<v>40.490804974315239</v>
      </c>
    </row>
    <row r="3270" spans="1:3" x14ac:dyDescent="0.25">
      <c r="A3270" s="11">
        <v>3245</v>
      </c>
      <c r="B3270" s="11">
        <v>75.05309587683486</v>
      </c>
      <c r="C3270" s="11">
        <v>41.924304123165143</v>
      </c>
    </row>
    <row r="3271" spans="1:3" x14ac:dyDescent="0.25">
      <c r="A3271" s="11">
        <v>3246</v>
      </c>
      <c r="B3271" s="11">
        <v>75.391117544188404</v>
      </c>
      <c r="C3271" s="11">
        <v>43.119882455811592</v>
      </c>
    </row>
    <row r="3272" spans="1:3" x14ac:dyDescent="0.25">
      <c r="A3272" s="11">
        <v>3247</v>
      </c>
      <c r="B3272" s="11">
        <v>75.681047037533318</v>
      </c>
      <c r="C3272" s="11">
        <v>41.066052962466685</v>
      </c>
    </row>
    <row r="3273" spans="1:3" x14ac:dyDescent="0.25">
      <c r="A3273" s="11">
        <v>3248</v>
      </c>
      <c r="B3273" s="11">
        <v>75.924391543281843</v>
      </c>
      <c r="C3273" s="11">
        <v>41.166308456718156</v>
      </c>
    </row>
    <row r="3274" spans="1:3" x14ac:dyDescent="0.25">
      <c r="A3274" s="11">
        <v>3249</v>
      </c>
      <c r="B3274" s="11">
        <v>76.864883975879508</v>
      </c>
      <c r="C3274" s="11">
        <v>45.353816024120491</v>
      </c>
    </row>
    <row r="3275" spans="1:3" x14ac:dyDescent="0.25">
      <c r="A3275" s="11">
        <v>3250</v>
      </c>
      <c r="B3275" s="11">
        <v>74.965560232191649</v>
      </c>
      <c r="C3275" s="11">
        <v>45.229239767808352</v>
      </c>
    </row>
    <row r="3276" spans="1:3" x14ac:dyDescent="0.25">
      <c r="A3276" s="11">
        <v>3251</v>
      </c>
      <c r="B3276" s="11">
        <v>76.400121981590871</v>
      </c>
      <c r="C3276" s="11">
        <v>45.163178018409127</v>
      </c>
    </row>
    <row r="3277" spans="1:3" x14ac:dyDescent="0.25">
      <c r="A3277" s="11">
        <v>3252</v>
      </c>
      <c r="B3277" s="11">
        <v>77.012345822804988</v>
      </c>
      <c r="C3277" s="11">
        <v>44.379754177195011</v>
      </c>
    </row>
    <row r="3278" spans="1:3" x14ac:dyDescent="0.25">
      <c r="A3278" s="11">
        <v>3253</v>
      </c>
      <c r="B3278" s="11">
        <v>76.662449488838277</v>
      </c>
      <c r="C3278" s="11">
        <v>44.224300511161729</v>
      </c>
    </row>
    <row r="3279" spans="1:3" x14ac:dyDescent="0.25">
      <c r="A3279" s="11">
        <v>3254</v>
      </c>
      <c r="B3279" s="11">
        <v>76.662449488838277</v>
      </c>
      <c r="C3279" s="11">
        <v>43.718950511161722</v>
      </c>
    </row>
    <row r="3280" spans="1:3" x14ac:dyDescent="0.25">
      <c r="A3280" s="11">
        <v>3255</v>
      </c>
      <c r="B3280" s="11">
        <v>76.28148988049297</v>
      </c>
      <c r="C3280" s="11">
        <v>44.253010119507024</v>
      </c>
    </row>
    <row r="3281" spans="1:3" x14ac:dyDescent="0.25">
      <c r="A3281" s="11">
        <v>3256</v>
      </c>
      <c r="B3281" s="11">
        <v>77.979918563174593</v>
      </c>
      <c r="C3281" s="11">
        <v>43.878281436825404</v>
      </c>
    </row>
    <row r="3282" spans="1:3" x14ac:dyDescent="0.25">
      <c r="A3282" s="11">
        <v>3257</v>
      </c>
      <c r="B3282" s="11">
        <v>78.189157175060046</v>
      </c>
      <c r="C3282" s="11">
        <v>41.00164282493995</v>
      </c>
    </row>
    <row r="3283" spans="1:3" x14ac:dyDescent="0.25">
      <c r="A3283" s="11">
        <v>3258</v>
      </c>
      <c r="B3283" s="11">
        <v>78.390085005351153</v>
      </c>
      <c r="C3283" s="11">
        <v>43.317614994648849</v>
      </c>
    </row>
    <row r="3284" spans="1:3" x14ac:dyDescent="0.25">
      <c r="A3284" s="11">
        <v>3259</v>
      </c>
      <c r="B3284" s="11">
        <v>77.888297355187035</v>
      </c>
      <c r="C3284" s="11">
        <v>35.801602644812959</v>
      </c>
    </row>
    <row r="3285" spans="1:3" x14ac:dyDescent="0.25">
      <c r="A3285" s="11">
        <v>3260</v>
      </c>
      <c r="B3285" s="11">
        <v>76.883690147433825</v>
      </c>
      <c r="C3285" s="11">
        <v>36.80620985256617</v>
      </c>
    </row>
    <row r="3286" spans="1:3" x14ac:dyDescent="0.25">
      <c r="A3286" s="11">
        <v>3261</v>
      </c>
      <c r="B3286" s="11">
        <v>74.531519714409995</v>
      </c>
      <c r="C3286" s="11">
        <v>31.140580285590005</v>
      </c>
    </row>
    <row r="3287" spans="1:3" x14ac:dyDescent="0.25">
      <c r="A3287" s="11">
        <v>3262</v>
      </c>
      <c r="B3287" s="11">
        <v>72.186794065936084</v>
      </c>
      <c r="C3287" s="11">
        <v>25.467505934063922</v>
      </c>
    </row>
    <row r="3288" spans="1:3" x14ac:dyDescent="0.25">
      <c r="A3288" s="11">
        <v>3263</v>
      </c>
      <c r="B3288" s="11">
        <v>71.898995504404553</v>
      </c>
      <c r="C3288" s="11">
        <v>25.755304495595453</v>
      </c>
    </row>
    <row r="3289" spans="1:3" x14ac:dyDescent="0.25">
      <c r="A3289" s="11">
        <v>3264</v>
      </c>
      <c r="B3289" s="11">
        <v>70.540374159717601</v>
      </c>
      <c r="C3289" s="11">
        <v>19.096125840282397</v>
      </c>
    </row>
    <row r="3290" spans="1:3" x14ac:dyDescent="0.25">
      <c r="A3290" s="11">
        <v>3265</v>
      </c>
      <c r="B3290" s="11">
        <v>71.811710097330263</v>
      </c>
      <c r="C3290" s="11">
        <v>18.266689902669739</v>
      </c>
    </row>
    <row r="3291" spans="1:3" x14ac:dyDescent="0.25">
      <c r="A3291" s="11">
        <v>3266</v>
      </c>
      <c r="B3291" s="11">
        <v>71.962042139549681</v>
      </c>
      <c r="C3291" s="11">
        <v>14.953857860450313</v>
      </c>
    </row>
    <row r="3292" spans="1:3" x14ac:dyDescent="0.25">
      <c r="A3292" s="11">
        <v>3267</v>
      </c>
      <c r="B3292" s="11">
        <v>69.753757276752893</v>
      </c>
      <c r="C3292" s="11">
        <v>16.525092723247113</v>
      </c>
    </row>
    <row r="3293" spans="1:3" x14ac:dyDescent="0.25">
      <c r="A3293" s="11">
        <v>3268</v>
      </c>
      <c r="B3293" s="11">
        <v>69.076442080675548</v>
      </c>
      <c r="C3293" s="11">
        <v>16.565357919324455</v>
      </c>
    </row>
    <row r="3294" spans="1:3" x14ac:dyDescent="0.25">
      <c r="A3294" s="11">
        <v>3269</v>
      </c>
      <c r="B3294" s="11">
        <v>68.271781600880814</v>
      </c>
      <c r="C3294" s="11">
        <v>16.926218399119179</v>
      </c>
    </row>
    <row r="3295" spans="1:3" x14ac:dyDescent="0.25">
      <c r="A3295" s="11">
        <v>3270</v>
      </c>
      <c r="B3295" s="11">
        <v>68.395164178725878</v>
      </c>
      <c r="C3295" s="11">
        <v>18.385035821274116</v>
      </c>
    </row>
    <row r="3296" spans="1:3" x14ac:dyDescent="0.25">
      <c r="A3296" s="11">
        <v>3271</v>
      </c>
      <c r="B3296" s="11">
        <v>69.386663611928441</v>
      </c>
      <c r="C3296" s="11">
        <v>19.759436388071563</v>
      </c>
    </row>
    <row r="3297" spans="1:3" x14ac:dyDescent="0.25">
      <c r="A3297" s="11">
        <v>3272</v>
      </c>
      <c r="B3297" s="11">
        <v>70.872811063240135</v>
      </c>
      <c r="C3297" s="11">
        <v>20.87448893675986</v>
      </c>
    </row>
    <row r="3298" spans="1:3" x14ac:dyDescent="0.25">
      <c r="A3298" s="11">
        <v>3273</v>
      </c>
      <c r="B3298" s="11">
        <v>72.651597228226393</v>
      </c>
      <c r="C3298" s="11">
        <v>24.63530277177361</v>
      </c>
    </row>
    <row r="3299" spans="1:3" x14ac:dyDescent="0.25">
      <c r="A3299" s="11">
        <v>3274</v>
      </c>
      <c r="B3299" s="11">
        <v>70.521264307783952</v>
      </c>
      <c r="C3299" s="11">
        <v>25.801535692216049</v>
      </c>
    </row>
    <row r="3300" spans="1:3" x14ac:dyDescent="0.25">
      <c r="A3300" s="11">
        <v>3275</v>
      </c>
      <c r="B3300" s="11">
        <v>69.842655930277772</v>
      </c>
      <c r="C3300" s="11">
        <v>24.193544069722222</v>
      </c>
    </row>
    <row r="3301" spans="1:3" x14ac:dyDescent="0.25">
      <c r="A3301" s="11">
        <v>3276</v>
      </c>
      <c r="B3301" s="11">
        <v>69.166494673514848</v>
      </c>
      <c r="C3301" s="11">
        <v>21.612005326485146</v>
      </c>
    </row>
    <row r="3302" spans="1:3" x14ac:dyDescent="0.25">
      <c r="A3302" s="11">
        <v>3277</v>
      </c>
      <c r="B3302" s="11">
        <v>68.94955222800246</v>
      </c>
      <c r="C3302" s="11">
        <v>23.219347771997533</v>
      </c>
    </row>
    <row r="3303" spans="1:3" x14ac:dyDescent="0.25">
      <c r="A3303" s="11">
        <v>3278</v>
      </c>
      <c r="B3303" s="11">
        <v>70.634167054728977</v>
      </c>
      <c r="C3303" s="11">
        <v>22.687332945271024</v>
      </c>
    </row>
    <row r="3304" spans="1:3" x14ac:dyDescent="0.25">
      <c r="A3304" s="11">
        <v>3279</v>
      </c>
      <c r="B3304" s="11">
        <v>71.821243820109373</v>
      </c>
      <c r="C3304" s="11">
        <v>27.486756179890634</v>
      </c>
    </row>
    <row r="3305" spans="1:3" x14ac:dyDescent="0.25">
      <c r="A3305" s="11">
        <v>3280</v>
      </c>
      <c r="B3305" s="11">
        <v>70.534858810548144</v>
      </c>
      <c r="C3305" s="11">
        <v>25.523541189451862</v>
      </c>
    </row>
    <row r="3306" spans="1:3" x14ac:dyDescent="0.25">
      <c r="A3306" s="11">
        <v>3281</v>
      </c>
      <c r="B3306" s="11">
        <v>69.544098640826149</v>
      </c>
      <c r="C3306" s="11">
        <v>24.277201359173844</v>
      </c>
    </row>
    <row r="3307" spans="1:3" x14ac:dyDescent="0.25">
      <c r="A3307" s="11">
        <v>3282</v>
      </c>
      <c r="B3307" s="11">
        <v>69.717206899864749</v>
      </c>
      <c r="C3307" s="11">
        <v>24.587093100135249</v>
      </c>
    </row>
    <row r="3308" spans="1:3" x14ac:dyDescent="0.25">
      <c r="A3308" s="11">
        <v>3283</v>
      </c>
      <c r="B3308" s="11">
        <v>69.041304692178841</v>
      </c>
      <c r="C3308" s="11">
        <v>19.020495307821164</v>
      </c>
    </row>
    <row r="3309" spans="1:3" x14ac:dyDescent="0.25">
      <c r="A3309" s="11">
        <v>3284</v>
      </c>
      <c r="B3309" s="11">
        <v>68.848708963540716</v>
      </c>
      <c r="C3309" s="11">
        <v>23.048891036459281</v>
      </c>
    </row>
    <row r="3310" spans="1:3" x14ac:dyDescent="0.25">
      <c r="A3310" s="11">
        <v>3285</v>
      </c>
      <c r="B3310" s="11">
        <v>69.322114725787245</v>
      </c>
      <c r="C3310" s="11">
        <v>23.721985274212756</v>
      </c>
    </row>
    <row r="3311" spans="1:3" x14ac:dyDescent="0.25">
      <c r="A3311" s="11">
        <v>3286</v>
      </c>
      <c r="B3311" s="11">
        <v>70.230714532338595</v>
      </c>
      <c r="C3311" s="11">
        <v>25.733585467661399</v>
      </c>
    </row>
    <row r="3312" spans="1:3" x14ac:dyDescent="0.25">
      <c r="A3312" s="11">
        <v>3287</v>
      </c>
      <c r="B3312" s="11">
        <v>71.656212902529887</v>
      </c>
      <c r="C3312" s="11">
        <v>29.574887097470111</v>
      </c>
    </row>
    <row r="3313" spans="1:3" x14ac:dyDescent="0.25">
      <c r="A3313" s="11">
        <v>3288</v>
      </c>
      <c r="B3313" s="11">
        <v>70.270622245525516</v>
      </c>
      <c r="C3313" s="11">
        <v>27.882577754474482</v>
      </c>
    </row>
    <row r="3314" spans="1:3" x14ac:dyDescent="0.25">
      <c r="A3314" s="11">
        <v>3289</v>
      </c>
      <c r="B3314" s="11">
        <v>72.179743696485701</v>
      </c>
      <c r="C3314" s="11">
        <v>30.073356303514302</v>
      </c>
    </row>
    <row r="3315" spans="1:3" x14ac:dyDescent="0.25">
      <c r="A3315" s="11">
        <v>3290</v>
      </c>
      <c r="B3315" s="11">
        <v>70.033018543156103</v>
      </c>
      <c r="C3315" s="11">
        <v>18.7076814568439</v>
      </c>
    </row>
    <row r="3316" spans="1:3" x14ac:dyDescent="0.25">
      <c r="A3316" s="11">
        <v>3291</v>
      </c>
      <c r="B3316" s="11">
        <v>68.257188372767786</v>
      </c>
      <c r="C3316" s="11">
        <v>5.6804116272322176</v>
      </c>
    </row>
    <row r="3317" spans="1:3" x14ac:dyDescent="0.25">
      <c r="A3317" s="11">
        <v>3292</v>
      </c>
      <c r="B3317" s="11">
        <v>68.931168718207573</v>
      </c>
      <c r="C3317" s="11">
        <v>5.5080312817924266</v>
      </c>
    </row>
    <row r="3318" spans="1:3" x14ac:dyDescent="0.25">
      <c r="A3318" s="11">
        <v>3293</v>
      </c>
      <c r="B3318" s="11">
        <v>68.767915072552341</v>
      </c>
      <c r="C3318" s="11">
        <v>2.7720849274476649</v>
      </c>
    </row>
    <row r="3319" spans="1:3" x14ac:dyDescent="0.25">
      <c r="A3319" s="11">
        <v>3294</v>
      </c>
      <c r="B3319" s="11">
        <v>65.897499864440576</v>
      </c>
      <c r="C3319" s="11">
        <v>3.708200135559423</v>
      </c>
    </row>
    <row r="3320" spans="1:3" x14ac:dyDescent="0.25">
      <c r="A3320" s="11">
        <v>3295</v>
      </c>
      <c r="B3320" s="11">
        <v>61.896614155119963</v>
      </c>
      <c r="C3320" s="11">
        <v>5.8324858448800398</v>
      </c>
    </row>
    <row r="3321" spans="1:3" x14ac:dyDescent="0.25">
      <c r="A3321" s="11">
        <v>3296</v>
      </c>
      <c r="B3321" s="11">
        <v>62.642194168942581</v>
      </c>
      <c r="C3321" s="11">
        <v>5.4760058310574209</v>
      </c>
    </row>
    <row r="3322" spans="1:3" x14ac:dyDescent="0.25">
      <c r="A3322" s="11">
        <v>3297</v>
      </c>
      <c r="B3322" s="11">
        <v>62.984296464224293</v>
      </c>
      <c r="C3322" s="11">
        <v>4.9670035357757101</v>
      </c>
    </row>
    <row r="3323" spans="1:3" x14ac:dyDescent="0.25">
      <c r="A3323" s="11">
        <v>3298</v>
      </c>
      <c r="B3323" s="11">
        <v>60.669446968738477</v>
      </c>
      <c r="C3323" s="11">
        <v>3.4227530312615286</v>
      </c>
    </row>
    <row r="3324" spans="1:3" x14ac:dyDescent="0.25">
      <c r="A3324" s="11">
        <v>3299</v>
      </c>
      <c r="B3324" s="11">
        <v>60.573136299948537</v>
      </c>
      <c r="C3324" s="11">
        <v>3.4727637000514662</v>
      </c>
    </row>
    <row r="3325" spans="1:3" x14ac:dyDescent="0.25">
      <c r="A3325" s="11">
        <v>3300</v>
      </c>
      <c r="B3325" s="11">
        <v>59.561442490159479</v>
      </c>
      <c r="C3325" s="11">
        <v>5.5913575098405204</v>
      </c>
    </row>
    <row r="3326" spans="1:3" x14ac:dyDescent="0.25">
      <c r="A3326" s="11">
        <v>3301</v>
      </c>
      <c r="B3326" s="11">
        <v>58.966620643616338</v>
      </c>
      <c r="C3326" s="11">
        <v>7.5156793563836573</v>
      </c>
    </row>
    <row r="3327" spans="1:3" x14ac:dyDescent="0.25">
      <c r="A3327" s="11">
        <v>3302</v>
      </c>
      <c r="B3327" s="11">
        <v>60.184560012524948</v>
      </c>
      <c r="C3327" s="11">
        <v>6.965039987475059</v>
      </c>
    </row>
    <row r="3328" spans="1:3" x14ac:dyDescent="0.25">
      <c r="A3328" s="11">
        <v>3303</v>
      </c>
      <c r="B3328" s="11">
        <v>61.560307918163431</v>
      </c>
      <c r="C3328" s="11">
        <v>5.821492081836567</v>
      </c>
    </row>
    <row r="3329" spans="1:3" x14ac:dyDescent="0.25">
      <c r="A3329" s="11">
        <v>3304</v>
      </c>
      <c r="B3329" s="11">
        <v>63.327379861838672</v>
      </c>
      <c r="C3329" s="11">
        <v>4.4374201381613219</v>
      </c>
    </row>
    <row r="3330" spans="1:3" x14ac:dyDescent="0.25">
      <c r="A3330" s="11">
        <v>3305</v>
      </c>
      <c r="B3330" s="11">
        <v>63.658905077690129</v>
      </c>
      <c r="C3330" s="11">
        <v>4.4529949223098768</v>
      </c>
    </row>
    <row r="3331" spans="1:3" x14ac:dyDescent="0.25">
      <c r="A3331" s="11">
        <v>3306</v>
      </c>
      <c r="B3331" s="11">
        <v>64.444364558039766</v>
      </c>
      <c r="C3331" s="11">
        <v>4.0394354419602365</v>
      </c>
    </row>
    <row r="3332" spans="1:3" x14ac:dyDescent="0.25">
      <c r="A3332" s="11">
        <v>3307</v>
      </c>
      <c r="B3332" s="11">
        <v>64.351934259118821</v>
      </c>
      <c r="C3332" s="11">
        <v>2.4544657408811759</v>
      </c>
    </row>
    <row r="3333" spans="1:3" x14ac:dyDescent="0.25">
      <c r="A3333" s="11">
        <v>3308</v>
      </c>
      <c r="B3333" s="11">
        <v>64.541717757898368</v>
      </c>
      <c r="C3333" s="11">
        <v>1.5934822421016293</v>
      </c>
    </row>
    <row r="3334" spans="1:3" x14ac:dyDescent="0.25">
      <c r="A3334" s="11">
        <v>3309</v>
      </c>
      <c r="B3334" s="11">
        <v>64.841128356794485</v>
      </c>
      <c r="C3334" s="11">
        <v>1.544571643205515</v>
      </c>
    </row>
    <row r="3335" spans="1:3" x14ac:dyDescent="0.25">
      <c r="A3335" s="11">
        <v>3310</v>
      </c>
      <c r="B3335" s="11">
        <v>65.65877186876105</v>
      </c>
      <c r="C3335" s="11">
        <v>2.0376281312389466</v>
      </c>
    </row>
    <row r="3336" spans="1:3" x14ac:dyDescent="0.25">
      <c r="A3336" s="11">
        <v>3311</v>
      </c>
      <c r="B3336" s="11">
        <v>66.451445744034743</v>
      </c>
      <c r="C3336" s="11">
        <v>1.6947542559652504</v>
      </c>
    </row>
    <row r="3337" spans="1:3" x14ac:dyDescent="0.25">
      <c r="A3337" s="11">
        <v>3312</v>
      </c>
      <c r="B3337" s="11">
        <v>68.169345924464707</v>
      </c>
      <c r="C3337" s="11">
        <v>2.1922540755352884</v>
      </c>
    </row>
    <row r="3338" spans="1:3" x14ac:dyDescent="0.25">
      <c r="A3338" s="11">
        <v>3313</v>
      </c>
      <c r="B3338" s="11">
        <v>67.73914913117531</v>
      </c>
      <c r="C3338" s="11">
        <v>6.5550868824686859E-2</v>
      </c>
    </row>
    <row r="3339" spans="1:3" x14ac:dyDescent="0.25">
      <c r="A3339" s="11">
        <v>3314</v>
      </c>
      <c r="B3339" s="11">
        <v>67.185224911659844</v>
      </c>
      <c r="C3339" s="11">
        <v>-0.53752491165984395</v>
      </c>
    </row>
    <row r="3340" spans="1:3" x14ac:dyDescent="0.25">
      <c r="A3340" s="11">
        <v>3315</v>
      </c>
      <c r="B3340" s="11">
        <v>64.249782827930218</v>
      </c>
      <c r="C3340" s="11">
        <v>2.5116171720697764</v>
      </c>
    </row>
    <row r="3341" spans="1:3" x14ac:dyDescent="0.25">
      <c r="A3341" s="11">
        <v>3316</v>
      </c>
      <c r="B3341" s="11">
        <v>66.778613013331821</v>
      </c>
      <c r="C3341" s="11">
        <v>3.9164869866681755</v>
      </c>
    </row>
    <row r="3342" spans="1:3" x14ac:dyDescent="0.25">
      <c r="A3342" s="11">
        <v>3317</v>
      </c>
      <c r="B3342" s="11">
        <v>67.288699583072827</v>
      </c>
      <c r="C3342" s="11">
        <v>6.7654004169271786</v>
      </c>
    </row>
    <row r="3343" spans="1:3" x14ac:dyDescent="0.25">
      <c r="A3343" s="11">
        <v>3318</v>
      </c>
      <c r="B3343" s="11">
        <v>66.426756381656475</v>
      </c>
      <c r="C3343" s="11">
        <v>7.1563936183435288</v>
      </c>
    </row>
    <row r="3344" spans="1:3" x14ac:dyDescent="0.25">
      <c r="A3344" s="11">
        <v>3319</v>
      </c>
      <c r="B3344" s="11">
        <v>66.655682286359507</v>
      </c>
      <c r="C3344" s="11">
        <v>6.4565177136404941</v>
      </c>
    </row>
    <row r="3345" spans="1:3" x14ac:dyDescent="0.25">
      <c r="A3345" s="11">
        <v>3320</v>
      </c>
      <c r="B3345" s="11">
        <v>65.819881248469883</v>
      </c>
      <c r="C3345" s="11">
        <v>7.5518187515301207</v>
      </c>
    </row>
    <row r="3346" spans="1:3" x14ac:dyDescent="0.25">
      <c r="A3346" s="11">
        <v>3321</v>
      </c>
      <c r="B3346" s="11">
        <v>66.041889829997146</v>
      </c>
      <c r="C3346" s="11">
        <v>7.6009101700028481</v>
      </c>
    </row>
    <row r="3347" spans="1:3" x14ac:dyDescent="0.25">
      <c r="A3347" s="11">
        <v>3322</v>
      </c>
      <c r="B3347" s="11">
        <v>65.255703536282027</v>
      </c>
      <c r="C3347" s="11">
        <v>8.2468964637179738</v>
      </c>
    </row>
    <row r="3348" spans="1:3" x14ac:dyDescent="0.25">
      <c r="A3348" s="11">
        <v>3323</v>
      </c>
      <c r="B3348" s="11">
        <v>65.255703536282027</v>
      </c>
      <c r="C3348" s="11">
        <v>8.2517964637179659</v>
      </c>
    </row>
    <row r="3349" spans="1:3" x14ac:dyDescent="0.25">
      <c r="A3349" s="11">
        <v>3324</v>
      </c>
      <c r="B3349" s="11">
        <v>64.705232677557518</v>
      </c>
      <c r="C3349" s="11">
        <v>8.7791673224424756</v>
      </c>
    </row>
    <row r="3350" spans="1:3" x14ac:dyDescent="0.25">
      <c r="A3350" s="11">
        <v>3325</v>
      </c>
      <c r="B3350" s="11">
        <v>63.518911030637938</v>
      </c>
      <c r="C3350" s="11">
        <v>9.6816889693620567</v>
      </c>
    </row>
    <row r="3351" spans="1:3" x14ac:dyDescent="0.25">
      <c r="A3351" s="11">
        <v>3326</v>
      </c>
      <c r="B3351" s="11">
        <v>63.584560296412256</v>
      </c>
      <c r="C3351" s="11">
        <v>10.258839703587746</v>
      </c>
    </row>
    <row r="3352" spans="1:3" x14ac:dyDescent="0.25">
      <c r="A3352" s="11">
        <v>3327</v>
      </c>
      <c r="B3352" s="11">
        <v>62.419180688276548</v>
      </c>
      <c r="C3352" s="11">
        <v>11.185319311723454</v>
      </c>
    </row>
    <row r="3353" spans="1:3" x14ac:dyDescent="0.25">
      <c r="A3353" s="11">
        <v>3328</v>
      </c>
      <c r="B3353" s="11">
        <v>61.220284807149433</v>
      </c>
      <c r="C3353" s="11">
        <v>11.97371519285057</v>
      </c>
    </row>
    <row r="3354" spans="1:3" x14ac:dyDescent="0.25">
      <c r="A3354" s="11">
        <v>3329</v>
      </c>
      <c r="B3354" s="11">
        <v>63.538595590916337</v>
      </c>
      <c r="C3354" s="11">
        <v>10.088704409083668</v>
      </c>
    </row>
    <row r="3355" spans="1:3" x14ac:dyDescent="0.25">
      <c r="A3355" s="11">
        <v>3330</v>
      </c>
      <c r="B3355" s="11">
        <v>64.234733755981665</v>
      </c>
      <c r="C3355" s="11">
        <v>8.9269662440183311</v>
      </c>
    </row>
    <row r="3356" spans="1:3" x14ac:dyDescent="0.25">
      <c r="A3356" s="11">
        <v>3331</v>
      </c>
      <c r="B3356" s="11">
        <v>64.103615104886984</v>
      </c>
      <c r="C3356" s="11">
        <v>8.8132848951130143</v>
      </c>
    </row>
    <row r="3357" spans="1:3" x14ac:dyDescent="0.25">
      <c r="A3357" s="11">
        <v>3332</v>
      </c>
      <c r="B3357" s="11">
        <v>62.258476643231354</v>
      </c>
      <c r="C3357" s="11">
        <v>9.4049233567686414</v>
      </c>
    </row>
    <row r="3358" spans="1:3" x14ac:dyDescent="0.25">
      <c r="A3358" s="11">
        <v>3333</v>
      </c>
      <c r="B3358" s="11">
        <v>62.624658207593477</v>
      </c>
      <c r="C3358" s="11">
        <v>8.5611417924065236</v>
      </c>
    </row>
    <row r="3359" spans="1:3" x14ac:dyDescent="0.25">
      <c r="A3359" s="11">
        <v>3334</v>
      </c>
      <c r="B3359" s="11">
        <v>62.203938526892514</v>
      </c>
      <c r="C3359" s="11">
        <v>9.2768614731074877</v>
      </c>
    </row>
    <row r="3360" spans="1:3" x14ac:dyDescent="0.25">
      <c r="A3360" s="11">
        <v>3335</v>
      </c>
      <c r="B3360" s="11">
        <v>65.187639860613857</v>
      </c>
      <c r="C3360" s="11">
        <v>6.8770601393861455</v>
      </c>
    </row>
    <row r="3361" spans="1:3" x14ac:dyDescent="0.25">
      <c r="A3361" s="11">
        <v>3336</v>
      </c>
      <c r="B3361" s="11">
        <v>66.321915556031399</v>
      </c>
      <c r="C3361" s="11">
        <v>6.227384443968603</v>
      </c>
    </row>
    <row r="3362" spans="1:3" x14ac:dyDescent="0.25">
      <c r="A3362" s="11">
        <v>3337</v>
      </c>
      <c r="B3362" s="11">
        <v>65.192370489417925</v>
      </c>
      <c r="C3362" s="11">
        <v>6.5171295105820803</v>
      </c>
    </row>
    <row r="3363" spans="1:3" x14ac:dyDescent="0.25">
      <c r="A3363" s="11">
        <v>3338</v>
      </c>
      <c r="B3363" s="11">
        <v>64.411628303739334</v>
      </c>
      <c r="C3363" s="11">
        <v>7.7065716962606672</v>
      </c>
    </row>
    <row r="3364" spans="1:3" x14ac:dyDescent="0.25">
      <c r="A3364" s="11">
        <v>3339</v>
      </c>
      <c r="B3364" s="11">
        <v>65.411496483971632</v>
      </c>
      <c r="C3364" s="11">
        <v>7.6860035160283644</v>
      </c>
    </row>
    <row r="3365" spans="1:3" x14ac:dyDescent="0.25">
      <c r="A3365" s="11">
        <v>3340</v>
      </c>
      <c r="B3365" s="11">
        <v>65.393663428824368</v>
      </c>
      <c r="C3365" s="11">
        <v>7.3133365711756255</v>
      </c>
    </row>
    <row r="3366" spans="1:3" x14ac:dyDescent="0.25">
      <c r="A3366" s="11">
        <v>3341</v>
      </c>
      <c r="B3366" s="11">
        <v>64.99636955302725</v>
      </c>
      <c r="C3366" s="11">
        <v>7.7582304469727461</v>
      </c>
    </row>
    <row r="3367" spans="1:3" x14ac:dyDescent="0.25">
      <c r="A3367" s="11">
        <v>3342</v>
      </c>
      <c r="B3367" s="11">
        <v>66.180929370211587</v>
      </c>
      <c r="C3367" s="11">
        <v>6.7215706297884168</v>
      </c>
    </row>
    <row r="3368" spans="1:3" x14ac:dyDescent="0.25">
      <c r="A3368" s="11">
        <v>3343</v>
      </c>
      <c r="B3368" s="11">
        <v>66.831595848655411</v>
      </c>
      <c r="C3368" s="11">
        <v>6.4722041513445845</v>
      </c>
    </row>
    <row r="3369" spans="1:3" x14ac:dyDescent="0.25">
      <c r="A3369" s="11">
        <v>3344</v>
      </c>
      <c r="B3369" s="11">
        <v>65.649987503444095</v>
      </c>
      <c r="C3369" s="11">
        <v>7.8590124965559056</v>
      </c>
    </row>
    <row r="3370" spans="1:3" x14ac:dyDescent="0.25">
      <c r="A3370" s="11">
        <v>3345</v>
      </c>
      <c r="B3370" s="11">
        <v>66.284396998152374</v>
      </c>
      <c r="C3370" s="11">
        <v>7.2435030018476283</v>
      </c>
    </row>
    <row r="3371" spans="1:3" x14ac:dyDescent="0.25">
      <c r="A3371" s="11">
        <v>3346</v>
      </c>
      <c r="B3371" s="11">
        <v>66.029883377533039</v>
      </c>
      <c r="C3371" s="11">
        <v>7.3436166224669677</v>
      </c>
    </row>
    <row r="3372" spans="1:3" x14ac:dyDescent="0.25">
      <c r="A3372" s="11">
        <v>3347</v>
      </c>
      <c r="B3372" s="11">
        <v>65.809282436189761</v>
      </c>
      <c r="C3372" s="11">
        <v>9.8863175638102376</v>
      </c>
    </row>
    <row r="3373" spans="1:3" x14ac:dyDescent="0.25">
      <c r="A3373" s="11">
        <v>3348</v>
      </c>
      <c r="B3373" s="11">
        <v>66.179405916027775</v>
      </c>
      <c r="C3373" s="11">
        <v>10.93689408397222</v>
      </c>
    </row>
    <row r="3374" spans="1:3" x14ac:dyDescent="0.25">
      <c r="A3374" s="11">
        <v>3349</v>
      </c>
      <c r="B3374" s="11">
        <v>66.725384463064216</v>
      </c>
      <c r="C3374" s="11">
        <v>12.11171553693579</v>
      </c>
    </row>
    <row r="3375" spans="1:3" x14ac:dyDescent="0.25">
      <c r="A3375" s="11">
        <v>3350</v>
      </c>
      <c r="B3375" s="11">
        <v>67.3539341730133</v>
      </c>
      <c r="C3375" s="11">
        <v>13.095865826986696</v>
      </c>
    </row>
    <row r="3376" spans="1:3" x14ac:dyDescent="0.25">
      <c r="A3376" s="11">
        <v>3351</v>
      </c>
      <c r="B3376" s="11">
        <v>68.93353448950063</v>
      </c>
      <c r="C3376" s="11">
        <v>12.303665510499371</v>
      </c>
    </row>
    <row r="3377" spans="1:3" x14ac:dyDescent="0.25">
      <c r="A3377" s="11">
        <v>3352</v>
      </c>
      <c r="B3377" s="11">
        <v>68.602255931046528</v>
      </c>
      <c r="C3377" s="11">
        <v>12.85574406895347</v>
      </c>
    </row>
    <row r="3378" spans="1:3" x14ac:dyDescent="0.25">
      <c r="A3378" s="11">
        <v>3353</v>
      </c>
      <c r="B3378" s="11">
        <v>68.226339560263625</v>
      </c>
      <c r="C3378" s="11">
        <v>12.642460439736368</v>
      </c>
    </row>
    <row r="3379" spans="1:3" x14ac:dyDescent="0.25">
      <c r="A3379" s="11">
        <v>3354</v>
      </c>
      <c r="B3379" s="11">
        <v>68.319643842154619</v>
      </c>
      <c r="C3379" s="11">
        <v>12.485756157845387</v>
      </c>
    </row>
    <row r="3380" spans="1:3" x14ac:dyDescent="0.25">
      <c r="A3380" s="11">
        <v>3355</v>
      </c>
      <c r="B3380" s="11">
        <v>70.152423017039524</v>
      </c>
      <c r="C3380" s="11">
        <v>11.685476982960481</v>
      </c>
    </row>
    <row r="3381" spans="1:3" x14ac:dyDescent="0.25">
      <c r="A3381" s="11">
        <v>3356</v>
      </c>
      <c r="B3381" s="11">
        <v>70.486260517273848</v>
      </c>
      <c r="C3381" s="11">
        <v>11.769839482726155</v>
      </c>
    </row>
    <row r="3382" spans="1:3" x14ac:dyDescent="0.25">
      <c r="A3382" s="11">
        <v>3357</v>
      </c>
      <c r="B3382" s="11">
        <v>69.789934485828979</v>
      </c>
      <c r="C3382" s="11">
        <v>11.06876551417102</v>
      </c>
    </row>
    <row r="3383" spans="1:3" x14ac:dyDescent="0.25">
      <c r="A3383" s="11">
        <v>3358</v>
      </c>
      <c r="B3383" s="11">
        <v>71.077563110100527</v>
      </c>
      <c r="C3383" s="11">
        <v>10.449636889899466</v>
      </c>
    </row>
    <row r="3384" spans="1:3" x14ac:dyDescent="0.25">
      <c r="A3384" s="11">
        <v>3359</v>
      </c>
      <c r="B3384" s="11">
        <v>70.954472350617337</v>
      </c>
      <c r="C3384" s="11">
        <v>11.870127649382667</v>
      </c>
    </row>
    <row r="3385" spans="1:3" x14ac:dyDescent="0.25">
      <c r="A3385" s="11">
        <v>3360</v>
      </c>
      <c r="B3385" s="11">
        <v>71.583046843925672</v>
      </c>
      <c r="C3385" s="11">
        <v>11.288253156074333</v>
      </c>
    </row>
    <row r="3386" spans="1:3" x14ac:dyDescent="0.25">
      <c r="A3386" s="11">
        <v>3361</v>
      </c>
      <c r="B3386" s="11">
        <v>71.871752570503347</v>
      </c>
      <c r="C3386" s="11">
        <v>10.97874742949665</v>
      </c>
    </row>
    <row r="3387" spans="1:3" x14ac:dyDescent="0.25">
      <c r="A3387" s="11">
        <v>3362</v>
      </c>
      <c r="B3387" s="11">
        <v>73.560132895552442</v>
      </c>
      <c r="C3387" s="11">
        <v>11.127517104447548</v>
      </c>
    </row>
    <row r="3388" spans="1:3" x14ac:dyDescent="0.25">
      <c r="A3388" s="11">
        <v>3363</v>
      </c>
      <c r="B3388" s="11">
        <v>74.707646796126951</v>
      </c>
      <c r="C3388" s="11">
        <v>11.817153203873048</v>
      </c>
    </row>
    <row r="3389" spans="1:3" x14ac:dyDescent="0.25">
      <c r="A3389" s="11">
        <v>3364</v>
      </c>
      <c r="B3389" s="11">
        <v>76.026922331500828</v>
      </c>
      <c r="C3389" s="11">
        <v>10.360077668499173</v>
      </c>
    </row>
    <row r="3390" spans="1:3" x14ac:dyDescent="0.25">
      <c r="A3390" s="11">
        <v>3365</v>
      </c>
      <c r="B3390" s="11">
        <v>75.484228655592176</v>
      </c>
      <c r="C3390" s="11">
        <v>11.416071344407825</v>
      </c>
    </row>
    <row r="3391" spans="1:3" x14ac:dyDescent="0.25">
      <c r="A3391" s="11">
        <v>3366</v>
      </c>
      <c r="B3391" s="11">
        <v>76.264465017925474</v>
      </c>
      <c r="C3391" s="11">
        <v>12.082134982074521</v>
      </c>
    </row>
    <row r="3392" spans="1:3" x14ac:dyDescent="0.25">
      <c r="A3392" s="11">
        <v>3367</v>
      </c>
      <c r="B3392" s="11">
        <v>139.17189314761572</v>
      </c>
      <c r="C3392" s="11">
        <v>-41.568293147615719</v>
      </c>
    </row>
    <row r="3393" spans="1:3" x14ac:dyDescent="0.25">
      <c r="A3393" s="11">
        <v>3368</v>
      </c>
      <c r="B3393" s="11">
        <v>140.3151869669677</v>
      </c>
      <c r="C3393" s="11">
        <v>-39.049086966967707</v>
      </c>
    </row>
    <row r="3394" spans="1:3" x14ac:dyDescent="0.25">
      <c r="A3394" s="11">
        <v>3369</v>
      </c>
      <c r="B3394" s="11">
        <v>140.24467309476589</v>
      </c>
      <c r="C3394" s="11">
        <v>-37.254273094765892</v>
      </c>
    </row>
    <row r="3395" spans="1:3" x14ac:dyDescent="0.25">
      <c r="A3395" s="11">
        <v>3370</v>
      </c>
      <c r="B3395" s="11">
        <v>139.47227874526573</v>
      </c>
      <c r="C3395" s="11">
        <v>-35.169478745265721</v>
      </c>
    </row>
    <row r="3396" spans="1:3" x14ac:dyDescent="0.25">
      <c r="A3396" s="11">
        <v>3371</v>
      </c>
      <c r="B3396" s="11">
        <v>138.83153106668186</v>
      </c>
      <c r="C3396" s="11">
        <v>-32.948731066681859</v>
      </c>
    </row>
    <row r="3397" spans="1:3" x14ac:dyDescent="0.25">
      <c r="A3397" s="11">
        <v>3372</v>
      </c>
      <c r="B3397" s="11">
        <v>138.50977325020571</v>
      </c>
      <c r="C3397" s="11">
        <v>-25.958173250205718</v>
      </c>
    </row>
    <row r="3398" spans="1:3" x14ac:dyDescent="0.25">
      <c r="A3398" s="11">
        <v>3373</v>
      </c>
      <c r="B3398" s="11">
        <v>137.74602636783345</v>
      </c>
      <c r="C3398" s="11">
        <v>-25.212726367833454</v>
      </c>
    </row>
    <row r="3399" spans="1:3" x14ac:dyDescent="0.25">
      <c r="A3399" s="11">
        <v>3374</v>
      </c>
      <c r="B3399" s="11">
        <v>135.27082781715518</v>
      </c>
      <c r="C3399" s="11">
        <v>-27.105227817155182</v>
      </c>
    </row>
    <row r="3400" spans="1:3" x14ac:dyDescent="0.25">
      <c r="A3400" s="11">
        <v>3375</v>
      </c>
      <c r="B3400" s="11">
        <v>134.37686678069491</v>
      </c>
      <c r="C3400" s="11">
        <v>-31.305666780694906</v>
      </c>
    </row>
    <row r="3401" spans="1:3" x14ac:dyDescent="0.25">
      <c r="A3401" s="11">
        <v>3376</v>
      </c>
      <c r="B3401" s="11">
        <v>131.2623774337888</v>
      </c>
      <c r="C3401" s="11">
        <v>-36.039777433788799</v>
      </c>
    </row>
    <row r="3402" spans="1:3" x14ac:dyDescent="0.25">
      <c r="A3402" s="11">
        <v>3377</v>
      </c>
      <c r="B3402" s="11">
        <v>131.08687263067085</v>
      </c>
      <c r="C3402" s="11">
        <v>-28.753472630670856</v>
      </c>
    </row>
    <row r="3403" spans="1:3" x14ac:dyDescent="0.25">
      <c r="A3403" s="11">
        <v>3378</v>
      </c>
      <c r="B3403" s="11">
        <v>133.4006904410162</v>
      </c>
      <c r="C3403" s="11">
        <v>-28.852390441016198</v>
      </c>
    </row>
    <row r="3404" spans="1:3" x14ac:dyDescent="0.25">
      <c r="A3404" s="11">
        <v>3379</v>
      </c>
      <c r="B3404" s="11">
        <v>134.11798920220349</v>
      </c>
      <c r="C3404" s="11">
        <v>-30.199889202203494</v>
      </c>
    </row>
    <row r="3405" spans="1:3" x14ac:dyDescent="0.25">
      <c r="A3405" s="11">
        <v>3380</v>
      </c>
      <c r="B3405" s="11">
        <v>135.29499537972907</v>
      </c>
      <c r="C3405" s="11">
        <v>-31.419095379729072</v>
      </c>
    </row>
    <row r="3406" spans="1:3" x14ac:dyDescent="0.25">
      <c r="A3406" s="11">
        <v>3381</v>
      </c>
      <c r="B3406" s="11">
        <v>135.85894652490822</v>
      </c>
      <c r="C3406" s="11">
        <v>-33.646146524908218</v>
      </c>
    </row>
    <row r="3407" spans="1:3" x14ac:dyDescent="0.25">
      <c r="A3407" s="11">
        <v>3382</v>
      </c>
      <c r="B3407" s="11">
        <v>135.82179859111369</v>
      </c>
      <c r="C3407" s="11">
        <v>-30.963498591113691</v>
      </c>
    </row>
    <row r="3408" spans="1:3" x14ac:dyDescent="0.25">
      <c r="A3408" s="11">
        <v>3383</v>
      </c>
      <c r="B3408" s="11">
        <v>136.04042316457179</v>
      </c>
      <c r="C3408" s="11">
        <v>-32.659023164571792</v>
      </c>
    </row>
    <row r="3409" spans="1:3" x14ac:dyDescent="0.25">
      <c r="A3409" s="11">
        <v>3384</v>
      </c>
      <c r="B3409" s="11">
        <v>135.10521771593687</v>
      </c>
      <c r="C3409" s="11">
        <v>-39.351617715936868</v>
      </c>
    </row>
    <row r="3410" spans="1:3" x14ac:dyDescent="0.25">
      <c r="A3410" s="11">
        <v>3385</v>
      </c>
      <c r="B3410" s="11">
        <v>136.50131696598686</v>
      </c>
      <c r="C3410" s="11">
        <v>-44.009916965986861</v>
      </c>
    </row>
    <row r="3411" spans="1:3" x14ac:dyDescent="0.25">
      <c r="A3411" s="11">
        <v>3386</v>
      </c>
      <c r="B3411" s="11">
        <v>138.27272387798425</v>
      </c>
      <c r="C3411" s="11">
        <v>-45.707823877984254</v>
      </c>
    </row>
    <row r="3412" spans="1:3" x14ac:dyDescent="0.25">
      <c r="A3412" s="11">
        <v>3387</v>
      </c>
      <c r="B3412" s="11">
        <v>138.80383410439151</v>
      </c>
      <c r="C3412" s="11">
        <v>-47.940834104391513</v>
      </c>
    </row>
    <row r="3413" spans="1:3" x14ac:dyDescent="0.25">
      <c r="A3413" s="11">
        <v>3388</v>
      </c>
      <c r="B3413" s="11">
        <v>137.93002244074646</v>
      </c>
      <c r="C3413" s="11">
        <v>-48.740322440746453</v>
      </c>
    </row>
    <row r="3414" spans="1:3" x14ac:dyDescent="0.25">
      <c r="A3414" s="11">
        <v>3389</v>
      </c>
      <c r="B3414" s="11">
        <v>139.09923341996907</v>
      </c>
      <c r="C3414" s="11">
        <v>-52.325633419969066</v>
      </c>
    </row>
    <row r="3415" spans="1:3" x14ac:dyDescent="0.25">
      <c r="A3415" s="11">
        <v>3390</v>
      </c>
      <c r="B3415" s="11">
        <v>142.05637422823276</v>
      </c>
      <c r="C3415" s="11">
        <v>-51.119174228232751</v>
      </c>
    </row>
    <row r="3416" spans="1:3" x14ac:dyDescent="0.25">
      <c r="A3416" s="11">
        <v>3391</v>
      </c>
      <c r="B3416" s="11">
        <v>141.56285241082276</v>
      </c>
      <c r="C3416" s="11">
        <v>-49.275152410822756</v>
      </c>
    </row>
    <row r="3417" spans="1:3" x14ac:dyDescent="0.25">
      <c r="A3417" s="11">
        <v>3392</v>
      </c>
      <c r="B3417" s="11">
        <v>143.74760728342395</v>
      </c>
      <c r="C3417" s="11">
        <v>-48.365207283423942</v>
      </c>
    </row>
    <row r="3418" spans="1:3" x14ac:dyDescent="0.25">
      <c r="A3418" s="11">
        <v>3393</v>
      </c>
      <c r="B3418" s="11">
        <v>146.71655608976326</v>
      </c>
      <c r="C3418" s="11">
        <v>-47.999256089763264</v>
      </c>
    </row>
    <row r="3419" spans="1:3" x14ac:dyDescent="0.25">
      <c r="A3419" s="11">
        <v>3394</v>
      </c>
      <c r="B3419" s="11">
        <v>145.58373246481224</v>
      </c>
      <c r="C3419" s="11">
        <v>-46.479932464812237</v>
      </c>
    </row>
    <row r="3420" spans="1:3" x14ac:dyDescent="0.25">
      <c r="A3420" s="11">
        <v>3395</v>
      </c>
      <c r="B3420" s="11">
        <v>146.91049647161663</v>
      </c>
      <c r="C3420" s="11">
        <v>-47.57559647161662</v>
      </c>
    </row>
    <row r="3421" spans="1:3" x14ac:dyDescent="0.25">
      <c r="A3421" s="11">
        <v>3396</v>
      </c>
      <c r="B3421" s="11">
        <v>145.60632989578377</v>
      </c>
      <c r="C3421" s="11">
        <v>-41.902729895783779</v>
      </c>
    </row>
    <row r="3422" spans="1:3" x14ac:dyDescent="0.25">
      <c r="A3422" s="11">
        <v>3397</v>
      </c>
      <c r="B3422" s="11">
        <v>144.64392232260403</v>
      </c>
      <c r="C3422" s="11">
        <v>-39.57822232260402</v>
      </c>
    </row>
    <row r="3423" spans="1:3" x14ac:dyDescent="0.25">
      <c r="A3423" s="11">
        <v>3398</v>
      </c>
      <c r="B3423" s="11">
        <v>146.41015896267368</v>
      </c>
      <c r="C3423" s="11">
        <v>-38.994258962673683</v>
      </c>
    </row>
    <row r="3424" spans="1:3" x14ac:dyDescent="0.25">
      <c r="A3424" s="11">
        <v>3399</v>
      </c>
      <c r="B3424" s="11">
        <v>146.83819180891496</v>
      </c>
      <c r="C3424" s="11">
        <v>-38.073891808914951</v>
      </c>
    </row>
    <row r="3425" spans="1:3" x14ac:dyDescent="0.25">
      <c r="A3425" s="11">
        <v>3400</v>
      </c>
      <c r="B3425" s="11">
        <v>146.03174233981073</v>
      </c>
      <c r="C3425" s="11">
        <v>-38.66004233981073</v>
      </c>
    </row>
    <row r="3426" spans="1:3" x14ac:dyDescent="0.25">
      <c r="A3426" s="11">
        <v>3401</v>
      </c>
      <c r="B3426" s="11">
        <v>147.32898515674231</v>
      </c>
      <c r="C3426" s="11">
        <v>-38.6742851567423</v>
      </c>
    </row>
    <row r="3427" spans="1:3" x14ac:dyDescent="0.25">
      <c r="A3427" s="11">
        <v>3402</v>
      </c>
      <c r="B3427" s="11">
        <v>149.39314769050839</v>
      </c>
      <c r="C3427" s="11">
        <v>-37.072547690508387</v>
      </c>
    </row>
    <row r="3428" spans="1:3" x14ac:dyDescent="0.25">
      <c r="A3428" s="11">
        <v>3403</v>
      </c>
      <c r="B3428" s="11">
        <v>153.65746547915606</v>
      </c>
      <c r="C3428" s="11">
        <v>-40.400065479156055</v>
      </c>
    </row>
    <row r="3429" spans="1:3" x14ac:dyDescent="0.25">
      <c r="A3429" s="11">
        <v>3404</v>
      </c>
      <c r="B3429" s="11">
        <v>151.40932540856969</v>
      </c>
      <c r="C3429" s="11">
        <v>-40.501225408569681</v>
      </c>
    </row>
    <row r="3430" spans="1:3" x14ac:dyDescent="0.25">
      <c r="A3430" s="11">
        <v>3405</v>
      </c>
      <c r="B3430" s="11">
        <v>146.01237597228783</v>
      </c>
      <c r="C3430" s="11">
        <v>-39.083975972287831</v>
      </c>
    </row>
    <row r="3431" spans="1:3" x14ac:dyDescent="0.25">
      <c r="A3431" s="11">
        <v>3406</v>
      </c>
      <c r="B3431" s="11">
        <v>145.24716465954702</v>
      </c>
      <c r="C3431" s="11">
        <v>-36.460264659547022</v>
      </c>
    </row>
    <row r="3432" spans="1:3" x14ac:dyDescent="0.25">
      <c r="A3432" s="11">
        <v>3407</v>
      </c>
      <c r="B3432" s="11">
        <v>144.63600654531038</v>
      </c>
      <c r="C3432" s="11">
        <v>-32.893206545310377</v>
      </c>
    </row>
    <row r="3433" spans="1:3" x14ac:dyDescent="0.25">
      <c r="A3433" s="11">
        <v>3408</v>
      </c>
      <c r="B3433" s="11">
        <v>144.06640755758238</v>
      </c>
      <c r="C3433" s="11">
        <v>-36.286707557582375</v>
      </c>
    </row>
    <row r="3434" spans="1:3" x14ac:dyDescent="0.25">
      <c r="A3434" s="11">
        <v>3409</v>
      </c>
      <c r="B3434" s="11">
        <v>140.03092589341986</v>
      </c>
      <c r="C3434" s="11">
        <v>-35.225125893419857</v>
      </c>
    </row>
    <row r="3435" spans="1:3" x14ac:dyDescent="0.25">
      <c r="A3435" s="11">
        <v>3410</v>
      </c>
      <c r="B3435" s="11">
        <v>138.40360694552606</v>
      </c>
      <c r="C3435" s="11">
        <v>-34.101706945526061</v>
      </c>
    </row>
    <row r="3436" spans="1:3" x14ac:dyDescent="0.25">
      <c r="A3436" s="11">
        <v>3411</v>
      </c>
      <c r="B3436" s="11">
        <v>139.59538817444886</v>
      </c>
      <c r="C3436" s="11">
        <v>-33.641988174448855</v>
      </c>
    </row>
    <row r="3437" spans="1:3" x14ac:dyDescent="0.25">
      <c r="A3437" s="11">
        <v>3412</v>
      </c>
      <c r="B3437" s="11">
        <v>140.26558241261978</v>
      </c>
      <c r="C3437" s="11">
        <v>-34.272182412619784</v>
      </c>
    </row>
    <row r="3438" spans="1:3" x14ac:dyDescent="0.25">
      <c r="A3438" s="11">
        <v>3413</v>
      </c>
      <c r="B3438" s="11">
        <v>139.24687107476515</v>
      </c>
      <c r="C3438" s="11">
        <v>-33.411071074765147</v>
      </c>
    </row>
    <row r="3439" spans="1:3" x14ac:dyDescent="0.25">
      <c r="A3439" s="11">
        <v>3414</v>
      </c>
      <c r="B3439" s="11">
        <v>140.95928457957365</v>
      </c>
      <c r="C3439" s="11">
        <v>-31.979984579573653</v>
      </c>
    </row>
    <row r="3440" spans="1:3" x14ac:dyDescent="0.25">
      <c r="A3440" s="11">
        <v>3415</v>
      </c>
      <c r="B3440" s="11">
        <v>141.4381083652396</v>
      </c>
      <c r="C3440" s="11">
        <v>-31.465008365239598</v>
      </c>
    </row>
    <row r="3441" spans="1:3" x14ac:dyDescent="0.25">
      <c r="A3441" s="11">
        <v>3416</v>
      </c>
      <c r="B3441" s="11">
        <v>141.07034290278128</v>
      </c>
      <c r="C3441" s="11">
        <v>-29.826742902781277</v>
      </c>
    </row>
    <row r="3442" spans="1:3" x14ac:dyDescent="0.25">
      <c r="A3442" s="11">
        <v>3417</v>
      </c>
      <c r="B3442" s="11">
        <v>140.43945559995623</v>
      </c>
      <c r="C3442" s="11">
        <v>-32.790555599956235</v>
      </c>
    </row>
    <row r="3443" spans="1:3" x14ac:dyDescent="0.25">
      <c r="A3443" s="11">
        <v>3418</v>
      </c>
      <c r="B3443" s="11">
        <v>139.97616032357399</v>
      </c>
      <c r="C3443" s="11">
        <v>-30.403960323573997</v>
      </c>
    </row>
    <row r="3444" spans="1:3" x14ac:dyDescent="0.25">
      <c r="A3444" s="11">
        <v>3419</v>
      </c>
      <c r="B3444" s="11">
        <v>142.01446631582337</v>
      </c>
      <c r="C3444" s="11">
        <v>-29.052266315823374</v>
      </c>
    </row>
    <row r="3445" spans="1:3" x14ac:dyDescent="0.25">
      <c r="A3445" s="11">
        <v>3420</v>
      </c>
      <c r="B3445" s="11">
        <v>142.99324299808143</v>
      </c>
      <c r="C3445" s="11">
        <v>-27.796542998081421</v>
      </c>
    </row>
    <row r="3446" spans="1:3" x14ac:dyDescent="0.25">
      <c r="A3446" s="11">
        <v>3421</v>
      </c>
      <c r="B3446" s="11">
        <v>147.94382971062035</v>
      </c>
      <c r="C3446" s="11">
        <v>-24.698629710620352</v>
      </c>
    </row>
    <row r="3447" spans="1:3" x14ac:dyDescent="0.25">
      <c r="A3447" s="11">
        <v>3422</v>
      </c>
      <c r="B3447" s="11">
        <v>146.90923632207938</v>
      </c>
      <c r="C3447" s="11">
        <v>-22.573036322079375</v>
      </c>
    </row>
    <row r="3448" spans="1:3" x14ac:dyDescent="0.25">
      <c r="A3448" s="11">
        <v>3423</v>
      </c>
      <c r="B3448" s="11">
        <v>146.71078141241242</v>
      </c>
      <c r="C3448" s="11">
        <v>-25.480881412412415</v>
      </c>
    </row>
    <row r="3449" spans="1:3" x14ac:dyDescent="0.25">
      <c r="A3449" s="11">
        <v>3424</v>
      </c>
      <c r="B3449" s="11">
        <v>147.41638563287844</v>
      </c>
      <c r="C3449" s="11">
        <v>-23.46918563287845</v>
      </c>
    </row>
    <row r="3450" spans="1:3" x14ac:dyDescent="0.25">
      <c r="A3450" s="11">
        <v>3425</v>
      </c>
      <c r="B3450" s="11">
        <v>147.15902209179637</v>
      </c>
      <c r="C3450" s="11">
        <v>-25.547322091796374</v>
      </c>
    </row>
    <row r="3451" spans="1:3" x14ac:dyDescent="0.25">
      <c r="A3451" s="11">
        <v>3426</v>
      </c>
      <c r="B3451" s="11">
        <v>148.0244975393469</v>
      </c>
      <c r="C3451" s="11">
        <v>-22.805497539346902</v>
      </c>
    </row>
    <row r="3452" spans="1:3" x14ac:dyDescent="0.25">
      <c r="A3452" s="11">
        <v>3427</v>
      </c>
      <c r="B3452" s="11">
        <v>147.52464019850058</v>
      </c>
      <c r="C3452" s="11">
        <v>-14.516640198500568</v>
      </c>
    </row>
    <row r="3453" spans="1:3" x14ac:dyDescent="0.25">
      <c r="A3453" s="11">
        <v>3428</v>
      </c>
      <c r="B3453" s="11">
        <v>147.64299824778146</v>
      </c>
      <c r="C3453" s="11">
        <v>-11.727298247781476</v>
      </c>
    </row>
    <row r="3454" spans="1:3" x14ac:dyDescent="0.25">
      <c r="A3454" s="11">
        <v>3429</v>
      </c>
      <c r="B3454" s="11">
        <v>149.86131255964915</v>
      </c>
      <c r="C3454" s="11">
        <v>-10.122512559649152</v>
      </c>
    </row>
    <row r="3455" spans="1:3" x14ac:dyDescent="0.25">
      <c r="A3455" s="11">
        <v>3430</v>
      </c>
      <c r="B3455" s="11">
        <v>143.27780329695534</v>
      </c>
      <c r="C3455" s="11">
        <v>-10.429103296955333</v>
      </c>
    </row>
    <row r="3456" spans="1:3" x14ac:dyDescent="0.25">
      <c r="A3456" s="11">
        <v>3431</v>
      </c>
      <c r="B3456" s="11">
        <v>142.47113315733711</v>
      </c>
      <c r="C3456" s="11">
        <v>-15.592233157337105</v>
      </c>
    </row>
    <row r="3457" spans="1:3" x14ac:dyDescent="0.25">
      <c r="A3457" s="11">
        <v>3432</v>
      </c>
      <c r="B3457" s="11">
        <v>142.47296040877112</v>
      </c>
      <c r="C3457" s="11">
        <v>-15.445860408771111</v>
      </c>
    </row>
    <row r="3458" spans="1:3" x14ac:dyDescent="0.25">
      <c r="A3458" s="11">
        <v>3433</v>
      </c>
      <c r="B3458" s="11">
        <v>141.64253600051043</v>
      </c>
      <c r="C3458" s="11">
        <v>-12.221336000510433</v>
      </c>
    </row>
    <row r="3459" spans="1:3" x14ac:dyDescent="0.25">
      <c r="A3459" s="11">
        <v>3434</v>
      </c>
      <c r="B3459" s="11">
        <v>143.70194242210539</v>
      </c>
      <c r="C3459" s="11">
        <v>-16.093042422105384</v>
      </c>
    </row>
    <row r="3460" spans="1:3" x14ac:dyDescent="0.25">
      <c r="A3460" s="11">
        <v>3435</v>
      </c>
      <c r="B3460" s="11">
        <v>144.03271300277163</v>
      </c>
      <c r="C3460" s="11">
        <v>-19.102313002771623</v>
      </c>
    </row>
    <row r="3461" spans="1:3" x14ac:dyDescent="0.25">
      <c r="A3461" s="11">
        <v>3436</v>
      </c>
      <c r="B3461" s="11">
        <v>143.93042499357134</v>
      </c>
      <c r="C3461" s="11">
        <v>-19.040424993571335</v>
      </c>
    </row>
    <row r="3462" spans="1:3" x14ac:dyDescent="0.25">
      <c r="A3462" s="11">
        <v>3437</v>
      </c>
      <c r="B3462" s="11">
        <v>143.82082797863492</v>
      </c>
      <c r="C3462" s="11">
        <v>-19.519127978634927</v>
      </c>
    </row>
    <row r="3463" spans="1:3" x14ac:dyDescent="0.25">
      <c r="A3463" s="11">
        <v>3438</v>
      </c>
      <c r="B3463" s="11">
        <v>142.73913320079146</v>
      </c>
      <c r="C3463" s="11">
        <v>-18.647733200791464</v>
      </c>
    </row>
    <row r="3464" spans="1:3" x14ac:dyDescent="0.25">
      <c r="A3464" s="11">
        <v>3439</v>
      </c>
      <c r="B3464" s="11">
        <v>142.33472952004107</v>
      </c>
      <c r="C3464" s="11">
        <v>-25.25322952004106</v>
      </c>
    </row>
    <row r="3465" spans="1:3" x14ac:dyDescent="0.25">
      <c r="A3465" s="11">
        <v>3440</v>
      </c>
      <c r="B3465" s="11">
        <v>142.25940041762343</v>
      </c>
      <c r="C3465" s="11">
        <v>-28.535300417623418</v>
      </c>
    </row>
    <row r="3466" spans="1:3" x14ac:dyDescent="0.25">
      <c r="A3466" s="11">
        <v>3441</v>
      </c>
      <c r="B3466" s="11">
        <v>145.96559307713389</v>
      </c>
      <c r="C3466" s="11">
        <v>-31.64199307713389</v>
      </c>
    </row>
    <row r="3467" spans="1:3" x14ac:dyDescent="0.25">
      <c r="A3467" s="11">
        <v>3442</v>
      </c>
      <c r="B3467" s="11">
        <v>144.90732393991289</v>
      </c>
      <c r="C3467" s="11">
        <v>-33.55912393991288</v>
      </c>
    </row>
    <row r="3468" spans="1:3" x14ac:dyDescent="0.25">
      <c r="A3468" s="11">
        <v>3443</v>
      </c>
      <c r="B3468" s="11">
        <v>144.06799083529134</v>
      </c>
      <c r="C3468" s="11">
        <v>-36.139190835291345</v>
      </c>
    </row>
    <row r="3469" spans="1:3" x14ac:dyDescent="0.25">
      <c r="A3469" s="11">
        <v>3444</v>
      </c>
      <c r="B3469" s="11">
        <v>143.48167931933736</v>
      </c>
      <c r="C3469" s="11">
        <v>-36.890479319337359</v>
      </c>
    </row>
    <row r="3470" spans="1:3" x14ac:dyDescent="0.25">
      <c r="A3470" s="11">
        <v>3445</v>
      </c>
      <c r="B3470" s="11">
        <v>146.23337006070676</v>
      </c>
      <c r="C3470" s="11">
        <v>-39.578970060706766</v>
      </c>
    </row>
    <row r="3471" spans="1:3" x14ac:dyDescent="0.25">
      <c r="A3471" s="11">
        <v>3446</v>
      </c>
      <c r="B3471" s="11">
        <v>150.92545343027604</v>
      </c>
      <c r="C3471" s="11">
        <v>-43.157753430276031</v>
      </c>
    </row>
    <row r="3472" spans="1:3" x14ac:dyDescent="0.25">
      <c r="A3472" s="11">
        <v>3447</v>
      </c>
      <c r="B3472" s="11">
        <v>150.17281069513371</v>
      </c>
      <c r="C3472" s="11">
        <v>-40.656910695133703</v>
      </c>
    </row>
    <row r="3473" spans="1:3" x14ac:dyDescent="0.25">
      <c r="A3473" s="11">
        <v>3448</v>
      </c>
      <c r="B3473" s="11">
        <v>151.42432175334844</v>
      </c>
      <c r="C3473" s="11">
        <v>-45.066321753348433</v>
      </c>
    </row>
    <row r="3474" spans="1:3" x14ac:dyDescent="0.25">
      <c r="A3474" s="11">
        <v>3449</v>
      </c>
      <c r="B3474" s="11">
        <v>153.07402909588055</v>
      </c>
      <c r="C3474" s="11">
        <v>-45.446429095880546</v>
      </c>
    </row>
    <row r="3475" spans="1:3" x14ac:dyDescent="0.25">
      <c r="A3475" s="11">
        <v>3450</v>
      </c>
      <c r="B3475" s="11">
        <v>149.59422923496777</v>
      </c>
      <c r="C3475" s="11">
        <v>-44.866629234967775</v>
      </c>
    </row>
    <row r="3476" spans="1:3" x14ac:dyDescent="0.25">
      <c r="A3476" s="11">
        <v>3451</v>
      </c>
      <c r="B3476" s="11">
        <v>151.1360269313347</v>
      </c>
      <c r="C3476" s="11">
        <v>-45.314326931334691</v>
      </c>
    </row>
    <row r="3477" spans="1:3" x14ac:dyDescent="0.25">
      <c r="A3477" s="11">
        <v>3452</v>
      </c>
      <c r="B3477" s="11">
        <v>149.50516630344308</v>
      </c>
      <c r="C3477" s="11">
        <v>-45.659266303443076</v>
      </c>
    </row>
    <row r="3478" spans="1:3" x14ac:dyDescent="0.25">
      <c r="A3478" s="11">
        <v>3453</v>
      </c>
      <c r="B3478" s="11">
        <v>152.85691403567085</v>
      </c>
      <c r="C3478" s="11">
        <v>-48.892914035670856</v>
      </c>
    </row>
    <row r="3479" spans="1:3" x14ac:dyDescent="0.25">
      <c r="A3479" s="11">
        <v>3454</v>
      </c>
      <c r="B3479" s="11">
        <v>151.91238358450852</v>
      </c>
      <c r="C3479" s="11">
        <v>-50.189783584508518</v>
      </c>
    </row>
    <row r="3480" spans="1:3" x14ac:dyDescent="0.25">
      <c r="A3480" s="11">
        <v>3455</v>
      </c>
      <c r="B3480" s="11">
        <v>152.6601472391215</v>
      </c>
      <c r="C3480" s="11">
        <v>-51.838347239121504</v>
      </c>
    </row>
    <row r="3481" spans="1:3" x14ac:dyDescent="0.25">
      <c r="A3481" s="11">
        <v>3456</v>
      </c>
      <c r="B3481" s="11">
        <v>153.39316562108414</v>
      </c>
      <c r="C3481" s="11">
        <v>-52.245665621084143</v>
      </c>
    </row>
    <row r="3482" spans="1:3" x14ac:dyDescent="0.25">
      <c r="A3482" s="11">
        <v>3457</v>
      </c>
      <c r="B3482" s="11">
        <v>152.33653585576516</v>
      </c>
      <c r="C3482" s="11">
        <v>-52.903835855765166</v>
      </c>
    </row>
    <row r="3483" spans="1:3" x14ac:dyDescent="0.25">
      <c r="A3483" s="11">
        <v>3458</v>
      </c>
      <c r="B3483" s="11">
        <v>158.32755404506042</v>
      </c>
      <c r="C3483" s="11">
        <v>-57.50625404506043</v>
      </c>
    </row>
    <row r="3484" spans="1:3" x14ac:dyDescent="0.25">
      <c r="A3484" s="11">
        <v>3459</v>
      </c>
      <c r="B3484" s="11">
        <v>158.82479184951757</v>
      </c>
      <c r="C3484" s="11">
        <v>-57.880991849517571</v>
      </c>
    </row>
    <row r="3485" spans="1:3" x14ac:dyDescent="0.25">
      <c r="A3485" s="11">
        <v>3460</v>
      </c>
      <c r="B3485" s="11">
        <v>162.05463423113949</v>
      </c>
      <c r="C3485" s="11">
        <v>-62.695234231139494</v>
      </c>
    </row>
    <row r="3486" spans="1:3" x14ac:dyDescent="0.25">
      <c r="A3486" s="11">
        <v>3461</v>
      </c>
      <c r="B3486" s="11">
        <v>168.11927096073228</v>
      </c>
      <c r="C3486" s="11">
        <v>-67.812870960732283</v>
      </c>
    </row>
    <row r="3487" spans="1:3" x14ac:dyDescent="0.25">
      <c r="A3487" s="11">
        <v>3462</v>
      </c>
      <c r="B3487" s="11">
        <v>165.07613737802387</v>
      </c>
      <c r="C3487" s="11">
        <v>-69.406937378023869</v>
      </c>
    </row>
    <row r="3488" spans="1:3" x14ac:dyDescent="0.25">
      <c r="A3488" s="11">
        <v>3463</v>
      </c>
      <c r="B3488" s="11">
        <v>163.39407165095096</v>
      </c>
      <c r="C3488" s="11">
        <v>-69.34817165095096</v>
      </c>
    </row>
    <row r="3489" spans="1:3" x14ac:dyDescent="0.25">
      <c r="A3489" s="11">
        <v>3464</v>
      </c>
      <c r="B3489" s="11">
        <v>163.13632522916839</v>
      </c>
      <c r="C3489" s="11">
        <v>-71.026225229168389</v>
      </c>
    </row>
    <row r="3490" spans="1:3" x14ac:dyDescent="0.25">
      <c r="A3490" s="11">
        <v>3465</v>
      </c>
      <c r="B3490" s="11">
        <v>161.24784220871271</v>
      </c>
      <c r="C3490" s="11">
        <v>-73.501442208712717</v>
      </c>
    </row>
    <row r="3491" spans="1:3" x14ac:dyDescent="0.25">
      <c r="A3491" s="11">
        <v>3466</v>
      </c>
      <c r="B3491" s="11">
        <v>159.76138081919106</v>
      </c>
      <c r="C3491" s="11">
        <v>-72.266580819191063</v>
      </c>
    </row>
    <row r="3492" spans="1:3" x14ac:dyDescent="0.25">
      <c r="A3492" s="11">
        <v>3467</v>
      </c>
      <c r="B3492" s="11">
        <v>160.45751400851796</v>
      </c>
      <c r="C3492" s="11">
        <v>-73.862614008517966</v>
      </c>
    </row>
    <row r="3493" spans="1:3" x14ac:dyDescent="0.25">
      <c r="A3493" s="11">
        <v>3468</v>
      </c>
      <c r="B3493" s="11">
        <v>158.247658418421</v>
      </c>
      <c r="C3493" s="11">
        <v>-73.591558418421002</v>
      </c>
    </row>
    <row r="3494" spans="1:3" x14ac:dyDescent="0.25">
      <c r="A3494" s="11">
        <v>3469</v>
      </c>
      <c r="B3494" s="11">
        <v>156.09396143021235</v>
      </c>
      <c r="C3494" s="11">
        <v>-73.534961430212348</v>
      </c>
    </row>
    <row r="3495" spans="1:3" x14ac:dyDescent="0.25">
      <c r="A3495" s="11">
        <v>3470</v>
      </c>
      <c r="B3495" s="11">
        <v>155.90612124324895</v>
      </c>
      <c r="C3495" s="11">
        <v>-72.84512124324894</v>
      </c>
    </row>
    <row r="3496" spans="1:3" x14ac:dyDescent="0.25">
      <c r="A3496" s="11">
        <v>3471</v>
      </c>
      <c r="B3496" s="11">
        <v>158.27039801156056</v>
      </c>
      <c r="C3496" s="11">
        <v>-73.816898011560554</v>
      </c>
    </row>
    <row r="3497" spans="1:3" x14ac:dyDescent="0.25">
      <c r="A3497" s="11">
        <v>3472</v>
      </c>
      <c r="B3497" s="11">
        <v>155.00078340425299</v>
      </c>
      <c r="C3497" s="11">
        <v>-70.835283404252991</v>
      </c>
    </row>
    <row r="3498" spans="1:3" x14ac:dyDescent="0.25">
      <c r="A3498" s="11">
        <v>3473</v>
      </c>
      <c r="B3498" s="11">
        <v>154.09676310118869</v>
      </c>
      <c r="C3498" s="11">
        <v>-69.997463101188686</v>
      </c>
    </row>
    <row r="3499" spans="1:3" x14ac:dyDescent="0.25">
      <c r="A3499" s="11">
        <v>3474</v>
      </c>
      <c r="B3499" s="11">
        <v>157.42972407941281</v>
      </c>
      <c r="C3499" s="11">
        <v>-71.351324079412805</v>
      </c>
    </row>
    <row r="3500" spans="1:3" x14ac:dyDescent="0.25">
      <c r="A3500" s="11">
        <v>3475</v>
      </c>
      <c r="B3500" s="11">
        <v>159.63407612392234</v>
      </c>
      <c r="C3500" s="11">
        <v>-70.551576123922345</v>
      </c>
    </row>
    <row r="3501" spans="1:3" x14ac:dyDescent="0.25">
      <c r="A3501" s="11">
        <v>3476</v>
      </c>
      <c r="B3501" s="11">
        <v>161.46061745130126</v>
      </c>
      <c r="C3501" s="11">
        <v>-71.355617451301256</v>
      </c>
    </row>
    <row r="3502" spans="1:3" x14ac:dyDescent="0.25">
      <c r="A3502" s="11">
        <v>3477</v>
      </c>
      <c r="B3502" s="11">
        <v>158.01506297889213</v>
      </c>
      <c r="C3502" s="11">
        <v>-67.121662978892132</v>
      </c>
    </row>
    <row r="3503" spans="1:3" x14ac:dyDescent="0.25">
      <c r="A3503" s="11">
        <v>3478</v>
      </c>
      <c r="B3503" s="11">
        <v>162.27121799266948</v>
      </c>
      <c r="C3503" s="11">
        <v>-68.95621799266948</v>
      </c>
    </row>
    <row r="3504" spans="1:3" x14ac:dyDescent="0.25">
      <c r="A3504" s="11">
        <v>3479</v>
      </c>
      <c r="B3504" s="11">
        <v>161.20024652951963</v>
      </c>
      <c r="C3504" s="11">
        <v>-69.409646529519634</v>
      </c>
    </row>
    <row r="3505" spans="1:3" x14ac:dyDescent="0.25">
      <c r="A3505" s="11">
        <v>3480</v>
      </c>
      <c r="B3505" s="11">
        <v>165.6449766520542</v>
      </c>
      <c r="C3505" s="11">
        <v>-74.406976652054198</v>
      </c>
    </row>
    <row r="3506" spans="1:3" x14ac:dyDescent="0.25">
      <c r="A3506" s="11">
        <v>3481</v>
      </c>
      <c r="B3506" s="11">
        <v>163.48319065343571</v>
      </c>
      <c r="C3506" s="11">
        <v>-72.771590653435709</v>
      </c>
    </row>
    <row r="3507" spans="1:3" x14ac:dyDescent="0.25">
      <c r="A3507" s="11">
        <v>3482</v>
      </c>
      <c r="B3507" s="11">
        <v>159.52326327474913</v>
      </c>
      <c r="C3507" s="11">
        <v>-71.116463274749123</v>
      </c>
    </row>
    <row r="3508" spans="1:3" x14ac:dyDescent="0.25">
      <c r="A3508" s="11">
        <v>3483</v>
      </c>
      <c r="B3508" s="11">
        <v>163.8085593902093</v>
      </c>
      <c r="C3508" s="11">
        <v>-71.629959390209294</v>
      </c>
    </row>
    <row r="3509" spans="1:3" x14ac:dyDescent="0.25">
      <c r="A3509" s="11">
        <v>3484</v>
      </c>
      <c r="B3509" s="11">
        <v>165.82732580505265</v>
      </c>
      <c r="C3509" s="11">
        <v>-74.636425805052653</v>
      </c>
    </row>
    <row r="3510" spans="1:3" x14ac:dyDescent="0.25">
      <c r="A3510" s="11">
        <v>3485</v>
      </c>
      <c r="B3510" s="11">
        <v>160.51159037393396</v>
      </c>
      <c r="C3510" s="11">
        <v>-71.209990373933962</v>
      </c>
    </row>
    <row r="3511" spans="1:3" x14ac:dyDescent="0.25">
      <c r="A3511" s="11">
        <v>3486</v>
      </c>
      <c r="B3511" s="11">
        <v>156.91218934998639</v>
      </c>
      <c r="C3511" s="11">
        <v>-67.886989349986393</v>
      </c>
    </row>
    <row r="3512" spans="1:3" x14ac:dyDescent="0.25">
      <c r="A3512" s="11">
        <v>3487</v>
      </c>
      <c r="B3512" s="11">
        <v>159.79180861719843</v>
      </c>
      <c r="C3512" s="11">
        <v>-66.818508617198432</v>
      </c>
    </row>
    <row r="3513" spans="1:3" x14ac:dyDescent="0.25">
      <c r="A3513" s="11">
        <v>3488</v>
      </c>
      <c r="B3513" s="11">
        <v>160.94844173915976</v>
      </c>
      <c r="C3513" s="11">
        <v>-67.376141739159763</v>
      </c>
    </row>
    <row r="3514" spans="1:3" x14ac:dyDescent="0.25">
      <c r="A3514" s="11">
        <v>3489</v>
      </c>
      <c r="B3514" s="11">
        <v>161.26686365677861</v>
      </c>
      <c r="C3514" s="11">
        <v>-70.154063656778618</v>
      </c>
    </row>
    <row r="3515" spans="1:3" x14ac:dyDescent="0.25">
      <c r="A3515" s="11">
        <v>3490</v>
      </c>
      <c r="B3515" s="11">
        <v>159.18123787260151</v>
      </c>
      <c r="C3515" s="11">
        <v>-71.848037872601509</v>
      </c>
    </row>
    <row r="3516" spans="1:3" x14ac:dyDescent="0.25">
      <c r="A3516" s="11">
        <v>3491</v>
      </c>
      <c r="B3516" s="11">
        <v>159.17028514396947</v>
      </c>
      <c r="C3516" s="11">
        <v>-70.655785143969467</v>
      </c>
    </row>
    <row r="3517" spans="1:3" x14ac:dyDescent="0.25">
      <c r="A3517" s="11">
        <v>3492</v>
      </c>
      <c r="B3517" s="11">
        <v>160.90583384234847</v>
      </c>
      <c r="C3517" s="11">
        <v>-71.227233842348468</v>
      </c>
    </row>
    <row r="3518" spans="1:3" x14ac:dyDescent="0.25">
      <c r="A3518" s="11">
        <v>3493</v>
      </c>
      <c r="B3518" s="11">
        <v>156.65315623187928</v>
      </c>
      <c r="C3518" s="11">
        <v>-68.41945623187928</v>
      </c>
    </row>
    <row r="3519" spans="1:3" x14ac:dyDescent="0.25">
      <c r="A3519" s="11">
        <v>3494</v>
      </c>
      <c r="B3519" s="11">
        <v>154.93098566317826</v>
      </c>
      <c r="C3519" s="11">
        <v>-68.064585663178264</v>
      </c>
    </row>
    <row r="3520" spans="1:3" x14ac:dyDescent="0.25">
      <c r="A3520" s="11">
        <v>3495</v>
      </c>
      <c r="B3520" s="11">
        <v>154.7243213954518</v>
      </c>
      <c r="C3520" s="11">
        <v>-67.448421395451803</v>
      </c>
    </row>
    <row r="3521" spans="1:3" x14ac:dyDescent="0.25">
      <c r="A3521" s="11">
        <v>3496</v>
      </c>
      <c r="B3521" s="11">
        <v>158.87382454646675</v>
      </c>
      <c r="C3521" s="11">
        <v>-70.849224546466743</v>
      </c>
    </row>
    <row r="3522" spans="1:3" x14ac:dyDescent="0.25">
      <c r="A3522" s="11">
        <v>3497</v>
      </c>
      <c r="B3522" s="11">
        <v>154.53590785078038</v>
      </c>
      <c r="C3522" s="11">
        <v>-67.947507850780383</v>
      </c>
    </row>
    <row r="3523" spans="1:3" x14ac:dyDescent="0.25">
      <c r="A3523" s="11">
        <v>3498</v>
      </c>
      <c r="B3523" s="11">
        <v>151.21588216089702</v>
      </c>
      <c r="C3523" s="11">
        <v>-62.716782160897026</v>
      </c>
    </row>
    <row r="3524" spans="1:3" x14ac:dyDescent="0.25">
      <c r="A3524" s="11">
        <v>3499</v>
      </c>
      <c r="B3524" s="11">
        <v>139.42804996617892</v>
      </c>
      <c r="C3524" s="11">
        <v>-52.773749966178912</v>
      </c>
    </row>
    <row r="3525" spans="1:3" x14ac:dyDescent="0.25">
      <c r="A3525" s="11">
        <v>3500</v>
      </c>
      <c r="B3525" s="11">
        <v>137.75118794811632</v>
      </c>
      <c r="C3525" s="11">
        <v>-50.563787948116328</v>
      </c>
    </row>
    <row r="3526" spans="1:3" x14ac:dyDescent="0.25">
      <c r="A3526" s="11">
        <v>3501</v>
      </c>
      <c r="B3526" s="11">
        <v>138.12188077100245</v>
      </c>
      <c r="C3526" s="11">
        <v>-50.194480771002446</v>
      </c>
    </row>
    <row r="3527" spans="1:3" x14ac:dyDescent="0.25">
      <c r="A3527" s="11">
        <v>3502</v>
      </c>
      <c r="B3527" s="11">
        <v>140.87660823236922</v>
      </c>
      <c r="C3527" s="11">
        <v>-52.687608232369229</v>
      </c>
    </row>
    <row r="3528" spans="1:3" x14ac:dyDescent="0.25">
      <c r="A3528" s="11">
        <v>3503</v>
      </c>
      <c r="B3528" s="11">
        <v>138.38600390942443</v>
      </c>
      <c r="C3528" s="11">
        <v>-56.854203909424427</v>
      </c>
    </row>
    <row r="3529" spans="1:3" x14ac:dyDescent="0.25">
      <c r="A3529" s="11">
        <v>3504</v>
      </c>
      <c r="B3529" s="11">
        <v>138.57544616476352</v>
      </c>
      <c r="C3529" s="11">
        <v>-59.189546164763513</v>
      </c>
    </row>
    <row r="3530" spans="1:3" x14ac:dyDescent="0.25">
      <c r="A3530" s="11">
        <v>3505</v>
      </c>
      <c r="B3530" s="11">
        <v>135.95717821516132</v>
      </c>
      <c r="C3530" s="11">
        <v>-60.484578215161321</v>
      </c>
    </row>
    <row r="3531" spans="1:3" x14ac:dyDescent="0.25">
      <c r="A3531" s="11">
        <v>3506</v>
      </c>
      <c r="B3531" s="11">
        <v>135.7785970223853</v>
      </c>
      <c r="C3531" s="11">
        <v>-60.1026970223853</v>
      </c>
    </row>
    <row r="3532" spans="1:3" x14ac:dyDescent="0.25">
      <c r="A3532" s="11">
        <v>3507</v>
      </c>
      <c r="B3532" s="11">
        <v>138.71087094139025</v>
      </c>
      <c r="C3532" s="11">
        <v>-64.408770941390259</v>
      </c>
    </row>
    <row r="3533" spans="1:3" x14ac:dyDescent="0.25">
      <c r="A3533" s="11">
        <v>3508</v>
      </c>
      <c r="B3533" s="11">
        <v>142.88272691516752</v>
      </c>
      <c r="C3533" s="11">
        <v>-69.039326915167521</v>
      </c>
    </row>
    <row r="3534" spans="1:3" x14ac:dyDescent="0.25">
      <c r="A3534" s="11">
        <v>3509</v>
      </c>
      <c r="B3534" s="11">
        <v>143.59733753415014</v>
      </c>
      <c r="C3534" s="11">
        <v>-69.017537534150136</v>
      </c>
    </row>
    <row r="3535" spans="1:3" x14ac:dyDescent="0.25">
      <c r="A3535" s="11">
        <v>3510</v>
      </c>
      <c r="B3535" s="11">
        <v>145.15960796284497</v>
      </c>
      <c r="C3535" s="11">
        <v>-68.421607962844973</v>
      </c>
    </row>
    <row r="3536" spans="1:3" x14ac:dyDescent="0.25">
      <c r="A3536" s="11">
        <v>3511</v>
      </c>
      <c r="B3536" s="11">
        <v>143.26583905508076</v>
      </c>
      <c r="C3536" s="11">
        <v>-67.739039055080767</v>
      </c>
    </row>
    <row r="3537" spans="1:3" x14ac:dyDescent="0.25">
      <c r="A3537" s="11">
        <v>3512</v>
      </c>
      <c r="B3537" s="11">
        <v>143.41452698048874</v>
      </c>
      <c r="C3537" s="11">
        <v>-68.756226980488748</v>
      </c>
    </row>
    <row r="3538" spans="1:3" x14ac:dyDescent="0.25">
      <c r="A3538" s="11">
        <v>3513</v>
      </c>
      <c r="B3538" s="11">
        <v>146.84291832721414</v>
      </c>
      <c r="C3538" s="11">
        <v>-67.429818327214136</v>
      </c>
    </row>
    <row r="3539" spans="1:3" x14ac:dyDescent="0.25">
      <c r="A3539" s="11">
        <v>3514</v>
      </c>
      <c r="B3539" s="11">
        <v>149.16150626166234</v>
      </c>
      <c r="C3539" s="11">
        <v>-68.666306261662342</v>
      </c>
    </row>
    <row r="3540" spans="1:3" x14ac:dyDescent="0.25">
      <c r="A3540" s="11">
        <v>3515</v>
      </c>
      <c r="B3540" s="11">
        <v>149.90626037754933</v>
      </c>
      <c r="C3540" s="11">
        <v>-67.601560377549333</v>
      </c>
    </row>
    <row r="3541" spans="1:3" x14ac:dyDescent="0.25">
      <c r="A3541" s="11">
        <v>3516</v>
      </c>
      <c r="B3541" s="11">
        <v>154.20267380957907</v>
      </c>
      <c r="C3541" s="11">
        <v>-70.390373809579074</v>
      </c>
    </row>
    <row r="3542" spans="1:3" x14ac:dyDescent="0.25">
      <c r="A3542" s="11">
        <v>3517</v>
      </c>
      <c r="B3542" s="11">
        <v>157.88652465764036</v>
      </c>
      <c r="C3542" s="11">
        <v>-73.002124657640366</v>
      </c>
    </row>
    <row r="3543" spans="1:3" x14ac:dyDescent="0.25">
      <c r="A3543" s="11">
        <v>3518</v>
      </c>
      <c r="B3543" s="11">
        <v>158.67166618460817</v>
      </c>
      <c r="C3543" s="11">
        <v>-74.18706618460817</v>
      </c>
    </row>
    <row r="3544" spans="1:3" x14ac:dyDescent="0.25">
      <c r="A3544" s="11">
        <v>3519</v>
      </c>
      <c r="B3544" s="11">
        <v>157.88587666964665</v>
      </c>
      <c r="C3544" s="11">
        <v>-73.771976669646648</v>
      </c>
    </row>
    <row r="3545" spans="1:3" x14ac:dyDescent="0.25">
      <c r="A3545" s="11">
        <v>3520</v>
      </c>
      <c r="B3545" s="11">
        <v>154.02819771712882</v>
      </c>
      <c r="C3545" s="11">
        <v>-70.164097717128826</v>
      </c>
    </row>
    <row r="3546" spans="1:3" x14ac:dyDescent="0.25">
      <c r="A3546" s="11">
        <v>3521</v>
      </c>
      <c r="B3546" s="11">
        <v>155.17612491163476</v>
      </c>
      <c r="C3546" s="11">
        <v>-72.499624911634754</v>
      </c>
    </row>
    <row r="3547" spans="1:3" x14ac:dyDescent="0.25">
      <c r="A3547" s="11">
        <v>3522</v>
      </c>
      <c r="B3547" s="11">
        <v>155.04574207182452</v>
      </c>
      <c r="C3547" s="11">
        <v>-73.884542071824526</v>
      </c>
    </row>
    <row r="3548" spans="1:3" x14ac:dyDescent="0.25">
      <c r="A3548" s="11">
        <v>3523</v>
      </c>
      <c r="B3548" s="11">
        <v>155.29660076926393</v>
      </c>
      <c r="C3548" s="11">
        <v>-74.624900769263931</v>
      </c>
    </row>
    <row r="3549" spans="1:3" x14ac:dyDescent="0.25">
      <c r="A3549" s="11">
        <v>3524</v>
      </c>
      <c r="B3549" s="11">
        <v>153.40638368698558</v>
      </c>
      <c r="C3549" s="11">
        <v>-72.326883686985582</v>
      </c>
    </row>
    <row r="3550" spans="1:3" x14ac:dyDescent="0.25">
      <c r="A3550" s="11">
        <v>3525</v>
      </c>
      <c r="B3550" s="11">
        <v>152.68461937054141</v>
      </c>
      <c r="C3550" s="11">
        <v>-73.816919370541413</v>
      </c>
    </row>
    <row r="3551" spans="1:3" x14ac:dyDescent="0.25">
      <c r="A3551" s="11">
        <v>3526</v>
      </c>
      <c r="B3551" s="11">
        <v>150.61895357933815</v>
      </c>
      <c r="C3551" s="11">
        <v>-68.872353579338153</v>
      </c>
    </row>
    <row r="3552" spans="1:3" x14ac:dyDescent="0.25">
      <c r="A3552" s="11">
        <v>3527</v>
      </c>
      <c r="B3552" s="11">
        <v>154.54278179453289</v>
      </c>
      <c r="C3552" s="11">
        <v>-70.178281794532879</v>
      </c>
    </row>
    <row r="3553" spans="1:3" x14ac:dyDescent="0.25">
      <c r="A3553" s="11">
        <v>3528</v>
      </c>
      <c r="B3553" s="11">
        <v>157.30371988429235</v>
      </c>
      <c r="C3553" s="11">
        <v>-71.24811988429235</v>
      </c>
    </row>
    <row r="3554" spans="1:3" x14ac:dyDescent="0.25">
      <c r="A3554" s="11">
        <v>3529</v>
      </c>
      <c r="B3554" s="11">
        <v>155.98545752411209</v>
      </c>
      <c r="C3554" s="11">
        <v>-70.587157524112087</v>
      </c>
    </row>
    <row r="3555" spans="1:3" x14ac:dyDescent="0.25">
      <c r="A3555" s="11">
        <v>3530</v>
      </c>
      <c r="B3555" s="11">
        <v>157.24820474623684</v>
      </c>
      <c r="C3555" s="11">
        <v>-70.965404746236842</v>
      </c>
    </row>
    <row r="3556" spans="1:3" x14ac:dyDescent="0.25">
      <c r="A3556" s="11">
        <v>3531</v>
      </c>
      <c r="B3556" s="11">
        <v>154.53969912583045</v>
      </c>
      <c r="C3556" s="11">
        <v>-69.054799125830456</v>
      </c>
    </row>
    <row r="3557" spans="1:3" x14ac:dyDescent="0.25">
      <c r="A3557" s="11">
        <v>3532</v>
      </c>
      <c r="B3557" s="11">
        <v>156.28342676903804</v>
      </c>
      <c r="C3557" s="11">
        <v>-68.954226769038044</v>
      </c>
    </row>
    <row r="3558" spans="1:3" x14ac:dyDescent="0.25">
      <c r="A3558" s="11">
        <v>3533</v>
      </c>
      <c r="B3558" s="11">
        <v>153.15627565492204</v>
      </c>
      <c r="C3558" s="11">
        <v>-69.842375654922037</v>
      </c>
    </row>
    <row r="3559" spans="1:3" x14ac:dyDescent="0.25">
      <c r="A3559" s="11">
        <v>3534</v>
      </c>
      <c r="B3559" s="11">
        <v>147.30337790923761</v>
      </c>
      <c r="C3559" s="11">
        <v>-67.047277909237607</v>
      </c>
    </row>
    <row r="3560" spans="1:3" x14ac:dyDescent="0.25">
      <c r="A3560" s="11">
        <v>3535</v>
      </c>
      <c r="B3560" s="11">
        <v>145.00823362688266</v>
      </c>
      <c r="C3560" s="11">
        <v>-66.715733626882653</v>
      </c>
    </row>
    <row r="3561" spans="1:3" x14ac:dyDescent="0.25">
      <c r="A3561" s="11">
        <v>3536</v>
      </c>
      <c r="B3561" s="11">
        <v>144.599555502367</v>
      </c>
      <c r="C3561" s="11">
        <v>-65.883255502366993</v>
      </c>
    </row>
    <row r="3562" spans="1:3" x14ac:dyDescent="0.25">
      <c r="A3562" s="11">
        <v>3537</v>
      </c>
      <c r="B3562" s="11">
        <v>145.57154756404023</v>
      </c>
      <c r="C3562" s="11">
        <v>-66.249547564040228</v>
      </c>
    </row>
    <row r="3563" spans="1:3" x14ac:dyDescent="0.25">
      <c r="A3563" s="11">
        <v>3538</v>
      </c>
      <c r="B3563" s="11">
        <v>146.18034541974586</v>
      </c>
      <c r="C3563" s="11">
        <v>-64.774845419745859</v>
      </c>
    </row>
    <row r="3564" spans="1:3" x14ac:dyDescent="0.25">
      <c r="A3564" s="11">
        <v>3539</v>
      </c>
      <c r="B3564" s="11">
        <v>142.81035148862392</v>
      </c>
      <c r="C3564" s="11">
        <v>-62.137251488623917</v>
      </c>
    </row>
    <row r="3565" spans="1:3" x14ac:dyDescent="0.25">
      <c r="A3565" s="11">
        <v>3540</v>
      </c>
      <c r="B3565" s="11">
        <v>137.75301369924108</v>
      </c>
      <c r="C3565" s="11">
        <v>-61.287913699241074</v>
      </c>
    </row>
    <row r="3566" spans="1:3" x14ac:dyDescent="0.25">
      <c r="A3566" s="11">
        <v>3541</v>
      </c>
      <c r="B3566" s="11">
        <v>137.77843817939262</v>
      </c>
      <c r="C3566" s="11">
        <v>-60.286038179392619</v>
      </c>
    </row>
    <row r="3567" spans="1:3" x14ac:dyDescent="0.25">
      <c r="A3567" s="11">
        <v>3542</v>
      </c>
      <c r="B3567" s="11">
        <v>139.32601919828909</v>
      </c>
      <c r="C3567" s="11">
        <v>-61.521919198289083</v>
      </c>
    </row>
    <row r="3568" spans="1:3" x14ac:dyDescent="0.25">
      <c r="A3568" s="11">
        <v>3543</v>
      </c>
      <c r="B3568" s="11">
        <v>138.80657007552051</v>
      </c>
      <c r="C3568" s="11">
        <v>-62.498170075520505</v>
      </c>
    </row>
    <row r="3569" spans="1:3" x14ac:dyDescent="0.25">
      <c r="A3569" s="11">
        <v>3544</v>
      </c>
      <c r="B3569" s="11">
        <v>138.11449563467133</v>
      </c>
      <c r="C3569" s="11">
        <v>-61.387595634671328</v>
      </c>
    </row>
    <row r="3570" spans="1:3" x14ac:dyDescent="0.25">
      <c r="A3570" s="11">
        <v>3545</v>
      </c>
      <c r="B3570" s="11">
        <v>137.91943185222956</v>
      </c>
      <c r="C3570" s="11">
        <v>-58.026331852229561</v>
      </c>
    </row>
    <row r="3571" spans="1:3" x14ac:dyDescent="0.25">
      <c r="A3571" s="11">
        <v>3546</v>
      </c>
      <c r="B3571" s="11">
        <v>138.00306586845258</v>
      </c>
      <c r="C3571" s="11">
        <v>-56.56256586845258</v>
      </c>
    </row>
    <row r="3572" spans="1:3" x14ac:dyDescent="0.25">
      <c r="A3572" s="11">
        <v>3547</v>
      </c>
      <c r="B3572" s="11">
        <v>137.12042427136669</v>
      </c>
      <c r="C3572" s="11">
        <v>-53.592624271366688</v>
      </c>
    </row>
    <row r="3573" spans="1:3" x14ac:dyDescent="0.25">
      <c r="A3573" s="11">
        <v>3548</v>
      </c>
      <c r="B3573" s="11">
        <v>137.64644726996963</v>
      </c>
      <c r="C3573" s="11">
        <v>-53.987447269969621</v>
      </c>
    </row>
    <row r="3574" spans="1:3" x14ac:dyDescent="0.25">
      <c r="A3574" s="11">
        <v>3549</v>
      </c>
      <c r="B3574" s="11">
        <v>135.98044608312901</v>
      </c>
      <c r="C3574" s="11">
        <v>-55.168146083129017</v>
      </c>
    </row>
    <row r="3575" spans="1:3" x14ac:dyDescent="0.25">
      <c r="A3575" s="11">
        <v>3550</v>
      </c>
      <c r="B3575" s="11">
        <v>135.75150987873715</v>
      </c>
      <c r="C3575" s="11">
        <v>-57.899309878737157</v>
      </c>
    </row>
    <row r="3576" spans="1:3" x14ac:dyDescent="0.25">
      <c r="A3576" s="11">
        <v>3551</v>
      </c>
      <c r="B3576" s="11">
        <v>135.05379664366095</v>
      </c>
      <c r="C3576" s="11">
        <v>-56.106496643660947</v>
      </c>
    </row>
    <row r="3577" spans="1:3" x14ac:dyDescent="0.25">
      <c r="A3577" s="11">
        <v>3552</v>
      </c>
      <c r="B3577" s="11">
        <v>137.48038029224929</v>
      </c>
      <c r="C3577" s="11">
        <v>-58.9471802922493</v>
      </c>
    </row>
    <row r="3578" spans="1:3" x14ac:dyDescent="0.25">
      <c r="A3578" s="11">
        <v>3553</v>
      </c>
      <c r="B3578" s="11">
        <v>138.05519852446167</v>
      </c>
      <c r="C3578" s="11">
        <v>-55.893498524461677</v>
      </c>
    </row>
    <row r="3579" spans="1:3" x14ac:dyDescent="0.25">
      <c r="A3579" s="11">
        <v>3554</v>
      </c>
      <c r="B3579" s="11">
        <v>140.31142823994202</v>
      </c>
      <c r="C3579" s="11">
        <v>-58.143328239942022</v>
      </c>
    </row>
    <row r="3580" spans="1:3" x14ac:dyDescent="0.25">
      <c r="A3580" s="11">
        <v>3555</v>
      </c>
      <c r="B3580" s="11">
        <v>140.23083504150119</v>
      </c>
      <c r="C3580" s="11">
        <v>-57.584835041501194</v>
      </c>
    </row>
    <row r="3581" spans="1:3" x14ac:dyDescent="0.25">
      <c r="A3581" s="11">
        <v>3556</v>
      </c>
      <c r="B3581" s="11">
        <v>138.95562644332111</v>
      </c>
      <c r="C3581" s="11">
        <v>-58.600126443321102</v>
      </c>
    </row>
    <row r="3582" spans="1:3" x14ac:dyDescent="0.25">
      <c r="A3582" s="11">
        <v>3557</v>
      </c>
      <c r="B3582" s="11">
        <v>139.18795614107262</v>
      </c>
      <c r="C3582" s="11">
        <v>-56.499556141072617</v>
      </c>
    </row>
    <row r="3583" spans="1:3" x14ac:dyDescent="0.25">
      <c r="A3583" s="11">
        <v>3558</v>
      </c>
      <c r="B3583" s="11">
        <v>140.35647404942171</v>
      </c>
      <c r="C3583" s="11">
        <v>-55.610074049421712</v>
      </c>
    </row>
    <row r="3584" spans="1:3" x14ac:dyDescent="0.25">
      <c r="A3584" s="11">
        <v>3559</v>
      </c>
      <c r="B3584" s="11">
        <v>141.05000300649243</v>
      </c>
      <c r="C3584" s="11">
        <v>-51.967103006492437</v>
      </c>
    </row>
    <row r="3585" spans="1:3" x14ac:dyDescent="0.25">
      <c r="A3585" s="11">
        <v>3560</v>
      </c>
      <c r="B3585" s="11">
        <v>138.27691588887714</v>
      </c>
      <c r="C3585" s="11">
        <v>-47.124115888877142</v>
      </c>
    </row>
    <row r="3586" spans="1:3" x14ac:dyDescent="0.25">
      <c r="A3586" s="11">
        <v>3561</v>
      </c>
      <c r="B3586" s="11">
        <v>139.72046631305076</v>
      </c>
      <c r="C3586" s="11">
        <v>-46.621066313050761</v>
      </c>
    </row>
    <row r="3587" spans="1:3" x14ac:dyDescent="0.25">
      <c r="A3587" s="11">
        <v>3562</v>
      </c>
      <c r="B3587" s="11">
        <v>140.57766013839051</v>
      </c>
      <c r="C3587" s="11">
        <v>-43.780860138390508</v>
      </c>
    </row>
    <row r="3588" spans="1:3" x14ac:dyDescent="0.25">
      <c r="A3588" s="11">
        <v>3563</v>
      </c>
      <c r="B3588" s="11">
        <v>141.53948573191659</v>
      </c>
      <c r="C3588" s="11">
        <v>-50.149185731916589</v>
      </c>
    </row>
    <row r="3589" spans="1:3" x14ac:dyDescent="0.25">
      <c r="A3589" s="11">
        <v>3564</v>
      </c>
      <c r="B3589" s="11">
        <v>146.34117311657985</v>
      </c>
      <c r="C3589" s="11">
        <v>-53.117473116579859</v>
      </c>
    </row>
    <row r="3590" spans="1:3" x14ac:dyDescent="0.25">
      <c r="A3590" s="11">
        <v>3565</v>
      </c>
      <c r="B3590" s="11">
        <v>146.16914897196278</v>
      </c>
      <c r="C3590" s="11">
        <v>-56.657948971962782</v>
      </c>
    </row>
    <row r="3591" spans="1:3" x14ac:dyDescent="0.25">
      <c r="A3591" s="11">
        <v>3566</v>
      </c>
      <c r="B3591" s="11">
        <v>148.41382478534757</v>
      </c>
      <c r="C3591" s="11">
        <v>-57.246024785347572</v>
      </c>
    </row>
    <row r="3592" spans="1:3" x14ac:dyDescent="0.25">
      <c r="A3592" s="11">
        <v>3567</v>
      </c>
      <c r="B3592" s="11">
        <v>148.17047096063789</v>
      </c>
      <c r="C3592" s="11">
        <v>-59.151970960637883</v>
      </c>
    </row>
    <row r="3593" spans="1:3" x14ac:dyDescent="0.25">
      <c r="A3593" s="11">
        <v>3568</v>
      </c>
      <c r="B3593" s="11">
        <v>143.21911827859003</v>
      </c>
      <c r="C3593" s="11">
        <v>-57.521718278590029</v>
      </c>
    </row>
    <row r="3594" spans="1:3" x14ac:dyDescent="0.25">
      <c r="A3594" s="11">
        <v>3569</v>
      </c>
      <c r="B3594" s="11">
        <v>144.61003108675411</v>
      </c>
      <c r="C3594" s="11">
        <v>-59.137431086754106</v>
      </c>
    </row>
    <row r="3595" spans="1:3" x14ac:dyDescent="0.25">
      <c r="A3595" s="11">
        <v>3570</v>
      </c>
      <c r="B3595" s="11">
        <v>134.12592262653158</v>
      </c>
      <c r="C3595" s="11">
        <v>-48.165322626531577</v>
      </c>
    </row>
    <row r="3596" spans="1:3" x14ac:dyDescent="0.25">
      <c r="A3596" s="11">
        <v>3571</v>
      </c>
      <c r="B3596" s="11">
        <v>134.4923798327211</v>
      </c>
      <c r="C3596" s="11">
        <v>-47.985379832721094</v>
      </c>
    </row>
    <row r="3597" spans="1:3" x14ac:dyDescent="0.25">
      <c r="A3597" s="11">
        <v>3572</v>
      </c>
      <c r="B3597" s="11">
        <v>132.20265971016593</v>
      </c>
      <c r="C3597" s="11">
        <v>-50.002559710165926</v>
      </c>
    </row>
    <row r="3598" spans="1:3" x14ac:dyDescent="0.25">
      <c r="A3598" s="11">
        <v>3573</v>
      </c>
      <c r="B3598" s="11">
        <v>134.66435437029742</v>
      </c>
      <c r="C3598" s="11">
        <v>-55.996954370297416</v>
      </c>
    </row>
    <row r="3599" spans="1:3" x14ac:dyDescent="0.25">
      <c r="A3599" s="11">
        <v>3574</v>
      </c>
      <c r="B3599" s="11">
        <v>137.69319607032378</v>
      </c>
      <c r="C3599" s="11">
        <v>-56.907996070323776</v>
      </c>
    </row>
    <row r="3600" spans="1:3" x14ac:dyDescent="0.25">
      <c r="A3600" s="11">
        <v>3575</v>
      </c>
      <c r="B3600" s="11">
        <v>139.13562459421831</v>
      </c>
      <c r="C3600" s="11">
        <v>-53.77922459421832</v>
      </c>
    </row>
    <row r="3601" spans="1:3" x14ac:dyDescent="0.25">
      <c r="A3601" s="11">
        <v>3576</v>
      </c>
      <c r="B3601" s="11">
        <v>144.38847978735225</v>
      </c>
      <c r="C3601" s="11">
        <v>-56.63837978735225</v>
      </c>
    </row>
    <row r="3602" spans="1:3" x14ac:dyDescent="0.25">
      <c r="A3602" s="11">
        <v>3577</v>
      </c>
      <c r="B3602" s="11">
        <v>142.57897734833062</v>
      </c>
      <c r="C3602" s="11">
        <v>-50.450377348330619</v>
      </c>
    </row>
    <row r="3603" spans="1:3" x14ac:dyDescent="0.25">
      <c r="A3603" s="11">
        <v>3578</v>
      </c>
      <c r="B3603" s="11">
        <v>157.63885278336178</v>
      </c>
      <c r="C3603" s="11">
        <v>-64.349852783361783</v>
      </c>
    </row>
    <row r="3604" spans="1:3" x14ac:dyDescent="0.25">
      <c r="A3604" s="11">
        <v>3579</v>
      </c>
      <c r="B3604" s="11">
        <v>149.4430317207582</v>
      </c>
      <c r="C3604" s="11">
        <v>-63.887031720758202</v>
      </c>
    </row>
    <row r="3605" spans="1:3" x14ac:dyDescent="0.25">
      <c r="A3605" s="11">
        <v>3580</v>
      </c>
      <c r="B3605" s="11">
        <v>145.40158210972675</v>
      </c>
      <c r="C3605" s="11">
        <v>-61.376382109726748</v>
      </c>
    </row>
    <row r="3606" spans="1:3" x14ac:dyDescent="0.25">
      <c r="A3606" s="11">
        <v>3581</v>
      </c>
      <c r="B3606" s="11">
        <v>137.59330942622847</v>
      </c>
      <c r="C3606" s="11">
        <v>-54.267209426228476</v>
      </c>
    </row>
    <row r="3607" spans="1:3" x14ac:dyDescent="0.25">
      <c r="A3607" s="11">
        <v>3582</v>
      </c>
      <c r="B3607" s="11">
        <v>128.66751079944436</v>
      </c>
      <c r="C3607" s="11">
        <v>-46.875110799444357</v>
      </c>
    </row>
    <row r="3608" spans="1:3" x14ac:dyDescent="0.25">
      <c r="A3608" s="11">
        <v>3583</v>
      </c>
      <c r="B3608" s="11">
        <v>135.19167008969507</v>
      </c>
      <c r="C3608" s="11">
        <v>-46.568370089695065</v>
      </c>
    </row>
    <row r="3609" spans="1:3" x14ac:dyDescent="0.25">
      <c r="A3609" s="11">
        <v>3584</v>
      </c>
      <c r="B3609" s="11">
        <v>145.28581880493115</v>
      </c>
      <c r="C3609" s="11">
        <v>-49.83181880493116</v>
      </c>
    </row>
    <row r="3610" spans="1:3" x14ac:dyDescent="0.25">
      <c r="A3610" s="11">
        <v>3585</v>
      </c>
      <c r="B3610" s="11">
        <v>150.53091460297921</v>
      </c>
      <c r="C3610" s="11">
        <v>-55.075114602979212</v>
      </c>
    </row>
    <row r="3611" spans="1:3" x14ac:dyDescent="0.25">
      <c r="A3611" s="11">
        <v>3586</v>
      </c>
      <c r="B3611" s="11">
        <v>164.6699407255141</v>
      </c>
      <c r="C3611" s="11">
        <v>-65.198940725514092</v>
      </c>
    </row>
    <row r="3612" spans="1:3" x14ac:dyDescent="0.25">
      <c r="A3612" s="11">
        <v>3587</v>
      </c>
      <c r="B3612" s="11">
        <v>124.07344499484918</v>
      </c>
      <c r="C3612" s="11">
        <v>-39.93594499484918</v>
      </c>
    </row>
    <row r="3613" spans="1:3" x14ac:dyDescent="0.25">
      <c r="A3613" s="11">
        <v>3588</v>
      </c>
      <c r="B3613" s="11">
        <v>123.60906038944532</v>
      </c>
      <c r="C3613" s="11">
        <v>-40.55816038944532</v>
      </c>
    </row>
    <row r="3614" spans="1:3" x14ac:dyDescent="0.25">
      <c r="A3614" s="11">
        <v>3589</v>
      </c>
      <c r="B3614" s="11">
        <v>117.40109950723135</v>
      </c>
      <c r="C3614" s="11">
        <v>-39.132899507231357</v>
      </c>
    </row>
    <row r="3615" spans="1:3" x14ac:dyDescent="0.25">
      <c r="A3615" s="11">
        <v>3590</v>
      </c>
      <c r="B3615" s="11">
        <v>114.19958565136116</v>
      </c>
      <c r="C3615" s="11">
        <v>-37.827485651361158</v>
      </c>
    </row>
    <row r="3616" spans="1:3" x14ac:dyDescent="0.25">
      <c r="A3616" s="11">
        <v>3591</v>
      </c>
      <c r="B3616" s="11">
        <v>108.32714596213626</v>
      </c>
      <c r="C3616" s="11">
        <v>-34.197345962136254</v>
      </c>
    </row>
    <row r="3617" spans="1:3" x14ac:dyDescent="0.25">
      <c r="A3617" s="11">
        <v>3592</v>
      </c>
      <c r="B3617" s="11">
        <v>108.95404937811031</v>
      </c>
      <c r="C3617" s="11">
        <v>-35.108149378110312</v>
      </c>
    </row>
    <row r="3618" spans="1:3" x14ac:dyDescent="0.25">
      <c r="A3618" s="11">
        <v>3593</v>
      </c>
      <c r="B3618" s="11">
        <v>103.03208365449994</v>
      </c>
      <c r="C3618" s="11">
        <v>-31.66258365449994</v>
      </c>
    </row>
    <row r="3619" spans="1:3" x14ac:dyDescent="0.25">
      <c r="A3619" s="11">
        <v>3594</v>
      </c>
      <c r="B3619" s="11">
        <v>98.323527206268864</v>
      </c>
      <c r="C3619" s="11">
        <v>-29.102627206268863</v>
      </c>
    </row>
    <row r="3620" spans="1:3" x14ac:dyDescent="0.25">
      <c r="A3620" s="11">
        <v>3595</v>
      </c>
      <c r="B3620" s="11">
        <v>97.596298171305961</v>
      </c>
      <c r="C3620" s="11">
        <v>-30.849198171305957</v>
      </c>
    </row>
    <row r="3621" spans="1:3" x14ac:dyDescent="0.25">
      <c r="A3621" s="11">
        <v>3596</v>
      </c>
      <c r="B3621" s="11">
        <v>91.374750988905987</v>
      </c>
      <c r="C3621" s="11">
        <v>-25.672850988905992</v>
      </c>
    </row>
    <row r="3622" spans="1:3" x14ac:dyDescent="0.25">
      <c r="A3622" s="11">
        <v>3597</v>
      </c>
      <c r="B3622" s="11">
        <v>92.250945994568696</v>
      </c>
      <c r="C3622" s="11">
        <v>-26.851745994568702</v>
      </c>
    </row>
    <row r="3623" spans="1:3" x14ac:dyDescent="0.25">
      <c r="A3623" s="11">
        <v>3598</v>
      </c>
      <c r="B3623" s="11">
        <v>90.819902029330308</v>
      </c>
      <c r="C3623" s="11">
        <v>-23.682202029330313</v>
      </c>
    </row>
    <row r="3624" spans="1:3" x14ac:dyDescent="0.25">
      <c r="A3624" s="11">
        <v>3599</v>
      </c>
      <c r="B3624" s="11">
        <v>91.863766057855983</v>
      </c>
      <c r="C3624" s="11">
        <v>-23.39136605785599</v>
      </c>
    </row>
    <row r="3625" spans="1:3" x14ac:dyDescent="0.25">
      <c r="A3625" s="11">
        <v>3600</v>
      </c>
      <c r="B3625" s="11">
        <v>90.536600402917458</v>
      </c>
      <c r="C3625" s="11">
        <v>-21.119500402917453</v>
      </c>
    </row>
    <row r="3626" spans="1:3" x14ac:dyDescent="0.25">
      <c r="A3626" s="11">
        <v>3601</v>
      </c>
      <c r="B3626" s="11">
        <v>90.433160201685951</v>
      </c>
      <c r="C3626" s="11">
        <v>-20.830360201685949</v>
      </c>
    </row>
    <row r="3627" spans="1:3" x14ac:dyDescent="0.25">
      <c r="A3627" s="11">
        <v>3602</v>
      </c>
      <c r="B3627" s="11">
        <v>88.93516044554282</v>
      </c>
      <c r="C3627" s="11">
        <v>-18.901960445542827</v>
      </c>
    </row>
    <row r="3628" spans="1:3" x14ac:dyDescent="0.25">
      <c r="A3628" s="11">
        <v>3603</v>
      </c>
      <c r="B3628" s="11">
        <v>89.134236161932066</v>
      </c>
      <c r="C3628" s="11">
        <v>-19.281036161932064</v>
      </c>
    </row>
    <row r="3629" spans="1:3" x14ac:dyDescent="0.25">
      <c r="A3629" s="11">
        <v>3604</v>
      </c>
      <c r="B3629" s="11">
        <v>89.100261062599728</v>
      </c>
      <c r="C3629" s="11">
        <v>-19.345861062599724</v>
      </c>
    </row>
    <row r="3630" spans="1:3" x14ac:dyDescent="0.25">
      <c r="A3630" s="11">
        <v>3605</v>
      </c>
      <c r="B3630" s="11">
        <v>88.235671297723684</v>
      </c>
      <c r="C3630" s="11">
        <v>-20.872071297723679</v>
      </c>
    </row>
    <row r="3631" spans="1:3" x14ac:dyDescent="0.25">
      <c r="A3631" s="11">
        <v>3606</v>
      </c>
      <c r="B3631" s="11">
        <v>88.940648455656145</v>
      </c>
      <c r="C3631" s="11">
        <v>-20.36514845565614</v>
      </c>
    </row>
    <row r="3632" spans="1:3" x14ac:dyDescent="0.25">
      <c r="A3632" s="11">
        <v>3607</v>
      </c>
      <c r="B3632" s="11">
        <v>89.168712989305277</v>
      </c>
      <c r="C3632" s="11">
        <v>-22.168912989305284</v>
      </c>
    </row>
    <row r="3633" spans="1:3" x14ac:dyDescent="0.25">
      <c r="A3633" s="11">
        <v>3608</v>
      </c>
      <c r="B3633" s="11">
        <v>88.262492699594489</v>
      </c>
      <c r="C3633" s="11">
        <v>-21.791492699594485</v>
      </c>
    </row>
    <row r="3634" spans="1:3" x14ac:dyDescent="0.25">
      <c r="A3634" s="11">
        <v>3609</v>
      </c>
      <c r="B3634" s="11">
        <v>87.896555988879484</v>
      </c>
      <c r="C3634" s="11">
        <v>-22.136955988879478</v>
      </c>
    </row>
    <row r="3635" spans="1:3" x14ac:dyDescent="0.25">
      <c r="A3635" s="11">
        <v>3610</v>
      </c>
      <c r="B3635" s="11">
        <v>87.808927305833393</v>
      </c>
      <c r="C3635" s="11">
        <v>-21.338727305833388</v>
      </c>
    </row>
    <row r="3636" spans="1:3" x14ac:dyDescent="0.25">
      <c r="A3636" s="11">
        <v>3611</v>
      </c>
      <c r="B3636" s="11">
        <v>87.252375332150166</v>
      </c>
      <c r="C3636" s="11">
        <v>-22.213275332150161</v>
      </c>
    </row>
    <row r="3637" spans="1:3" x14ac:dyDescent="0.25">
      <c r="A3637" s="11">
        <v>3612</v>
      </c>
      <c r="B3637" s="11">
        <v>86.408628010962843</v>
      </c>
      <c r="C3637" s="11">
        <v>-21.164028010962838</v>
      </c>
    </row>
    <row r="3638" spans="1:3" x14ac:dyDescent="0.25">
      <c r="A3638" s="11">
        <v>3613</v>
      </c>
      <c r="B3638" s="11">
        <v>89.196883206163832</v>
      </c>
      <c r="C3638" s="11">
        <v>-24.471783206163835</v>
      </c>
    </row>
    <row r="3639" spans="1:3" x14ac:dyDescent="0.25">
      <c r="A3639" s="11">
        <v>3614</v>
      </c>
      <c r="B3639" s="11">
        <v>90.813180393233893</v>
      </c>
      <c r="C3639" s="11">
        <v>-26.02928039323389</v>
      </c>
    </row>
    <row r="3640" spans="1:3" x14ac:dyDescent="0.25">
      <c r="A3640" s="11">
        <v>3615</v>
      </c>
      <c r="B3640" s="11">
        <v>91.553611750516168</v>
      </c>
      <c r="C3640" s="11">
        <v>-27.635511750516166</v>
      </c>
    </row>
    <row r="3641" spans="1:3" x14ac:dyDescent="0.25">
      <c r="A3641" s="11">
        <v>3616</v>
      </c>
      <c r="B3641" s="11">
        <v>91.892838785064384</v>
      </c>
      <c r="C3641" s="11">
        <v>-28.659538785064385</v>
      </c>
    </row>
    <row r="3642" spans="1:3" x14ac:dyDescent="0.25">
      <c r="A3642" s="11">
        <v>3617</v>
      </c>
      <c r="B3642" s="11">
        <v>92.629378152905758</v>
      </c>
      <c r="C3642" s="11">
        <v>-28.090778152905756</v>
      </c>
    </row>
    <row r="3643" spans="1:3" x14ac:dyDescent="0.25">
      <c r="A3643" s="11">
        <v>3618</v>
      </c>
      <c r="B3643" s="11">
        <v>92.955371586078485</v>
      </c>
      <c r="C3643" s="11">
        <v>-25.832171586078488</v>
      </c>
    </row>
    <row r="3644" spans="1:3" x14ac:dyDescent="0.25">
      <c r="A3644" s="11">
        <v>3619</v>
      </c>
      <c r="B3644" s="11">
        <v>92.933121440698372</v>
      </c>
      <c r="C3644" s="11">
        <v>-24.628421440698375</v>
      </c>
    </row>
    <row r="3645" spans="1:3" x14ac:dyDescent="0.25">
      <c r="A3645" s="11">
        <v>3620</v>
      </c>
      <c r="B3645" s="11">
        <v>92.924134235991573</v>
      </c>
      <c r="C3645" s="11">
        <v>-23.835634235991577</v>
      </c>
    </row>
    <row r="3646" spans="1:3" x14ac:dyDescent="0.25">
      <c r="A3646" s="11">
        <v>3621</v>
      </c>
      <c r="B3646" s="11">
        <v>92.433382081367313</v>
      </c>
      <c r="C3646" s="11">
        <v>-23.347582081367307</v>
      </c>
    </row>
    <row r="3647" spans="1:3" x14ac:dyDescent="0.25">
      <c r="A3647" s="11">
        <v>3622</v>
      </c>
      <c r="B3647" s="11">
        <v>93.581669730804293</v>
      </c>
      <c r="C3647" s="11">
        <v>-22.913069730804295</v>
      </c>
    </row>
    <row r="3648" spans="1:3" x14ac:dyDescent="0.25">
      <c r="A3648" s="11">
        <v>3623</v>
      </c>
      <c r="B3648" s="11">
        <v>93.94879196077089</v>
      </c>
      <c r="C3648" s="11">
        <v>-24.383091960770884</v>
      </c>
    </row>
    <row r="3649" spans="1:3" x14ac:dyDescent="0.25">
      <c r="A3649" s="11">
        <v>3624</v>
      </c>
      <c r="B3649" s="11">
        <v>93.166661472838371</v>
      </c>
      <c r="C3649" s="11">
        <v>-23.576661472838367</v>
      </c>
    </row>
    <row r="3650" spans="1:3" x14ac:dyDescent="0.25">
      <c r="A3650" s="11">
        <v>3625</v>
      </c>
      <c r="B3650" s="11">
        <v>93.982563436989125</v>
      </c>
      <c r="C3650" s="11">
        <v>-21.73356343698913</v>
      </c>
    </row>
    <row r="3651" spans="1:3" x14ac:dyDescent="0.25">
      <c r="A3651" s="11">
        <v>3626</v>
      </c>
      <c r="B3651" s="11">
        <v>93.993042253335844</v>
      </c>
      <c r="C3651" s="11">
        <v>-21.837642253335844</v>
      </c>
    </row>
    <row r="3652" spans="1:3" x14ac:dyDescent="0.25">
      <c r="A3652" s="11">
        <v>3627</v>
      </c>
      <c r="B3652" s="11">
        <v>93.831384102195216</v>
      </c>
      <c r="C3652" s="11">
        <v>-21.708284102195222</v>
      </c>
    </row>
    <row r="3653" spans="1:3" x14ac:dyDescent="0.25">
      <c r="A3653" s="11">
        <v>3628</v>
      </c>
      <c r="B3653" s="11">
        <v>93.831384102195216</v>
      </c>
      <c r="C3653" s="11">
        <v>-21.531584102195211</v>
      </c>
    </row>
    <row r="3654" spans="1:3" x14ac:dyDescent="0.25">
      <c r="A3654" s="11">
        <v>3629</v>
      </c>
      <c r="B3654" s="11">
        <v>93.638662676675992</v>
      </c>
      <c r="C3654" s="11">
        <v>-20.980562676675987</v>
      </c>
    </row>
    <row r="3655" spans="1:3" x14ac:dyDescent="0.25">
      <c r="A3655" s="11">
        <v>3630</v>
      </c>
      <c r="B3655" s="11">
        <v>94.481779045652985</v>
      </c>
      <c r="C3655" s="11">
        <v>-21.277579045652985</v>
      </c>
    </row>
    <row r="3656" spans="1:3" x14ac:dyDescent="0.25">
      <c r="A3656" s="11">
        <v>3631</v>
      </c>
      <c r="B3656" s="11">
        <v>94.555450216842914</v>
      </c>
      <c r="C3656" s="11">
        <v>-23.435450216842909</v>
      </c>
    </row>
    <row r="3657" spans="1:3" x14ac:dyDescent="0.25">
      <c r="A3657" s="11">
        <v>3632</v>
      </c>
      <c r="B3657" s="11">
        <v>94.510816177752346</v>
      </c>
      <c r="C3657" s="11">
        <v>-22.093716177752341</v>
      </c>
    </row>
    <row r="3658" spans="1:3" x14ac:dyDescent="0.25">
      <c r="A3658" s="11">
        <v>3633</v>
      </c>
      <c r="B3658" s="11">
        <v>93.726411072887657</v>
      </c>
      <c r="C3658" s="11">
        <v>-22.34251107288766</v>
      </c>
    </row>
    <row r="3659" spans="1:3" x14ac:dyDescent="0.25">
      <c r="A3659" s="11">
        <v>3634</v>
      </c>
      <c r="B3659" s="11">
        <v>93.854665093036402</v>
      </c>
      <c r="C3659" s="11">
        <v>-25.720765093036405</v>
      </c>
    </row>
    <row r="3660" spans="1:3" x14ac:dyDescent="0.25">
      <c r="A3660" s="11">
        <v>3635</v>
      </c>
      <c r="B3660" s="11">
        <v>91.495633861422306</v>
      </c>
      <c r="C3660" s="11">
        <v>-26.570033861422303</v>
      </c>
    </row>
    <row r="3661" spans="1:3" x14ac:dyDescent="0.25">
      <c r="A3661" s="11">
        <v>3636</v>
      </c>
      <c r="B3661" s="11">
        <v>91.070482426903823</v>
      </c>
      <c r="C3661" s="11">
        <v>-26.306882426903826</v>
      </c>
    </row>
    <row r="3662" spans="1:3" x14ac:dyDescent="0.25">
      <c r="A3662" s="11">
        <v>3637</v>
      </c>
      <c r="B3662" s="11">
        <v>90.634589666220904</v>
      </c>
      <c r="C3662" s="11">
        <v>-32.119589666220904</v>
      </c>
    </row>
    <row r="3663" spans="1:3" x14ac:dyDescent="0.25">
      <c r="A3663" s="11">
        <v>3638</v>
      </c>
      <c r="B3663" s="11">
        <v>90.152692491515381</v>
      </c>
      <c r="C3663" s="11">
        <v>-34.691092491515384</v>
      </c>
    </row>
    <row r="3664" spans="1:3" x14ac:dyDescent="0.25">
      <c r="A3664" s="11">
        <v>3639</v>
      </c>
      <c r="B3664" s="11">
        <v>91.413401291079452</v>
      </c>
      <c r="C3664" s="11">
        <v>-35.347601291079449</v>
      </c>
    </row>
    <row r="3665" spans="1:3" x14ac:dyDescent="0.25">
      <c r="A3665" s="11">
        <v>3640</v>
      </c>
      <c r="B3665" s="11">
        <v>90.993977084897438</v>
      </c>
      <c r="C3665" s="11">
        <v>-36.634177084897438</v>
      </c>
    </row>
    <row r="3666" spans="1:3" x14ac:dyDescent="0.25">
      <c r="A3666" s="11">
        <v>3641</v>
      </c>
      <c r="B3666" s="11">
        <v>88.963667779271702</v>
      </c>
      <c r="C3666" s="11">
        <v>-35.351367779271705</v>
      </c>
    </row>
    <row r="3667" spans="1:3" x14ac:dyDescent="0.25">
      <c r="A3667" s="11">
        <v>3642</v>
      </c>
      <c r="B3667" s="11">
        <v>88.562864238846629</v>
      </c>
      <c r="C3667" s="11">
        <v>-35.717464238846631</v>
      </c>
    </row>
    <row r="3668" spans="1:3" x14ac:dyDescent="0.25">
      <c r="A3668" s="11">
        <v>3643</v>
      </c>
      <c r="B3668" s="11">
        <v>87.926404150134573</v>
      </c>
      <c r="C3668" s="11">
        <v>-32.90320415013457</v>
      </c>
    </row>
    <row r="3669" spans="1:3" x14ac:dyDescent="0.25">
      <c r="A3669" s="11">
        <v>3644</v>
      </c>
      <c r="B3669" s="11">
        <v>87.990280296188516</v>
      </c>
      <c r="C3669" s="11">
        <v>-32.699080296188512</v>
      </c>
    </row>
    <row r="3670" spans="1:3" x14ac:dyDescent="0.25">
      <c r="A3670" s="11">
        <v>3645</v>
      </c>
      <c r="B3670" s="11">
        <v>89.433953457379303</v>
      </c>
      <c r="C3670" s="11">
        <v>-32.733053457379306</v>
      </c>
    </row>
    <row r="3671" spans="1:3" x14ac:dyDescent="0.25">
      <c r="A3671" s="11">
        <v>3646</v>
      </c>
      <c r="B3671" s="11">
        <v>90.062037002618894</v>
      </c>
      <c r="C3671" s="11">
        <v>-32.456237002618892</v>
      </c>
    </row>
    <row r="3672" spans="1:3" x14ac:dyDescent="0.25">
      <c r="A3672" s="11">
        <v>3647</v>
      </c>
      <c r="B3672" s="11">
        <v>92.031633716990015</v>
      </c>
      <c r="C3672" s="11">
        <v>-30.436533716990013</v>
      </c>
    </row>
    <row r="3673" spans="1:3" x14ac:dyDescent="0.25">
      <c r="A3673" s="11">
        <v>3648</v>
      </c>
      <c r="B3673" s="11">
        <v>89.125242654947911</v>
      </c>
      <c r="C3673" s="11">
        <v>-28.175042654947909</v>
      </c>
    </row>
    <row r="3674" spans="1:3" x14ac:dyDescent="0.25">
      <c r="A3674" s="11">
        <v>3649</v>
      </c>
      <c r="B3674" s="11">
        <v>88.27193500268686</v>
      </c>
      <c r="C3674" s="11">
        <v>-28.672035002686862</v>
      </c>
    </row>
    <row r="3675" spans="1:3" x14ac:dyDescent="0.25">
      <c r="A3675" s="11">
        <v>3650</v>
      </c>
      <c r="B3675" s="11">
        <v>87.972719388814355</v>
      </c>
      <c r="C3675" s="11">
        <v>-30.295819388814351</v>
      </c>
    </row>
    <row r="3676" spans="1:3" x14ac:dyDescent="0.25">
      <c r="A3676" s="11">
        <v>3651</v>
      </c>
      <c r="B3676" s="11">
        <v>88.811931256728002</v>
      </c>
      <c r="C3676" s="11">
        <v>-30.111831256728003</v>
      </c>
    </row>
    <row r="3677" spans="1:3" x14ac:dyDescent="0.25">
      <c r="A3677" s="11">
        <v>3652</v>
      </c>
      <c r="B3677" s="11">
        <v>90.285360936337895</v>
      </c>
      <c r="C3677" s="11">
        <v>-29.379060936337893</v>
      </c>
    </row>
    <row r="3678" spans="1:3" x14ac:dyDescent="0.25">
      <c r="A3678" s="11">
        <v>3653</v>
      </c>
      <c r="B3678" s="11">
        <v>91.10266282282646</v>
      </c>
      <c r="C3678" s="11">
        <v>-27.427262822826457</v>
      </c>
    </row>
    <row r="3679" spans="1:3" x14ac:dyDescent="0.25">
      <c r="A3679" s="11">
        <v>3654</v>
      </c>
      <c r="B3679" s="11">
        <v>89.587552779999982</v>
      </c>
      <c r="C3679" s="11">
        <v>-27.068052779999981</v>
      </c>
    </row>
    <row r="3680" spans="1:3" x14ac:dyDescent="0.25">
      <c r="A3680" s="11">
        <v>3655</v>
      </c>
      <c r="B3680" s="11">
        <v>88.983823384665058</v>
      </c>
      <c r="C3680" s="11">
        <v>-28.055023384665056</v>
      </c>
    </row>
    <row r="3681" spans="1:3" x14ac:dyDescent="0.25">
      <c r="A3681" s="11">
        <v>3656</v>
      </c>
      <c r="B3681" s="11">
        <v>88.917941387307877</v>
      </c>
      <c r="C3681" s="11">
        <v>-27.304241387307876</v>
      </c>
    </row>
    <row r="3682" spans="1:3" x14ac:dyDescent="0.25">
      <c r="A3682" s="11">
        <v>3657</v>
      </c>
      <c r="B3682" s="11">
        <v>88.021084061367958</v>
      </c>
      <c r="C3682" s="11">
        <v>-29.98798406136796</v>
      </c>
    </row>
    <row r="3683" spans="1:3" x14ac:dyDescent="0.25">
      <c r="A3683" s="11">
        <v>3658</v>
      </c>
      <c r="B3683" s="11">
        <v>86.98518328238336</v>
      </c>
      <c r="C3683" s="11">
        <v>-26.651583282383363</v>
      </c>
    </row>
    <row r="3684" spans="1:3" x14ac:dyDescent="0.25">
      <c r="A3684" s="11">
        <v>3659</v>
      </c>
      <c r="B3684" s="11">
        <v>87.271569077807911</v>
      </c>
      <c r="C3684" s="11">
        <v>-24.871669077807908</v>
      </c>
    </row>
    <row r="3685" spans="1:3" x14ac:dyDescent="0.25">
      <c r="A3685" s="11">
        <v>3660</v>
      </c>
      <c r="B3685" s="11">
        <v>88.732778331235949</v>
      </c>
      <c r="C3685" s="11">
        <v>-23.839678331235945</v>
      </c>
    </row>
    <row r="3686" spans="1:3" x14ac:dyDescent="0.25">
      <c r="A3686" s="11">
        <v>3661</v>
      </c>
      <c r="B3686" s="11">
        <v>90.669851230536693</v>
      </c>
      <c r="C3686" s="11">
        <v>-24.498851230536687</v>
      </c>
    </row>
    <row r="3687" spans="1:3" x14ac:dyDescent="0.25">
      <c r="A3687" s="11">
        <v>3662</v>
      </c>
      <c r="B3687" s="11">
        <v>90.015025669213941</v>
      </c>
      <c r="C3687" s="11">
        <v>-24.83392566921394</v>
      </c>
    </row>
    <row r="3688" spans="1:3" x14ac:dyDescent="0.25">
      <c r="A3688" s="11">
        <v>3663</v>
      </c>
      <c r="B3688" s="11">
        <v>91.21043185359899</v>
      </c>
      <c r="C3688" s="11">
        <v>-27.156531853598992</v>
      </c>
    </row>
    <row r="3689" spans="1:3" x14ac:dyDescent="0.25">
      <c r="A3689" s="11">
        <v>3664</v>
      </c>
      <c r="B3689" s="11">
        <v>88.236455780092157</v>
      </c>
      <c r="C3689" s="11">
        <v>-31.049155780092157</v>
      </c>
    </row>
    <row r="3690" spans="1:3" x14ac:dyDescent="0.25">
      <c r="A3690" s="11">
        <v>3665</v>
      </c>
      <c r="B3690" s="11">
        <v>87.064504027772458</v>
      </c>
      <c r="C3690" s="11">
        <v>-33.355204027772459</v>
      </c>
    </row>
    <row r="3691" spans="1:3" x14ac:dyDescent="0.25">
      <c r="A3691" s="11">
        <v>3666</v>
      </c>
      <c r="B3691" s="11">
        <v>88.997454767730972</v>
      </c>
      <c r="C3691" s="11">
        <v>-34.640754767730975</v>
      </c>
    </row>
    <row r="3692" spans="1:3" x14ac:dyDescent="0.25">
      <c r="A3692" s="11">
        <v>3667</v>
      </c>
      <c r="B3692" s="11">
        <v>88.096055732706148</v>
      </c>
      <c r="C3692" s="11">
        <v>-35.30865573270615</v>
      </c>
    </row>
    <row r="3693" spans="1:3" x14ac:dyDescent="0.25">
      <c r="A3693" s="11">
        <v>3668</v>
      </c>
      <c r="B3693" s="11">
        <v>86.219431183191986</v>
      </c>
      <c r="C3693" s="11">
        <v>-35.214131183191988</v>
      </c>
    </row>
    <row r="3694" spans="1:3" x14ac:dyDescent="0.25">
      <c r="A3694" s="11">
        <v>3669</v>
      </c>
      <c r="B3694" s="11">
        <v>85.512908051076877</v>
      </c>
      <c r="C3694" s="11">
        <v>-34.990608051076876</v>
      </c>
    </row>
    <row r="3695" spans="1:3" x14ac:dyDescent="0.25">
      <c r="A3695" s="11">
        <v>3670</v>
      </c>
      <c r="B3695" s="11">
        <v>86.309079960814074</v>
      </c>
      <c r="C3695" s="11">
        <v>-35.154079960814073</v>
      </c>
    </row>
    <row r="3696" spans="1:3" x14ac:dyDescent="0.25">
      <c r="A3696" s="11">
        <v>3671</v>
      </c>
      <c r="B3696" s="11">
        <v>86.645048750642289</v>
      </c>
      <c r="C3696" s="11">
        <v>-36.206448750642288</v>
      </c>
    </row>
    <row r="3697" spans="1:3" x14ac:dyDescent="0.25">
      <c r="A3697" s="11">
        <v>3672</v>
      </c>
      <c r="B3697" s="11">
        <v>86.297636284113239</v>
      </c>
      <c r="C3697" s="11">
        <v>-37.569836284113237</v>
      </c>
    </row>
    <row r="3698" spans="1:3" x14ac:dyDescent="0.25">
      <c r="A3698" s="11">
        <v>3673</v>
      </c>
      <c r="B3698" s="11">
        <v>86.410302908274673</v>
      </c>
      <c r="C3698" s="11">
        <v>-37.687202908274671</v>
      </c>
    </row>
    <row r="3699" spans="1:3" x14ac:dyDescent="0.25">
      <c r="A3699" s="11">
        <v>3674</v>
      </c>
      <c r="B3699" s="11">
        <v>85.963272563279261</v>
      </c>
      <c r="C3699" s="11">
        <v>-35.50797256327926</v>
      </c>
    </row>
    <row r="3700" spans="1:3" x14ac:dyDescent="0.25">
      <c r="A3700" s="11">
        <v>3675</v>
      </c>
      <c r="B3700" s="11">
        <v>85.914926658159317</v>
      </c>
      <c r="C3700" s="11">
        <v>-33.640226658159314</v>
      </c>
    </row>
    <row r="3701" spans="1:3" x14ac:dyDescent="0.25">
      <c r="A3701" s="11">
        <v>3676</v>
      </c>
      <c r="B3701" s="11">
        <v>87.073307645767073</v>
      </c>
      <c r="C3701" s="11">
        <v>-34.521307645767074</v>
      </c>
    </row>
    <row r="3702" spans="1:3" x14ac:dyDescent="0.25">
      <c r="A3702" s="11">
        <v>3677</v>
      </c>
      <c r="B3702" s="11">
        <v>88.043265809040548</v>
      </c>
      <c r="C3702" s="11">
        <v>-35.460465809040549</v>
      </c>
    </row>
    <row r="3703" spans="1:3" x14ac:dyDescent="0.25">
      <c r="A3703" s="11">
        <v>3678</v>
      </c>
      <c r="B3703" s="11">
        <v>88.599051813214857</v>
      </c>
      <c r="C3703" s="11">
        <v>-35.173451813214854</v>
      </c>
    </row>
    <row r="3704" spans="1:3" x14ac:dyDescent="0.25">
      <c r="A3704" s="11">
        <v>3679</v>
      </c>
      <c r="B3704" s="11">
        <v>88.901680980081963</v>
      </c>
      <c r="C3704" s="11">
        <v>-35.849480980081964</v>
      </c>
    </row>
    <row r="3705" spans="1:3" x14ac:dyDescent="0.25">
      <c r="A3705" s="11">
        <v>3680</v>
      </c>
      <c r="B3705" s="11">
        <v>89.574025597858622</v>
      </c>
      <c r="C3705" s="11">
        <v>-36.407925597858622</v>
      </c>
    </row>
    <row r="3706" spans="1:3" x14ac:dyDescent="0.25">
      <c r="A3706" s="11">
        <v>3681</v>
      </c>
      <c r="B3706" s="11">
        <v>89.211319316108131</v>
      </c>
      <c r="C3706" s="11">
        <v>-37.164319316108134</v>
      </c>
    </row>
    <row r="3707" spans="1:3" x14ac:dyDescent="0.25">
      <c r="A3707" s="11">
        <v>3682</v>
      </c>
      <c r="B3707" s="11">
        <v>90.071138933648257</v>
      </c>
      <c r="C3707" s="11">
        <v>-37.613938933648257</v>
      </c>
    </row>
    <row r="3708" spans="1:3" x14ac:dyDescent="0.25">
      <c r="A3708" s="11">
        <v>3683</v>
      </c>
      <c r="B3708" s="11">
        <v>90.206607269612505</v>
      </c>
      <c r="C3708" s="11">
        <v>-37.732507269612505</v>
      </c>
    </row>
    <row r="3709" spans="1:3" x14ac:dyDescent="0.25">
      <c r="A3709" s="11">
        <v>3684</v>
      </c>
      <c r="B3709" s="11">
        <v>91.024328705843743</v>
      </c>
      <c r="C3709" s="11">
        <v>-37.650228705843745</v>
      </c>
    </row>
    <row r="3710" spans="1:3" x14ac:dyDescent="0.25">
      <c r="A3710" s="11">
        <v>3685</v>
      </c>
      <c r="B3710" s="11">
        <v>92.733433493066343</v>
      </c>
      <c r="C3710" s="11">
        <v>-39.320433493066346</v>
      </c>
    </row>
    <row r="3711" spans="1:3" x14ac:dyDescent="0.25">
      <c r="A3711" s="11">
        <v>3686</v>
      </c>
      <c r="B3711" s="11">
        <v>94.353055590913613</v>
      </c>
      <c r="C3711" s="11">
        <v>-39.851955590913612</v>
      </c>
    </row>
    <row r="3712" spans="1:3" x14ac:dyDescent="0.25">
      <c r="A3712" s="11">
        <v>3687</v>
      </c>
      <c r="B3712" s="11">
        <v>94.481210396980785</v>
      </c>
      <c r="C3712" s="11">
        <v>-41.644710396980784</v>
      </c>
    </row>
    <row r="3713" spans="1:3" x14ac:dyDescent="0.25">
      <c r="A3713" s="11">
        <v>3688</v>
      </c>
      <c r="B3713" s="11">
        <v>94.152890776843748</v>
      </c>
      <c r="C3713" s="11">
        <v>-43.114890776843751</v>
      </c>
    </row>
    <row r="3714" spans="1:3" x14ac:dyDescent="0.25">
      <c r="A3714" s="11">
        <v>3689</v>
      </c>
      <c r="B3714" s="11">
        <v>94.210559526464607</v>
      </c>
      <c r="C3714" s="11">
        <v>-43.478459526464604</v>
      </c>
    </row>
    <row r="3715" spans="1:3" x14ac:dyDescent="0.25">
      <c r="A3715" s="11">
        <v>3690</v>
      </c>
      <c r="B3715" s="11">
        <v>95.66876053336793</v>
      </c>
      <c r="C3715" s="11">
        <v>-42.760660533367933</v>
      </c>
    </row>
    <row r="3716" spans="1:3" x14ac:dyDescent="0.25">
      <c r="A3716" s="11">
        <v>3691</v>
      </c>
      <c r="B3716" s="11">
        <v>96.440028458428102</v>
      </c>
      <c r="C3716" s="11">
        <v>-41.909228458428103</v>
      </c>
    </row>
    <row r="3717" spans="1:3" x14ac:dyDescent="0.25">
      <c r="A3717" s="11">
        <v>3692</v>
      </c>
      <c r="B3717" s="11">
        <v>95.502701323384656</v>
      </c>
      <c r="C3717" s="11">
        <v>-41.549701323384653</v>
      </c>
    </row>
    <row r="3718" spans="1:3" x14ac:dyDescent="0.25">
      <c r="A3718" s="11">
        <v>3693</v>
      </c>
      <c r="B3718" s="11">
        <v>95.65624329446058</v>
      </c>
      <c r="C3718" s="11">
        <v>-41.070243294460582</v>
      </c>
    </row>
    <row r="3719" spans="1:3" x14ac:dyDescent="0.25">
      <c r="A3719" s="11">
        <v>3694</v>
      </c>
      <c r="B3719" s="11">
        <v>95.088510385235281</v>
      </c>
      <c r="C3719" s="11">
        <v>-41.289010385235279</v>
      </c>
    </row>
    <row r="3720" spans="1:3" x14ac:dyDescent="0.25">
      <c r="A3720" s="11">
        <v>3695</v>
      </c>
      <c r="B3720" s="11">
        <v>95.515880573833954</v>
      </c>
      <c r="C3720" s="11">
        <v>-41.392780573833953</v>
      </c>
    </row>
    <row r="3721" spans="1:3" x14ac:dyDescent="0.25">
      <c r="A3721" s="11">
        <v>3696</v>
      </c>
      <c r="B3721" s="11">
        <v>95.220866505091308</v>
      </c>
      <c r="C3721" s="11">
        <v>-40.485766505091306</v>
      </c>
    </row>
    <row r="3722" spans="1:3" x14ac:dyDescent="0.25">
      <c r="A3722" s="11">
        <v>3697</v>
      </c>
      <c r="B3722" s="11">
        <v>95.220866505091308</v>
      </c>
      <c r="C3722" s="11">
        <v>-40.44866650509131</v>
      </c>
    </row>
    <row r="3723" spans="1:3" x14ac:dyDescent="0.25">
      <c r="A3723" s="11">
        <v>3698</v>
      </c>
      <c r="B3723" s="11">
        <v>95.161567871339287</v>
      </c>
      <c r="C3723" s="11">
        <v>-40.313167871339289</v>
      </c>
    </row>
    <row r="3724" spans="1:3" x14ac:dyDescent="0.25">
      <c r="A3724" s="11">
        <v>3699</v>
      </c>
      <c r="B3724" s="11">
        <v>94.50431042181836</v>
      </c>
      <c r="C3724" s="11">
        <v>-39.467110421818361</v>
      </c>
    </row>
    <row r="3725" spans="1:3" x14ac:dyDescent="0.25">
      <c r="A3725" s="11">
        <v>3700</v>
      </c>
      <c r="B3725" s="11">
        <v>94.585341937435544</v>
      </c>
      <c r="C3725" s="11">
        <v>-40.111541937435547</v>
      </c>
    </row>
    <row r="3726" spans="1:3" x14ac:dyDescent="0.25">
      <c r="A3726" s="11">
        <v>3701</v>
      </c>
      <c r="B3726" s="11">
        <v>93.851998695650906</v>
      </c>
      <c r="C3726" s="11">
        <v>-39.783398695650902</v>
      </c>
    </row>
    <row r="3727" spans="1:3" x14ac:dyDescent="0.25">
      <c r="A3727" s="11">
        <v>3702</v>
      </c>
      <c r="B3727" s="11">
        <v>93.784637598276291</v>
      </c>
      <c r="C3727" s="11">
        <v>-40.360937598276294</v>
      </c>
    </row>
    <row r="3728" spans="1:3" x14ac:dyDescent="0.25">
      <c r="A3728" s="11">
        <v>3703</v>
      </c>
      <c r="B3728" s="11">
        <v>94.678463386096922</v>
      </c>
      <c r="C3728" s="11">
        <v>-41.210563386096922</v>
      </c>
    </row>
    <row r="3729" spans="1:3" x14ac:dyDescent="0.25">
      <c r="A3729" s="11">
        <v>3704</v>
      </c>
      <c r="B3729" s="11">
        <v>94.572443975854185</v>
      </c>
      <c r="C3729" s="11">
        <v>-41.529843975854185</v>
      </c>
    </row>
    <row r="3730" spans="1:3" x14ac:dyDescent="0.25">
      <c r="A3730" s="11">
        <v>3705</v>
      </c>
      <c r="B3730" s="11">
        <v>94.466687075429164</v>
      </c>
      <c r="C3730" s="11">
        <v>-42.323487075429163</v>
      </c>
    </row>
    <row r="3731" spans="1:3" x14ac:dyDescent="0.25">
      <c r="A3731" s="11">
        <v>3706</v>
      </c>
      <c r="B3731" s="11">
        <v>93.017760598187294</v>
      </c>
      <c r="C3731" s="11">
        <v>-41.343560598187295</v>
      </c>
    </row>
    <row r="3732" spans="1:3" x14ac:dyDescent="0.25">
      <c r="A3732" s="11">
        <v>3707</v>
      </c>
      <c r="B3732" s="11">
        <v>93.099025076216378</v>
      </c>
      <c r="C3732" s="11">
        <v>-41.783425076216375</v>
      </c>
    </row>
    <row r="3733" spans="1:3" x14ac:dyDescent="0.25">
      <c r="A3733" s="11">
        <v>3708</v>
      </c>
      <c r="B3733" s="11">
        <v>92.868830222596529</v>
      </c>
      <c r="C3733" s="11">
        <v>-41.296630222596526</v>
      </c>
    </row>
    <row r="3734" spans="1:3" x14ac:dyDescent="0.25">
      <c r="A3734" s="11">
        <v>3709</v>
      </c>
      <c r="B3734" s="11">
        <v>94.746500518561731</v>
      </c>
      <c r="C3734" s="11">
        <v>-42.686400518561733</v>
      </c>
    </row>
    <row r="3735" spans="1:3" x14ac:dyDescent="0.25">
      <c r="A3735" s="11">
        <v>3710</v>
      </c>
      <c r="B3735" s="11">
        <v>95.527372357266273</v>
      </c>
      <c r="C3735" s="11">
        <v>-43.552372357266272</v>
      </c>
    </row>
    <row r="3736" spans="1:3" x14ac:dyDescent="0.25">
      <c r="A3736" s="11">
        <v>3711</v>
      </c>
      <c r="B3736" s="11">
        <v>94.572659902482755</v>
      </c>
      <c r="C3736" s="11">
        <v>-43.669259902482757</v>
      </c>
    </row>
    <row r="3737" spans="1:3" x14ac:dyDescent="0.25">
      <c r="A3737" s="11">
        <v>3712</v>
      </c>
      <c r="B3737" s="11">
        <v>94.403900258396874</v>
      </c>
      <c r="C3737" s="11">
        <v>-43.507000258396872</v>
      </c>
    </row>
    <row r="3738" spans="1:3" x14ac:dyDescent="0.25">
      <c r="A3738" s="11">
        <v>3713</v>
      </c>
      <c r="B3738" s="11">
        <v>95.330358586373322</v>
      </c>
      <c r="C3738" s="11">
        <v>-43.373558586373321</v>
      </c>
    </row>
    <row r="3739" spans="1:3" x14ac:dyDescent="0.25">
      <c r="A3739" s="11">
        <v>3714</v>
      </c>
      <c r="B3739" s="11">
        <v>94.999257865761265</v>
      </c>
      <c r="C3739" s="11">
        <v>-44.580257865761268</v>
      </c>
    </row>
    <row r="3740" spans="1:3" x14ac:dyDescent="0.25">
      <c r="A3740" s="11">
        <v>3715</v>
      </c>
      <c r="B3740" s="11">
        <v>95.244936145784948</v>
      </c>
      <c r="C3740" s="11">
        <v>-45.23323614578495</v>
      </c>
    </row>
    <row r="3741" spans="1:3" x14ac:dyDescent="0.25">
      <c r="A3741" s="11">
        <v>3716</v>
      </c>
      <c r="B3741" s="11">
        <v>95.961392783635276</v>
      </c>
      <c r="C3741" s="11">
        <v>-45.117092783635279</v>
      </c>
    </row>
    <row r="3742" spans="1:3" x14ac:dyDescent="0.25">
      <c r="A3742" s="11">
        <v>3717</v>
      </c>
      <c r="B3742" s="11">
        <v>96.308603127359518</v>
      </c>
      <c r="C3742" s="11">
        <v>-46.030703127359516</v>
      </c>
    </row>
    <row r="3743" spans="1:3" x14ac:dyDescent="0.25">
      <c r="A3743" s="11">
        <v>3718</v>
      </c>
      <c r="B3743" s="11">
        <v>96.095849676056247</v>
      </c>
      <c r="C3743" s="11">
        <v>-45.49854967605625</v>
      </c>
    </row>
    <row r="3744" spans="1:3" x14ac:dyDescent="0.25">
      <c r="A3744" s="11">
        <v>3719</v>
      </c>
      <c r="B3744" s="11">
        <v>96.46823450173676</v>
      </c>
      <c r="C3744" s="11">
        <v>-45.435834501736757</v>
      </c>
    </row>
    <row r="3745" spans="1:3" x14ac:dyDescent="0.25">
      <c r="A3745" s="11">
        <v>3720</v>
      </c>
      <c r="B3745" s="11">
        <v>96.514697292570659</v>
      </c>
      <c r="C3745" s="11">
        <v>-45.348597292570659</v>
      </c>
    </row>
    <row r="3746" spans="1:3" x14ac:dyDescent="0.25">
      <c r="A3746" s="11">
        <v>3721</v>
      </c>
      <c r="B3746" s="11">
        <v>96.469458848057002</v>
      </c>
      <c r="C3746" s="11">
        <v>-44.118858848057002</v>
      </c>
    </row>
    <row r="3747" spans="1:3" x14ac:dyDescent="0.25">
      <c r="A3747" s="11">
        <v>3722</v>
      </c>
      <c r="B3747" s="11">
        <v>97.061292445691009</v>
      </c>
      <c r="C3747" s="11">
        <v>-43.917192445691008</v>
      </c>
    </row>
    <row r="3748" spans="1:3" x14ac:dyDescent="0.25">
      <c r="A3748" s="11">
        <v>3723</v>
      </c>
      <c r="B3748" s="11">
        <v>97.784895024882388</v>
      </c>
      <c r="C3748" s="11">
        <v>-44.008695024882385</v>
      </c>
    </row>
    <row r="3749" spans="1:3" x14ac:dyDescent="0.25">
      <c r="A3749" s="11">
        <v>3724</v>
      </c>
      <c r="B3749" s="11">
        <v>98.343737150971862</v>
      </c>
      <c r="C3749" s="11">
        <v>-43.136437150971865</v>
      </c>
    </row>
    <row r="3750" spans="1:3" x14ac:dyDescent="0.25">
      <c r="A3750" s="11">
        <v>3725</v>
      </c>
      <c r="B3750" s="11">
        <v>98.78694194124256</v>
      </c>
      <c r="C3750" s="11">
        <v>-42.425341941242557</v>
      </c>
    </row>
    <row r="3751" spans="1:3" x14ac:dyDescent="0.25">
      <c r="A3751" s="11">
        <v>3726</v>
      </c>
      <c r="B3751" s="11">
        <v>97.914280224973055</v>
      </c>
      <c r="C3751" s="11">
        <v>-42.070380224973057</v>
      </c>
    </row>
    <row r="3752" spans="1:3" x14ac:dyDescent="0.25">
      <c r="A3752" s="11">
        <v>3727</v>
      </c>
      <c r="B3752" s="11">
        <v>96.924133630474728</v>
      </c>
      <c r="C3752" s="11">
        <v>-40.291233630474728</v>
      </c>
    </row>
    <row r="3753" spans="1:3" x14ac:dyDescent="0.25">
      <c r="A3753" s="11">
        <v>3728</v>
      </c>
      <c r="B3753" s="11">
        <v>97.008367527959891</v>
      </c>
      <c r="C3753" s="11">
        <v>-40.073667527959891</v>
      </c>
    </row>
    <row r="3754" spans="1:3" x14ac:dyDescent="0.25">
      <c r="A3754" s="11">
        <v>3729</v>
      </c>
      <c r="B3754" s="11">
        <v>97.121908846715698</v>
      </c>
      <c r="C3754" s="11">
        <v>-41.5770088467157</v>
      </c>
    </row>
    <row r="3755" spans="1:3" x14ac:dyDescent="0.25">
      <c r="A3755" s="11">
        <v>3730</v>
      </c>
      <c r="B3755" s="11">
        <v>96.929191310873264</v>
      </c>
      <c r="C3755" s="11">
        <v>-41.609691310873266</v>
      </c>
    </row>
    <row r="3756" spans="1:3" x14ac:dyDescent="0.25">
      <c r="A3756" s="11">
        <v>3731</v>
      </c>
      <c r="B3756" s="11">
        <v>95.255433521457334</v>
      </c>
      <c r="C3756" s="11">
        <v>-40.848733521457333</v>
      </c>
    </row>
    <row r="3757" spans="1:3" x14ac:dyDescent="0.25">
      <c r="A3757" s="11">
        <v>3732</v>
      </c>
      <c r="B3757" s="11">
        <v>96.685434972204277</v>
      </c>
      <c r="C3757" s="11">
        <v>-42.983634972204278</v>
      </c>
    </row>
    <row r="3758" spans="1:3" x14ac:dyDescent="0.25">
      <c r="A3758" s="11">
        <v>3733</v>
      </c>
      <c r="B3758" s="11">
        <v>96.465951897343032</v>
      </c>
      <c r="C3758" s="11">
        <v>-43.898551897343033</v>
      </c>
    </row>
    <row r="3759" spans="1:3" x14ac:dyDescent="0.25">
      <c r="A3759" s="11">
        <v>3734</v>
      </c>
      <c r="B3759" s="11">
        <v>96.64766709751261</v>
      </c>
      <c r="C3759" s="11">
        <v>-44.270567097512611</v>
      </c>
    </row>
    <row r="3760" spans="1:3" x14ac:dyDescent="0.25">
      <c r="A3760" s="11">
        <v>3735</v>
      </c>
      <c r="B3760" s="11">
        <v>97.133329000480927</v>
      </c>
      <c r="C3760" s="11">
        <v>-45.791129000480929</v>
      </c>
    </row>
    <row r="3761" spans="1:3" x14ac:dyDescent="0.25">
      <c r="A3761" s="11">
        <v>3736</v>
      </c>
      <c r="B3761" s="11">
        <v>98.964662254864507</v>
      </c>
      <c r="C3761" s="11">
        <v>-46.208362254864504</v>
      </c>
    </row>
    <row r="3762" spans="1:3" x14ac:dyDescent="0.25">
      <c r="A3762" s="11">
        <v>3737</v>
      </c>
      <c r="B3762" s="11">
        <v>100.25512908477351</v>
      </c>
      <c r="C3762" s="11">
        <v>-44.291429084773512</v>
      </c>
    </row>
    <row r="3763" spans="1:3" x14ac:dyDescent="0.25">
      <c r="A3763" s="11">
        <v>3738</v>
      </c>
      <c r="B3763" s="11">
        <v>101.4134494540273</v>
      </c>
      <c r="C3763" s="11">
        <v>-43.929649454027299</v>
      </c>
    </row>
    <row r="3764" spans="1:3" x14ac:dyDescent="0.25">
      <c r="A3764" s="11">
        <v>3739</v>
      </c>
      <c r="B3764" s="11">
        <v>100.27776770894813</v>
      </c>
      <c r="C3764" s="11">
        <v>-41.526467708948132</v>
      </c>
    </row>
    <row r="3765" spans="1:3" x14ac:dyDescent="0.25">
      <c r="A3765" s="11">
        <v>3740</v>
      </c>
      <c r="B3765" s="11">
        <v>100.98388077909141</v>
      </c>
      <c r="C3765" s="11">
        <v>-40.502880779091406</v>
      </c>
    </row>
    <row r="3766" spans="1:3" x14ac:dyDescent="0.25">
      <c r="A3766" s="11">
        <v>3741</v>
      </c>
      <c r="B3766" s="11">
        <v>36.907435494663261</v>
      </c>
      <c r="C3766" s="11">
        <v>18.039264505336739</v>
      </c>
    </row>
    <row r="3767" spans="1:3" x14ac:dyDescent="0.25">
      <c r="A3767" s="11">
        <v>3742</v>
      </c>
      <c r="B3767" s="11">
        <v>41.142777988722514</v>
      </c>
      <c r="C3767" s="11">
        <v>16.013622011277484</v>
      </c>
    </row>
    <row r="3768" spans="1:3" x14ac:dyDescent="0.25">
      <c r="A3768" s="11">
        <v>3743</v>
      </c>
      <c r="B3768" s="11">
        <v>42.232909673897908</v>
      </c>
      <c r="C3768" s="11">
        <v>16.93719032610209</v>
      </c>
    </row>
    <row r="3769" spans="1:3" x14ac:dyDescent="0.25">
      <c r="A3769" s="11">
        <v>3744</v>
      </c>
      <c r="B3769" s="11">
        <v>40.657280662587127</v>
      </c>
      <c r="C3769" s="11">
        <v>18.347719337412876</v>
      </c>
    </row>
    <row r="3770" spans="1:3" x14ac:dyDescent="0.25">
      <c r="A3770" s="11">
        <v>3745</v>
      </c>
      <c r="B3770" s="11">
        <v>41.036784125402164</v>
      </c>
      <c r="C3770" s="11">
        <v>16.073815874597834</v>
      </c>
    </row>
    <row r="3771" spans="1:3" x14ac:dyDescent="0.25">
      <c r="A3771" s="11">
        <v>3746</v>
      </c>
      <c r="B3771" s="11">
        <v>39.176558893593594</v>
      </c>
      <c r="C3771" s="11">
        <v>21.39204110640641</v>
      </c>
    </row>
    <row r="3772" spans="1:3" x14ac:dyDescent="0.25">
      <c r="A3772" s="11">
        <v>3747</v>
      </c>
      <c r="B3772" s="11">
        <v>38.479486609535527</v>
      </c>
      <c r="C3772" s="11">
        <v>21.036013390464475</v>
      </c>
    </row>
    <row r="3773" spans="1:3" x14ac:dyDescent="0.25">
      <c r="A3773" s="11">
        <v>3748</v>
      </c>
      <c r="B3773" s="11">
        <v>31.801101709583463</v>
      </c>
      <c r="C3773" s="11">
        <v>25.274198290416535</v>
      </c>
    </row>
    <row r="3774" spans="1:3" x14ac:dyDescent="0.25">
      <c r="A3774" s="11">
        <v>3749</v>
      </c>
      <c r="B3774" s="11">
        <v>28.195119978886041</v>
      </c>
      <c r="C3774" s="11">
        <v>26.371280021113961</v>
      </c>
    </row>
    <row r="3775" spans="1:3" x14ac:dyDescent="0.25">
      <c r="A3775" s="11">
        <v>3750</v>
      </c>
      <c r="B3775" s="11">
        <v>23.650469286266102</v>
      </c>
      <c r="C3775" s="11">
        <v>25.453130713733898</v>
      </c>
    </row>
    <row r="3776" spans="1:3" x14ac:dyDescent="0.25">
      <c r="A3776" s="11">
        <v>3751</v>
      </c>
      <c r="B3776" s="11">
        <v>25.62665257005618</v>
      </c>
      <c r="C3776" s="11">
        <v>24.267047429943823</v>
      </c>
    </row>
    <row r="3777" spans="1:3" x14ac:dyDescent="0.25">
      <c r="A3777" s="11">
        <v>3752</v>
      </c>
      <c r="B3777" s="11">
        <v>28.201691563678168</v>
      </c>
      <c r="C3777" s="11">
        <v>22.269808436321831</v>
      </c>
    </row>
    <row r="3778" spans="1:3" x14ac:dyDescent="0.25">
      <c r="A3778" s="11">
        <v>3753</v>
      </c>
      <c r="B3778" s="11">
        <v>30.926620689531191</v>
      </c>
      <c r="C3778" s="11">
        <v>19.619779310468807</v>
      </c>
    </row>
    <row r="3779" spans="1:3" x14ac:dyDescent="0.25">
      <c r="A3779" s="11">
        <v>3754</v>
      </c>
      <c r="B3779" s="11">
        <v>33.072372666994326</v>
      </c>
      <c r="C3779" s="11">
        <v>17.984827333005676</v>
      </c>
    </row>
    <row r="3780" spans="1:3" x14ac:dyDescent="0.25">
      <c r="A3780" s="11">
        <v>3755</v>
      </c>
      <c r="B3780" s="11">
        <v>36.911897983345497</v>
      </c>
      <c r="C3780" s="11">
        <v>16.357102016654501</v>
      </c>
    </row>
    <row r="3781" spans="1:3" x14ac:dyDescent="0.25">
      <c r="A3781" s="11">
        <v>3756</v>
      </c>
      <c r="B3781" s="11">
        <v>37.322333172525873</v>
      </c>
      <c r="C3781" s="11">
        <v>17.779966827474126</v>
      </c>
    </row>
    <row r="3782" spans="1:3" x14ac:dyDescent="0.25">
      <c r="A3782" s="11">
        <v>3757</v>
      </c>
      <c r="B3782" s="11">
        <v>38.140135599243564</v>
      </c>
      <c r="C3782" s="11">
        <v>18.630264400756438</v>
      </c>
    </row>
    <row r="3783" spans="1:3" x14ac:dyDescent="0.25">
      <c r="A3783" s="11">
        <v>3758</v>
      </c>
      <c r="B3783" s="11">
        <v>35.12200503230757</v>
      </c>
      <c r="C3783" s="11">
        <v>20.411294967692427</v>
      </c>
    </row>
    <row r="3784" spans="1:3" x14ac:dyDescent="0.25">
      <c r="A3784" s="11">
        <v>3759</v>
      </c>
      <c r="B3784" s="11">
        <v>32.970397799206864</v>
      </c>
      <c r="C3784" s="11">
        <v>21.747602200793139</v>
      </c>
    </row>
    <row r="3785" spans="1:3" x14ac:dyDescent="0.25">
      <c r="A3785" s="11">
        <v>3760</v>
      </c>
      <c r="B3785" s="11">
        <v>36.844833423961106</v>
      </c>
      <c r="C3785" s="11">
        <v>18.415466576038895</v>
      </c>
    </row>
    <row r="3786" spans="1:3" x14ac:dyDescent="0.25">
      <c r="A3786" s="11">
        <v>3761</v>
      </c>
      <c r="B3786" s="11">
        <v>37.489060244591684</v>
      </c>
      <c r="C3786" s="11">
        <v>16.526439755408319</v>
      </c>
    </row>
    <row r="3787" spans="1:3" x14ac:dyDescent="0.25">
      <c r="A3787" s="11">
        <v>3762</v>
      </c>
      <c r="B3787" s="11">
        <v>36.753877579417917</v>
      </c>
      <c r="C3787" s="11">
        <v>16.459722420582082</v>
      </c>
    </row>
    <row r="3788" spans="1:3" x14ac:dyDescent="0.25">
      <c r="A3788" s="11">
        <v>3763</v>
      </c>
      <c r="B3788" s="11">
        <v>36.425709742235469</v>
      </c>
      <c r="C3788" s="11">
        <v>14.97429025776453</v>
      </c>
    </row>
    <row r="3789" spans="1:3" x14ac:dyDescent="0.25">
      <c r="A3789" s="11">
        <v>3764</v>
      </c>
      <c r="B3789" s="11">
        <v>41.74765284298654</v>
      </c>
      <c r="C3789" s="11">
        <v>10.505147157013461</v>
      </c>
    </row>
    <row r="3790" spans="1:3" x14ac:dyDescent="0.25">
      <c r="A3790" s="11">
        <v>3765</v>
      </c>
      <c r="B3790" s="11">
        <v>41.082416250157948</v>
      </c>
      <c r="C3790" s="11">
        <v>12.558083749842055</v>
      </c>
    </row>
    <row r="3791" spans="1:3" x14ac:dyDescent="0.25">
      <c r="A3791" s="11">
        <v>3766</v>
      </c>
      <c r="B3791" s="11">
        <v>42.867351244891864</v>
      </c>
      <c r="C3791" s="11">
        <v>11.371448755108133</v>
      </c>
    </row>
    <row r="3792" spans="1:3" x14ac:dyDescent="0.25">
      <c r="A3792" s="11">
        <v>3767</v>
      </c>
      <c r="B3792" s="11">
        <v>47.474087136817204</v>
      </c>
      <c r="C3792" s="11">
        <v>9.8228128631827971</v>
      </c>
    </row>
    <row r="3793" spans="1:3" x14ac:dyDescent="0.25">
      <c r="A3793" s="11">
        <v>3768</v>
      </c>
      <c r="B3793" s="11">
        <v>45.659646981552712</v>
      </c>
      <c r="C3793" s="11">
        <v>9.309853018447285</v>
      </c>
    </row>
    <row r="3794" spans="1:3" x14ac:dyDescent="0.25">
      <c r="A3794" s="11">
        <v>3769</v>
      </c>
      <c r="B3794" s="11">
        <v>47.362934974393212</v>
      </c>
      <c r="C3794" s="11">
        <v>9.1722650256067908</v>
      </c>
    </row>
    <row r="3795" spans="1:3" x14ac:dyDescent="0.25">
      <c r="A3795" s="11">
        <v>3770</v>
      </c>
      <c r="B3795" s="11">
        <v>47.499965551799647</v>
      </c>
      <c r="C3795" s="11">
        <v>12.601034448200352</v>
      </c>
    </row>
    <row r="3796" spans="1:3" x14ac:dyDescent="0.25">
      <c r="A3796" s="11">
        <v>3771</v>
      </c>
      <c r="B3796" s="11">
        <v>45.771475008721225</v>
      </c>
      <c r="C3796" s="11">
        <v>14.523724991278776</v>
      </c>
    </row>
    <row r="3797" spans="1:3" x14ac:dyDescent="0.25">
      <c r="A3797" s="11">
        <v>3772</v>
      </c>
      <c r="B3797" s="11">
        <v>47.932251724815231</v>
      </c>
      <c r="C3797" s="11">
        <v>15.053748275184766</v>
      </c>
    </row>
    <row r="3798" spans="1:3" x14ac:dyDescent="0.25">
      <c r="A3798" s="11">
        <v>3773</v>
      </c>
      <c r="B3798" s="11">
        <v>51.260477645407349</v>
      </c>
      <c r="C3798" s="11">
        <v>12.63162235459265</v>
      </c>
    </row>
    <row r="3799" spans="1:3" x14ac:dyDescent="0.25">
      <c r="A3799" s="11">
        <v>3774</v>
      </c>
      <c r="B3799" s="11">
        <v>49.296223391285125</v>
      </c>
      <c r="C3799" s="11">
        <v>14.712676608714872</v>
      </c>
    </row>
    <row r="3800" spans="1:3" x14ac:dyDescent="0.25">
      <c r="A3800" s="11">
        <v>3775</v>
      </c>
      <c r="B3800" s="11">
        <v>50.969192769277882</v>
      </c>
      <c r="C3800" s="11">
        <v>12.468207230722115</v>
      </c>
    </row>
    <row r="3801" spans="1:3" x14ac:dyDescent="0.25">
      <c r="A3801" s="11">
        <v>3776</v>
      </c>
      <c r="B3801" s="11">
        <v>52.712990468719426</v>
      </c>
      <c r="C3801" s="11">
        <v>11.936409531280574</v>
      </c>
    </row>
    <row r="3802" spans="1:3" x14ac:dyDescent="0.25">
      <c r="A3802" s="11">
        <v>3777</v>
      </c>
      <c r="B3802" s="11">
        <v>57.806030214495991</v>
      </c>
      <c r="C3802" s="11">
        <v>8.161669785504003</v>
      </c>
    </row>
    <row r="3803" spans="1:3" x14ac:dyDescent="0.25">
      <c r="A3803" s="11">
        <v>3778</v>
      </c>
      <c r="B3803" s="11">
        <v>54.764925034355329</v>
      </c>
      <c r="C3803" s="11">
        <v>9.9573749656446751</v>
      </c>
    </row>
    <row r="3804" spans="1:3" x14ac:dyDescent="0.25">
      <c r="A3804" s="11">
        <v>3779</v>
      </c>
      <c r="B3804" s="11">
        <v>46.49852797525476</v>
      </c>
      <c r="C3804" s="11">
        <v>16.262472024745243</v>
      </c>
    </row>
    <row r="3805" spans="1:3" x14ac:dyDescent="0.25">
      <c r="A3805" s="11">
        <v>3780</v>
      </c>
      <c r="B3805" s="11">
        <v>46.132167682024061</v>
      </c>
      <c r="C3805" s="11">
        <v>17.985932317975937</v>
      </c>
    </row>
    <row r="3806" spans="1:3" x14ac:dyDescent="0.25">
      <c r="A3806" s="11">
        <v>3781</v>
      </c>
      <c r="B3806" s="11">
        <v>47.146217079582627</v>
      </c>
      <c r="C3806" s="11">
        <v>19.23498292041738</v>
      </c>
    </row>
    <row r="3807" spans="1:3" x14ac:dyDescent="0.25">
      <c r="A3807" s="11">
        <v>3782</v>
      </c>
      <c r="B3807" s="11">
        <v>45.595755934588439</v>
      </c>
      <c r="C3807" s="11">
        <v>17.87574406541156</v>
      </c>
    </row>
    <row r="3808" spans="1:3" x14ac:dyDescent="0.25">
      <c r="A3808" s="11">
        <v>3783</v>
      </c>
      <c r="B3808" s="11">
        <v>39.890800581355748</v>
      </c>
      <c r="C3808" s="11">
        <v>22.369899418644252</v>
      </c>
    </row>
    <row r="3809" spans="1:3" x14ac:dyDescent="0.25">
      <c r="A3809" s="11">
        <v>3784</v>
      </c>
      <c r="B3809" s="11">
        <v>37.323925397238952</v>
      </c>
      <c r="C3809" s="11">
        <v>26.901974602761044</v>
      </c>
    </row>
    <row r="3810" spans="1:3" x14ac:dyDescent="0.25">
      <c r="A3810" s="11">
        <v>3785</v>
      </c>
      <c r="B3810" s="11">
        <v>34.614606676199969</v>
      </c>
      <c r="C3810" s="11">
        <v>30.572793323800028</v>
      </c>
    </row>
    <row r="3811" spans="1:3" x14ac:dyDescent="0.25">
      <c r="A3811" s="11">
        <v>3786</v>
      </c>
      <c r="B3811" s="11">
        <v>35.297805608316622</v>
      </c>
      <c r="C3811" s="11">
        <v>29.21339439168338</v>
      </c>
    </row>
    <row r="3812" spans="1:3" x14ac:dyDescent="0.25">
      <c r="A3812" s="11">
        <v>3787</v>
      </c>
      <c r="B3812" s="11">
        <v>32.613655326650616</v>
      </c>
      <c r="C3812" s="11">
        <v>30.743444673349387</v>
      </c>
    </row>
    <row r="3813" spans="1:3" x14ac:dyDescent="0.25">
      <c r="A3813" s="11">
        <v>3788</v>
      </c>
      <c r="B3813" s="11">
        <v>36.402789446643339</v>
      </c>
      <c r="C3813" s="11">
        <v>29.883110553356659</v>
      </c>
    </row>
    <row r="3814" spans="1:3" x14ac:dyDescent="0.25">
      <c r="A3814" s="11">
        <v>3789</v>
      </c>
      <c r="B3814" s="11">
        <v>36.35890765490646</v>
      </c>
      <c r="C3814" s="11">
        <v>29.836892345093545</v>
      </c>
    </row>
    <row r="3815" spans="1:3" x14ac:dyDescent="0.25">
      <c r="A3815" s="11">
        <v>3790</v>
      </c>
      <c r="B3815" s="11">
        <v>36.751222396492906</v>
      </c>
      <c r="C3815" s="11">
        <v>30.827677603507098</v>
      </c>
    </row>
    <row r="3816" spans="1:3" x14ac:dyDescent="0.25">
      <c r="A3816" s="11">
        <v>3791</v>
      </c>
      <c r="B3816" s="11">
        <v>35.348920372416472</v>
      </c>
      <c r="C3816" s="11">
        <v>29.97477962758353</v>
      </c>
    </row>
    <row r="3817" spans="1:3" x14ac:dyDescent="0.25">
      <c r="A3817" s="11">
        <v>3792</v>
      </c>
      <c r="B3817" s="11">
        <v>34.538027462863155</v>
      </c>
      <c r="C3817" s="11">
        <v>31.319472537136846</v>
      </c>
    </row>
    <row r="3818" spans="1:3" x14ac:dyDescent="0.25">
      <c r="A3818" s="11">
        <v>3793</v>
      </c>
      <c r="B3818" s="11">
        <v>38.728102063760673</v>
      </c>
      <c r="C3818" s="11">
        <v>28.349997936239333</v>
      </c>
    </row>
    <row r="3819" spans="1:3" x14ac:dyDescent="0.25">
      <c r="A3819" s="11">
        <v>3794</v>
      </c>
      <c r="B3819" s="11">
        <v>38.925844707208299</v>
      </c>
      <c r="C3819" s="11">
        <v>29.247955292791701</v>
      </c>
    </row>
    <row r="3820" spans="1:3" x14ac:dyDescent="0.25">
      <c r="A3820" s="11">
        <v>3795</v>
      </c>
      <c r="B3820" s="11">
        <v>44.080769621476151</v>
      </c>
      <c r="C3820" s="11">
        <v>27.849430378523849</v>
      </c>
    </row>
    <row r="3821" spans="1:3" x14ac:dyDescent="0.25">
      <c r="A3821" s="11">
        <v>3796</v>
      </c>
      <c r="B3821" s="11">
        <v>43.595541432926737</v>
      </c>
      <c r="C3821" s="11">
        <v>29.712058567073257</v>
      </c>
    </row>
    <row r="3822" spans="1:3" x14ac:dyDescent="0.25">
      <c r="A3822" s="11">
        <v>3797</v>
      </c>
      <c r="B3822" s="11">
        <v>42.522048114870373</v>
      </c>
      <c r="C3822" s="11">
        <v>30.694451885129624</v>
      </c>
    </row>
    <row r="3823" spans="1:3" x14ac:dyDescent="0.25">
      <c r="A3823" s="11">
        <v>3798</v>
      </c>
      <c r="B3823" s="11">
        <v>43.338277950566237</v>
      </c>
      <c r="C3823" s="11">
        <v>33.618722049433757</v>
      </c>
    </row>
    <row r="3824" spans="1:3" x14ac:dyDescent="0.25">
      <c r="A3824" s="11">
        <v>3799</v>
      </c>
      <c r="B3824" s="11">
        <v>44.979171142105514</v>
      </c>
      <c r="C3824" s="11">
        <v>30.095328857894486</v>
      </c>
    </row>
    <row r="3825" spans="1:3" x14ac:dyDescent="0.25">
      <c r="A3825" s="11">
        <v>3800</v>
      </c>
      <c r="B3825" s="11">
        <v>45.714684501064681</v>
      </c>
      <c r="C3825" s="11">
        <v>31.401115498935312</v>
      </c>
    </row>
    <row r="3826" spans="1:3" x14ac:dyDescent="0.25">
      <c r="A3826" s="11">
        <v>3801</v>
      </c>
      <c r="B3826" s="11">
        <v>45.823244233790504</v>
      </c>
      <c r="C3826" s="11">
        <v>34.831755766209497</v>
      </c>
    </row>
    <row r="3827" spans="1:3" x14ac:dyDescent="0.25">
      <c r="A3827" s="11">
        <v>3802</v>
      </c>
      <c r="B3827" s="11">
        <v>46.616499144296142</v>
      </c>
      <c r="C3827" s="11">
        <v>34.801200855703854</v>
      </c>
    </row>
    <row r="3828" spans="1:3" x14ac:dyDescent="0.25">
      <c r="A3828" s="11">
        <v>3803</v>
      </c>
      <c r="B3828" s="11">
        <v>52.127428798190721</v>
      </c>
      <c r="C3828" s="11">
        <v>30.338871201809283</v>
      </c>
    </row>
    <row r="3829" spans="1:3" x14ac:dyDescent="0.25">
      <c r="A3829" s="11">
        <v>3804</v>
      </c>
      <c r="B3829" s="11">
        <v>46.34206834030104</v>
      </c>
      <c r="C3829" s="11">
        <v>33.872531659698964</v>
      </c>
    </row>
    <row r="3830" spans="1:3" x14ac:dyDescent="0.25">
      <c r="A3830" s="11">
        <v>3805</v>
      </c>
      <c r="B3830" s="11">
        <v>45.583410803437317</v>
      </c>
      <c r="C3830" s="11">
        <v>30.810989196562687</v>
      </c>
    </row>
    <row r="3831" spans="1:3" x14ac:dyDescent="0.25">
      <c r="A3831" s="11">
        <v>3806</v>
      </c>
      <c r="B3831" s="11">
        <v>45.647016411889723</v>
      </c>
      <c r="C3831" s="11">
        <v>30.783183588110276</v>
      </c>
    </row>
    <row r="3832" spans="1:3" x14ac:dyDescent="0.25">
      <c r="A3832" s="11">
        <v>3807</v>
      </c>
      <c r="B3832" s="11">
        <v>45.571623581149311</v>
      </c>
      <c r="C3832" s="11">
        <v>32.472176418850694</v>
      </c>
    </row>
    <row r="3833" spans="1:3" x14ac:dyDescent="0.25">
      <c r="A3833" s="11">
        <v>3808</v>
      </c>
      <c r="B3833" s="11">
        <v>49.416519934508088</v>
      </c>
      <c r="C3833" s="11">
        <v>27.445480065491907</v>
      </c>
    </row>
    <row r="3834" spans="1:3" x14ac:dyDescent="0.25">
      <c r="A3834" s="11">
        <v>3809</v>
      </c>
      <c r="B3834" s="11">
        <v>49.451896078545843</v>
      </c>
      <c r="C3834" s="11">
        <v>25.195303921454155</v>
      </c>
    </row>
    <row r="3835" spans="1:3" x14ac:dyDescent="0.25">
      <c r="A3835" s="11">
        <v>3810</v>
      </c>
      <c r="B3835" s="11">
        <v>49.459205084281962</v>
      </c>
      <c r="C3835" s="11">
        <v>25.15729491571804</v>
      </c>
    </row>
    <row r="3836" spans="1:3" x14ac:dyDescent="0.25">
      <c r="A3836" s="11">
        <v>3811</v>
      </c>
      <c r="B3836" s="11">
        <v>49.054213632717094</v>
      </c>
      <c r="C3836" s="11">
        <v>25.566286367282913</v>
      </c>
    </row>
    <row r="3837" spans="1:3" x14ac:dyDescent="0.25">
      <c r="A3837" s="11">
        <v>3812</v>
      </c>
      <c r="B3837" s="11">
        <v>47.011284088223675</v>
      </c>
      <c r="C3837" s="11">
        <v>26.880715911776321</v>
      </c>
    </row>
    <row r="3838" spans="1:3" x14ac:dyDescent="0.25">
      <c r="A3838" s="11">
        <v>3813</v>
      </c>
      <c r="B3838" s="11">
        <v>45.306906264893158</v>
      </c>
      <c r="C3838" s="11">
        <v>25.772893735106848</v>
      </c>
    </row>
    <row r="3839" spans="1:3" x14ac:dyDescent="0.25">
      <c r="A3839" s="11">
        <v>3814</v>
      </c>
      <c r="B3839" s="11">
        <v>44.210223825644348</v>
      </c>
      <c r="C3839" s="11">
        <v>25.226976174355656</v>
      </c>
    </row>
    <row r="3840" spans="1:3" x14ac:dyDescent="0.25">
      <c r="A3840" s="11">
        <v>3815</v>
      </c>
      <c r="B3840" s="11">
        <v>49.779438462774692</v>
      </c>
      <c r="C3840" s="11">
        <v>20.418661537225304</v>
      </c>
    </row>
    <row r="3841" spans="1:3" x14ac:dyDescent="0.25">
      <c r="A3841" s="11">
        <v>3816</v>
      </c>
      <c r="B3841" s="11">
        <v>47.707376374044358</v>
      </c>
      <c r="C3841" s="11">
        <v>21.832923625955644</v>
      </c>
    </row>
    <row r="3842" spans="1:3" x14ac:dyDescent="0.25">
      <c r="A3842" s="11">
        <v>3817</v>
      </c>
      <c r="B3842" s="11">
        <v>46.61949949818036</v>
      </c>
      <c r="C3842" s="11">
        <v>21.643700501819637</v>
      </c>
    </row>
    <row r="3843" spans="1:3" x14ac:dyDescent="0.25">
      <c r="A3843" s="11">
        <v>3818</v>
      </c>
      <c r="B3843" s="11">
        <v>46.168526845078915</v>
      </c>
      <c r="C3843" s="11">
        <v>20.579273154921083</v>
      </c>
    </row>
    <row r="3844" spans="1:3" x14ac:dyDescent="0.25">
      <c r="A3844" s="11">
        <v>3819</v>
      </c>
      <c r="B3844" s="11">
        <v>50.835513758274189</v>
      </c>
      <c r="C3844" s="11">
        <v>19.186386241725813</v>
      </c>
    </row>
    <row r="3845" spans="1:3" x14ac:dyDescent="0.25">
      <c r="A3845" s="11">
        <v>3820</v>
      </c>
      <c r="B3845" s="11">
        <v>58.354613256907271</v>
      </c>
      <c r="C3845" s="11">
        <v>12.791486743092733</v>
      </c>
    </row>
    <row r="3846" spans="1:3" x14ac:dyDescent="0.25">
      <c r="A3846" s="11">
        <v>3821</v>
      </c>
      <c r="B3846" s="11">
        <v>58.071678940950832</v>
      </c>
      <c r="C3846" s="11">
        <v>14.358021059049165</v>
      </c>
    </row>
    <row r="3847" spans="1:3" x14ac:dyDescent="0.25">
      <c r="A3847" s="11">
        <v>3822</v>
      </c>
      <c r="B3847" s="11">
        <v>56.573690331104913</v>
      </c>
      <c r="C3847" s="11">
        <v>16.095009668895088</v>
      </c>
    </row>
    <row r="3848" spans="1:3" x14ac:dyDescent="0.25">
      <c r="A3848" s="11">
        <v>3823</v>
      </c>
      <c r="B3848" s="11">
        <v>58.704217227137519</v>
      </c>
      <c r="C3848" s="11">
        <v>15.000282772862477</v>
      </c>
    </row>
    <row r="3849" spans="1:3" x14ac:dyDescent="0.25">
      <c r="A3849" s="11">
        <v>3824</v>
      </c>
      <c r="B3849" s="11">
        <v>51.396664929107075</v>
      </c>
      <c r="C3849" s="11">
        <v>20.250135070892924</v>
      </c>
    </row>
    <row r="3850" spans="1:3" x14ac:dyDescent="0.25">
      <c r="A3850" s="11">
        <v>3825</v>
      </c>
      <c r="B3850" s="11">
        <v>52.371954953083545</v>
      </c>
      <c r="C3850" s="11">
        <v>20.363745046916449</v>
      </c>
    </row>
    <row r="3851" spans="1:3" x14ac:dyDescent="0.25">
      <c r="A3851" s="11">
        <v>3826</v>
      </c>
      <c r="B3851" s="11">
        <v>48.557990638075736</v>
      </c>
      <c r="C3851" s="11">
        <v>23.798709361924267</v>
      </c>
    </row>
    <row r="3852" spans="1:3" x14ac:dyDescent="0.25">
      <c r="A3852" s="11">
        <v>3827</v>
      </c>
      <c r="B3852" s="11">
        <v>54.107905683602652</v>
      </c>
      <c r="C3852" s="11">
        <v>20.820194316397348</v>
      </c>
    </row>
    <row r="3853" spans="1:3" x14ac:dyDescent="0.25">
      <c r="A3853" s="11">
        <v>3828</v>
      </c>
      <c r="B3853" s="11">
        <v>52.912421003944502</v>
      </c>
      <c r="C3853" s="11">
        <v>22.360178996055495</v>
      </c>
    </row>
    <row r="3854" spans="1:3" x14ac:dyDescent="0.25">
      <c r="A3854" s="11">
        <v>3829</v>
      </c>
      <c r="B3854" s="11">
        <v>53.421693117455504</v>
      </c>
      <c r="C3854" s="11">
        <v>22.759906882544499</v>
      </c>
    </row>
    <row r="3855" spans="1:3" x14ac:dyDescent="0.25">
      <c r="A3855" s="11">
        <v>3830</v>
      </c>
      <c r="B3855" s="11">
        <v>54.866476927726566</v>
      </c>
      <c r="C3855" s="11">
        <v>20.476023072273435</v>
      </c>
    </row>
    <row r="3856" spans="1:3" x14ac:dyDescent="0.25">
      <c r="A3856" s="11">
        <v>3831</v>
      </c>
      <c r="B3856" s="11">
        <v>53.91414099822164</v>
      </c>
      <c r="C3856" s="11">
        <v>19.640359001778364</v>
      </c>
    </row>
    <row r="3857" spans="1:3" x14ac:dyDescent="0.25">
      <c r="A3857" s="11">
        <v>3832</v>
      </c>
      <c r="B3857" s="11">
        <v>62.50975349050087</v>
      </c>
      <c r="C3857" s="11">
        <v>13.365546509499126</v>
      </c>
    </row>
    <row r="3858" spans="1:3" x14ac:dyDescent="0.25">
      <c r="A3858" s="11">
        <v>3833</v>
      </c>
      <c r="B3858" s="11">
        <v>63.326631433621259</v>
      </c>
      <c r="C3858" s="11">
        <v>15.553668566378747</v>
      </c>
    </row>
    <row r="3859" spans="1:3" x14ac:dyDescent="0.25">
      <c r="A3859" s="11">
        <v>3834</v>
      </c>
      <c r="B3859" s="11">
        <v>64.868313887508762</v>
      </c>
      <c r="C3859" s="11">
        <v>13.008586112491244</v>
      </c>
    </row>
    <row r="3860" spans="1:3" x14ac:dyDescent="0.25">
      <c r="A3860" s="11">
        <v>3835</v>
      </c>
      <c r="B3860" s="11">
        <v>72.750946222953559</v>
      </c>
      <c r="C3860" s="11">
        <v>7.7183537770464454</v>
      </c>
    </row>
    <row r="3861" spans="1:3" x14ac:dyDescent="0.25">
      <c r="A3861" s="11">
        <v>3836</v>
      </c>
      <c r="B3861" s="11">
        <v>66.815570438364588</v>
      </c>
      <c r="C3861" s="11">
        <v>5.9461295616354164</v>
      </c>
    </row>
    <row r="3862" spans="1:3" x14ac:dyDescent="0.25">
      <c r="A3862" s="11">
        <v>3837</v>
      </c>
      <c r="B3862" s="11">
        <v>64.700619836281021</v>
      </c>
      <c r="C3862" s="11">
        <v>5.4137801637189824</v>
      </c>
    </row>
    <row r="3863" spans="1:3" x14ac:dyDescent="0.25">
      <c r="A3863" s="11">
        <v>3838</v>
      </c>
      <c r="B3863" s="11">
        <v>64.4341995780172</v>
      </c>
      <c r="C3863" s="11">
        <v>3.0367004219828004</v>
      </c>
    </row>
    <row r="3864" spans="1:3" x14ac:dyDescent="0.25">
      <c r="A3864" s="11">
        <v>3839</v>
      </c>
      <c r="B3864" s="11">
        <v>61.607882447587386</v>
      </c>
      <c r="C3864" s="11">
        <v>2.68351755241261</v>
      </c>
    </row>
    <row r="3865" spans="1:3" x14ac:dyDescent="0.25">
      <c r="A3865" s="11">
        <v>3840</v>
      </c>
      <c r="B3865" s="11">
        <v>59.959170617502068</v>
      </c>
      <c r="C3865" s="11">
        <v>5.0461293824979379</v>
      </c>
    </row>
    <row r="3866" spans="1:3" x14ac:dyDescent="0.25">
      <c r="A3866" s="11">
        <v>3841</v>
      </c>
      <c r="B3866" s="11">
        <v>63.789057547979496</v>
      </c>
      <c r="C3866" s="11">
        <v>0.45604245202049754</v>
      </c>
    </row>
    <row r="3867" spans="1:3" x14ac:dyDescent="0.25">
      <c r="A3867" s="11">
        <v>3842</v>
      </c>
      <c r="B3867" s="11">
        <v>61.050598379470514</v>
      </c>
      <c r="C3867" s="11">
        <v>3.2215016205294802</v>
      </c>
    </row>
    <row r="3868" spans="1:3" x14ac:dyDescent="0.25">
      <c r="A3868" s="11">
        <v>3843</v>
      </c>
      <c r="B3868" s="11">
        <v>57.196907365201852</v>
      </c>
      <c r="C3868" s="11">
        <v>2.81279263479815</v>
      </c>
    </row>
    <row r="3869" spans="1:3" x14ac:dyDescent="0.25">
      <c r="A3869" s="11">
        <v>3844</v>
      </c>
      <c r="B3869" s="11">
        <v>56.138441880703979</v>
      </c>
      <c r="C3869" s="11">
        <v>3.3418581192960204</v>
      </c>
    </row>
    <row r="3870" spans="1:3" x14ac:dyDescent="0.25">
      <c r="A3870" s="11">
        <v>3845</v>
      </c>
      <c r="B3870" s="11">
        <v>60.96741119053894</v>
      </c>
      <c r="C3870" s="11">
        <v>2.3626888094610621</v>
      </c>
    </row>
    <row r="3871" spans="1:3" x14ac:dyDescent="0.25">
      <c r="A3871" s="11">
        <v>3846</v>
      </c>
      <c r="B3871" s="11">
        <v>57.058412406885338</v>
      </c>
      <c r="C3871" s="11">
        <v>6.0706875931146627</v>
      </c>
    </row>
    <row r="3872" spans="1:3" x14ac:dyDescent="0.25">
      <c r="A3872" s="11">
        <v>3847</v>
      </c>
      <c r="B3872" s="11">
        <v>55.627301987793658</v>
      </c>
      <c r="C3872" s="11">
        <v>7.9929980122063427</v>
      </c>
    </row>
    <row r="3873" spans="1:3" x14ac:dyDescent="0.25">
      <c r="A3873" s="11">
        <v>3848</v>
      </c>
      <c r="B3873" s="11">
        <v>59.898701421955522</v>
      </c>
      <c r="C3873" s="11">
        <v>4.6405985780444752</v>
      </c>
    </row>
    <row r="3874" spans="1:3" x14ac:dyDescent="0.25">
      <c r="A3874" s="11">
        <v>3849</v>
      </c>
      <c r="B3874" s="11">
        <v>62.828653049225196</v>
      </c>
      <c r="C3874" s="11">
        <v>2.7367469507748012</v>
      </c>
    </row>
    <row r="3875" spans="1:3" x14ac:dyDescent="0.25">
      <c r="A3875" s="11">
        <v>3850</v>
      </c>
      <c r="B3875" s="11">
        <v>66.954128154003939</v>
      </c>
      <c r="C3875" s="11">
        <v>2.4933718459960659</v>
      </c>
    </row>
    <row r="3876" spans="1:3" x14ac:dyDescent="0.25">
      <c r="A3876" s="11">
        <v>3851</v>
      </c>
      <c r="B3876" s="11">
        <v>62.734995263261496</v>
      </c>
      <c r="C3876" s="11">
        <v>8.2552047367385057</v>
      </c>
    </row>
    <row r="3877" spans="1:3" x14ac:dyDescent="0.25">
      <c r="A3877" s="11">
        <v>3852</v>
      </c>
      <c r="B3877" s="11">
        <v>69.584786696762023</v>
      </c>
      <c r="C3877" s="11">
        <v>2.3592133032379792</v>
      </c>
    </row>
    <row r="3878" spans="1:3" x14ac:dyDescent="0.25">
      <c r="A3878" s="11">
        <v>3853</v>
      </c>
      <c r="B3878" s="11">
        <v>67.284748708567349</v>
      </c>
      <c r="C3878" s="11">
        <v>3.5374512914326459</v>
      </c>
    </row>
    <row r="3879" spans="1:3" x14ac:dyDescent="0.25">
      <c r="A3879" s="11">
        <v>3854</v>
      </c>
      <c r="B3879" s="11">
        <v>73.872143288162889</v>
      </c>
      <c r="C3879" s="11">
        <v>-2.7067432881628832</v>
      </c>
    </row>
    <row r="3880" spans="1:3" x14ac:dyDescent="0.25">
      <c r="A3880" s="11">
        <v>3855</v>
      </c>
      <c r="B3880" s="11">
        <v>71.101645835416846</v>
      </c>
      <c r="C3880" s="11">
        <v>-0.52874583541684217</v>
      </c>
    </row>
    <row r="3881" spans="1:3" x14ac:dyDescent="0.25">
      <c r="A3881" s="11">
        <v>3856</v>
      </c>
      <c r="B3881" s="11">
        <v>65.717934779165873</v>
      </c>
      <c r="C3881" s="11">
        <v>2.9979652208341321</v>
      </c>
    </row>
    <row r="3882" spans="1:3" x14ac:dyDescent="0.25">
      <c r="A3882" s="11">
        <v>3857</v>
      </c>
      <c r="B3882" s="11">
        <v>69.624830665462071</v>
      </c>
      <c r="C3882" s="11">
        <v>0.80156933453793044</v>
      </c>
    </row>
    <row r="3883" spans="1:3" x14ac:dyDescent="0.25">
      <c r="A3883" s="11">
        <v>3858</v>
      </c>
      <c r="B3883" s="11">
        <v>71.038023376567978</v>
      </c>
      <c r="C3883" s="11">
        <v>-0.46542337656798338</v>
      </c>
    </row>
    <row r="3884" spans="1:3" x14ac:dyDescent="0.25">
      <c r="A3884" s="11">
        <v>3859</v>
      </c>
      <c r="B3884" s="11">
        <v>62.874921461758291</v>
      </c>
      <c r="C3884" s="11">
        <v>3.589878538241706</v>
      </c>
    </row>
    <row r="3885" spans="1:3" x14ac:dyDescent="0.25">
      <c r="A3885" s="11">
        <v>3860</v>
      </c>
      <c r="B3885" s="11">
        <v>58.088725228865627</v>
      </c>
      <c r="C3885" s="11">
        <v>8.8278747711343755</v>
      </c>
    </row>
    <row r="3886" spans="1:3" x14ac:dyDescent="0.25">
      <c r="A3886" s="11">
        <v>3861</v>
      </c>
      <c r="B3886" s="11">
        <v>62.812806645507123</v>
      </c>
      <c r="C3886" s="11">
        <v>10.511293354492878</v>
      </c>
    </row>
    <row r="3887" spans="1:3" x14ac:dyDescent="0.25">
      <c r="A3887" s="11">
        <v>3862</v>
      </c>
      <c r="B3887" s="11">
        <v>63.908186100498753</v>
      </c>
      <c r="C3887" s="11">
        <v>10.399513899501244</v>
      </c>
    </row>
    <row r="3888" spans="1:3" x14ac:dyDescent="0.25">
      <c r="A3888" s="11">
        <v>3863</v>
      </c>
      <c r="B3888" s="11">
        <v>62.89319397609863</v>
      </c>
      <c r="C3888" s="11">
        <v>10.261806023901372</v>
      </c>
    </row>
    <row r="3889" spans="1:3" x14ac:dyDescent="0.25">
      <c r="A3889" s="11">
        <v>3864</v>
      </c>
      <c r="B3889" s="11">
        <v>58.255349384687548</v>
      </c>
      <c r="C3889" s="11">
        <v>11.588150615312458</v>
      </c>
    </row>
    <row r="3890" spans="1:3" x14ac:dyDescent="0.25">
      <c r="A3890" s="11">
        <v>3865</v>
      </c>
      <c r="B3890" s="11">
        <v>58.089671967807135</v>
      </c>
      <c r="C3890" s="11">
        <v>13.521628032192865</v>
      </c>
    </row>
    <row r="3891" spans="1:3" x14ac:dyDescent="0.25">
      <c r="A3891" s="11">
        <v>3866</v>
      </c>
      <c r="B3891" s="11">
        <v>60.854560374319306</v>
      </c>
      <c r="C3891" s="11">
        <v>13.0133396256807</v>
      </c>
    </row>
    <row r="3892" spans="1:3" x14ac:dyDescent="0.25">
      <c r="A3892" s="11">
        <v>3867</v>
      </c>
      <c r="B3892" s="11">
        <v>57.749826666088609</v>
      </c>
      <c r="C3892" s="11">
        <v>14.561173333911398</v>
      </c>
    </row>
    <row r="3893" spans="1:3" x14ac:dyDescent="0.25">
      <c r="A3893" s="11">
        <v>3868</v>
      </c>
      <c r="B3893" s="11">
        <v>55.291917701970689</v>
      </c>
      <c r="C3893" s="11">
        <v>12.346782298029311</v>
      </c>
    </row>
    <row r="3894" spans="1:3" x14ac:dyDescent="0.25">
      <c r="A3894" s="11">
        <v>3869</v>
      </c>
      <c r="B3894" s="11">
        <v>55.162317068687187</v>
      </c>
      <c r="C3894" s="11">
        <v>11.862682931312818</v>
      </c>
    </row>
    <row r="3895" spans="1:3" x14ac:dyDescent="0.25">
      <c r="A3895" s="11">
        <v>3870</v>
      </c>
      <c r="B3895" s="11">
        <v>61.121614729611807</v>
      </c>
      <c r="C3895" s="11">
        <v>5.8477852703881865</v>
      </c>
    </row>
    <row r="3896" spans="1:3" x14ac:dyDescent="0.25">
      <c r="A3896" s="11">
        <v>3871</v>
      </c>
      <c r="B3896" s="11">
        <v>56.230293759549269</v>
      </c>
      <c r="C3896" s="11">
        <v>7.412206240450729</v>
      </c>
    </row>
    <row r="3897" spans="1:3" x14ac:dyDescent="0.25">
      <c r="A3897" s="11">
        <v>3872</v>
      </c>
      <c r="B3897" s="11">
        <v>51.815515270480844</v>
      </c>
      <c r="C3897" s="11">
        <v>10.970984729519152</v>
      </c>
    </row>
    <row r="3898" spans="1:3" x14ac:dyDescent="0.25">
      <c r="A3898" s="11">
        <v>3873</v>
      </c>
      <c r="B3898" s="11">
        <v>36.991341592032043</v>
      </c>
      <c r="C3898" s="11">
        <v>22.363958407967957</v>
      </c>
    </row>
    <row r="3899" spans="1:3" x14ac:dyDescent="0.25">
      <c r="A3899" s="11">
        <v>3874</v>
      </c>
      <c r="B3899" s="11">
        <v>35.427700067212299</v>
      </c>
      <c r="C3899" s="11">
        <v>23.909199932787701</v>
      </c>
    </row>
    <row r="3900" spans="1:3" x14ac:dyDescent="0.25">
      <c r="A3900" s="11">
        <v>3875</v>
      </c>
      <c r="B3900" s="11">
        <v>36.192229050265396</v>
      </c>
      <c r="C3900" s="11">
        <v>24.140170949734603</v>
      </c>
    </row>
    <row r="3901" spans="1:3" x14ac:dyDescent="0.25">
      <c r="A3901" s="11">
        <v>3876</v>
      </c>
      <c r="B3901" s="11">
        <v>38.578014556546961</v>
      </c>
      <c r="C3901" s="11">
        <v>22.761385443453037</v>
      </c>
    </row>
    <row r="3902" spans="1:3" x14ac:dyDescent="0.25">
      <c r="A3902" s="11">
        <v>3877</v>
      </c>
      <c r="B3902" s="11">
        <v>33.89606735423645</v>
      </c>
      <c r="C3902" s="11">
        <v>26.793032645763553</v>
      </c>
    </row>
    <row r="3903" spans="1:3" x14ac:dyDescent="0.25">
      <c r="A3903" s="11">
        <v>3878</v>
      </c>
      <c r="B3903" s="11">
        <v>34.421846320678853</v>
      </c>
      <c r="C3903" s="11">
        <v>24.736153679321149</v>
      </c>
    </row>
    <row r="3904" spans="1:3" x14ac:dyDescent="0.25">
      <c r="A3904" s="11">
        <v>3879</v>
      </c>
      <c r="B3904" s="11">
        <v>33.530778355403143</v>
      </c>
      <c r="C3904" s="11">
        <v>22.035721644596855</v>
      </c>
    </row>
    <row r="3905" spans="1:3" x14ac:dyDescent="0.25">
      <c r="A3905" s="11">
        <v>3880</v>
      </c>
      <c r="B3905" s="11">
        <v>34.978107724454574</v>
      </c>
      <c r="C3905" s="11">
        <v>21.007992275545426</v>
      </c>
    </row>
    <row r="3906" spans="1:3" x14ac:dyDescent="0.25">
      <c r="A3906" s="11">
        <v>3881</v>
      </c>
      <c r="B3906" s="11">
        <v>39.308348146318622</v>
      </c>
      <c r="C3906" s="11">
        <v>15.129451853681381</v>
      </c>
    </row>
    <row r="3907" spans="1:3" x14ac:dyDescent="0.25">
      <c r="A3907" s="11">
        <v>3882</v>
      </c>
      <c r="B3907" s="11">
        <v>44.641748403992125</v>
      </c>
      <c r="C3907" s="11">
        <v>9.3513515960078735</v>
      </c>
    </row>
    <row r="3908" spans="1:3" x14ac:dyDescent="0.25">
      <c r="A3908" s="11">
        <v>3883</v>
      </c>
      <c r="B3908" s="11">
        <v>45.618357717247648</v>
      </c>
      <c r="C3908" s="11">
        <v>8.4268422827523537</v>
      </c>
    </row>
    <row r="3909" spans="1:3" x14ac:dyDescent="0.25">
      <c r="A3909" s="11">
        <v>3884</v>
      </c>
      <c r="B3909" s="11">
        <v>47.546967430588211</v>
      </c>
      <c r="C3909" s="11">
        <v>9.6394325694117882</v>
      </c>
    </row>
    <row r="3910" spans="1:3" x14ac:dyDescent="0.25">
      <c r="A3910" s="11">
        <v>3885</v>
      </c>
      <c r="B3910" s="11">
        <v>45.695599712698183</v>
      </c>
      <c r="C3910" s="11">
        <v>11.944800287301817</v>
      </c>
    </row>
    <row r="3911" spans="1:3" x14ac:dyDescent="0.25">
      <c r="A3911" s="11">
        <v>3886</v>
      </c>
      <c r="B3911" s="11">
        <v>45.098690957385273</v>
      </c>
      <c r="C3911" s="11">
        <v>14.910209042614724</v>
      </c>
    </row>
    <row r="3912" spans="1:3" x14ac:dyDescent="0.25">
      <c r="A3912" s="11">
        <v>3887</v>
      </c>
      <c r="B3912" s="11">
        <v>50.118051625666851</v>
      </c>
      <c r="C3912" s="11">
        <v>15.276148374333147</v>
      </c>
    </row>
    <row r="3913" spans="1:3" x14ac:dyDescent="0.25">
      <c r="A3913" s="11">
        <v>3888</v>
      </c>
      <c r="B3913" s="11">
        <v>51.259825583647128</v>
      </c>
      <c r="C3913" s="11">
        <v>15.099974416352879</v>
      </c>
    </row>
    <row r="3914" spans="1:3" x14ac:dyDescent="0.25">
      <c r="A3914" s="11">
        <v>3889</v>
      </c>
      <c r="B3914" s="11">
        <v>51.168441949885576</v>
      </c>
      <c r="C3914" s="11">
        <v>17.689858050114424</v>
      </c>
    </row>
    <row r="3915" spans="1:3" x14ac:dyDescent="0.25">
      <c r="A3915" s="11">
        <v>3890</v>
      </c>
      <c r="B3915" s="11">
        <v>54.560436928275493</v>
      </c>
      <c r="C3915" s="11">
        <v>17.809563071724511</v>
      </c>
    </row>
    <row r="3916" spans="1:3" x14ac:dyDescent="0.25">
      <c r="A3916" s="11">
        <v>3891</v>
      </c>
      <c r="B3916" s="11">
        <v>58.562488913579443</v>
      </c>
      <c r="C3916" s="11">
        <v>14.440411086420553</v>
      </c>
    </row>
    <row r="3917" spans="1:3" x14ac:dyDescent="0.25">
      <c r="A3917" s="11">
        <v>3892</v>
      </c>
      <c r="B3917" s="11">
        <v>58.858368225883936</v>
      </c>
      <c r="C3917" s="11">
        <v>12.455031774116065</v>
      </c>
    </row>
    <row r="3918" spans="1:3" x14ac:dyDescent="0.25">
      <c r="A3918" s="11">
        <v>3893</v>
      </c>
      <c r="B3918" s="11">
        <v>58.409969997074057</v>
      </c>
      <c r="C3918" s="11">
        <v>9.594630002925939</v>
      </c>
    </row>
    <row r="3919" spans="1:3" x14ac:dyDescent="0.25">
      <c r="A3919" s="11">
        <v>3894</v>
      </c>
      <c r="B3919" s="11">
        <v>52.663237167590637</v>
      </c>
      <c r="C3919" s="11">
        <v>13.780862832409369</v>
      </c>
    </row>
    <row r="3920" spans="1:3" x14ac:dyDescent="0.25">
      <c r="A3920" s="11">
        <v>3895</v>
      </c>
      <c r="B3920" s="11">
        <v>53.84972821484908</v>
      </c>
      <c r="C3920" s="11">
        <v>11.081171785150914</v>
      </c>
    </row>
    <row r="3921" spans="1:3" x14ac:dyDescent="0.25">
      <c r="A3921" s="11">
        <v>3896</v>
      </c>
      <c r="B3921" s="11">
        <v>53.362821084438949</v>
      </c>
      <c r="C3921" s="11">
        <v>11.445178915561058</v>
      </c>
    </row>
    <row r="3922" spans="1:3" x14ac:dyDescent="0.25">
      <c r="A3922" s="11">
        <v>3897</v>
      </c>
      <c r="B3922" s="11">
        <v>54.325183730987646</v>
      </c>
      <c r="C3922" s="11">
        <v>10.558516269012358</v>
      </c>
    </row>
    <row r="3923" spans="1:3" x14ac:dyDescent="0.25">
      <c r="A3923" s="11">
        <v>3898</v>
      </c>
      <c r="B3923" s="11">
        <v>52.116890190290107</v>
      </c>
      <c r="C3923" s="11">
        <v>14.321009809709892</v>
      </c>
    </row>
    <row r="3924" spans="1:3" x14ac:dyDescent="0.25">
      <c r="A3924" s="11">
        <v>3899</v>
      </c>
      <c r="B3924" s="11">
        <v>51.517920661739396</v>
      </c>
      <c r="C3924" s="11">
        <v>13.813679338260599</v>
      </c>
    </row>
    <row r="3925" spans="1:3" x14ac:dyDescent="0.25">
      <c r="A3925" s="11">
        <v>3900</v>
      </c>
      <c r="B3925" s="11">
        <v>48.162461100220597</v>
      </c>
      <c r="C3925" s="11">
        <v>18.834338899779397</v>
      </c>
    </row>
    <row r="3926" spans="1:3" x14ac:dyDescent="0.25">
      <c r="A3926" s="11">
        <v>3901</v>
      </c>
      <c r="B3926" s="11">
        <v>53.019553600179989</v>
      </c>
      <c r="C3926" s="11">
        <v>16.630346399820013</v>
      </c>
    </row>
    <row r="3927" spans="1:3" x14ac:dyDescent="0.25">
      <c r="A3927" s="11">
        <v>3902</v>
      </c>
      <c r="B3927" s="11">
        <v>56.093596580273655</v>
      </c>
      <c r="C3927" s="11">
        <v>13.911503419726344</v>
      </c>
    </row>
    <row r="3928" spans="1:3" x14ac:dyDescent="0.25">
      <c r="A3928" s="11">
        <v>3903</v>
      </c>
      <c r="B3928" s="11">
        <v>54.202386540141802</v>
      </c>
      <c r="C3928" s="11">
        <v>14.526613459858197</v>
      </c>
    </row>
    <row r="3929" spans="1:3" x14ac:dyDescent="0.25">
      <c r="A3929" s="11">
        <v>3904</v>
      </c>
      <c r="B3929" s="11">
        <v>56.272181518094285</v>
      </c>
      <c r="C3929" s="11">
        <v>14.035018481905709</v>
      </c>
    </row>
    <row r="3930" spans="1:3" x14ac:dyDescent="0.25">
      <c r="A3930" s="11">
        <v>3905</v>
      </c>
      <c r="B3930" s="11">
        <v>51.635562915976607</v>
      </c>
      <c r="C3930" s="11">
        <v>17.879037084023395</v>
      </c>
    </row>
    <row r="3931" spans="1:3" x14ac:dyDescent="0.25">
      <c r="A3931" s="11">
        <v>3906</v>
      </c>
      <c r="B3931" s="11">
        <v>52.915123421040434</v>
      </c>
      <c r="C3931" s="11">
        <v>19.633876578959573</v>
      </c>
    </row>
    <row r="3932" spans="1:3" x14ac:dyDescent="0.25">
      <c r="A3932" s="11">
        <v>3907</v>
      </c>
      <c r="B3932" s="11">
        <v>47.124281973276553</v>
      </c>
      <c r="C3932" s="11">
        <v>21.502918026723449</v>
      </c>
    </row>
    <row r="3933" spans="1:3" x14ac:dyDescent="0.25">
      <c r="A3933" s="11">
        <v>3908</v>
      </c>
      <c r="B3933" s="11">
        <v>38.406431103193668</v>
      </c>
      <c r="C3933" s="11">
        <v>24.662568896806334</v>
      </c>
    </row>
    <row r="3934" spans="1:3" x14ac:dyDescent="0.25">
      <c r="A3934" s="11">
        <v>3909</v>
      </c>
      <c r="B3934" s="11">
        <v>35.50889242709917</v>
      </c>
      <c r="C3934" s="11">
        <v>24.61460757290083</v>
      </c>
    </row>
    <row r="3935" spans="1:3" x14ac:dyDescent="0.25">
      <c r="A3935" s="11">
        <v>3910</v>
      </c>
      <c r="B3935" s="11">
        <v>34.221147209711489</v>
      </c>
      <c r="C3935" s="11">
        <v>27.407652790288509</v>
      </c>
    </row>
    <row r="3936" spans="1:3" x14ac:dyDescent="0.25">
      <c r="A3936" s="11">
        <v>3911</v>
      </c>
      <c r="B3936" s="11">
        <v>36.823661218029386</v>
      </c>
      <c r="C3936" s="11">
        <v>25.342038781970615</v>
      </c>
    </row>
    <row r="3937" spans="1:3" x14ac:dyDescent="0.25">
      <c r="A3937" s="11">
        <v>3912</v>
      </c>
      <c r="B3937" s="11">
        <v>37.010407403161707</v>
      </c>
      <c r="C3937" s="11">
        <v>26.623592596838293</v>
      </c>
    </row>
    <row r="3938" spans="1:3" x14ac:dyDescent="0.25">
      <c r="A3938" s="11">
        <v>3913</v>
      </c>
      <c r="B3938" s="11">
        <v>33.890922666401863</v>
      </c>
      <c r="C3938" s="11">
        <v>29.40947733359814</v>
      </c>
    </row>
    <row r="3939" spans="1:3" x14ac:dyDescent="0.25">
      <c r="A3939" s="11">
        <v>3914</v>
      </c>
      <c r="B3939" s="11">
        <v>27.424018048628341</v>
      </c>
      <c r="C3939" s="11">
        <v>31.086681951371659</v>
      </c>
    </row>
    <row r="3940" spans="1:3" x14ac:dyDescent="0.25">
      <c r="A3940" s="11">
        <v>3915</v>
      </c>
      <c r="B3940" s="11">
        <v>25.795780538833355</v>
      </c>
      <c r="C3940" s="11">
        <v>30.948519461166647</v>
      </c>
    </row>
    <row r="3941" spans="1:3" x14ac:dyDescent="0.25">
      <c r="A3941" s="11">
        <v>3916</v>
      </c>
      <c r="B3941" s="11">
        <v>28.524625875534724</v>
      </c>
      <c r="C3941" s="11">
        <v>29.399174124465276</v>
      </c>
    </row>
    <row r="3942" spans="1:3" x14ac:dyDescent="0.25">
      <c r="A3942" s="11">
        <v>3917</v>
      </c>
      <c r="B3942" s="11">
        <v>26.403164697083128</v>
      </c>
      <c r="C3942" s="11">
        <v>30.35573530291687</v>
      </c>
    </row>
    <row r="3943" spans="1:3" x14ac:dyDescent="0.25">
      <c r="A3943" s="11">
        <v>3918</v>
      </c>
      <c r="B3943" s="11">
        <v>27.114710597406344</v>
      </c>
      <c r="C3943" s="11">
        <v>31.774489402593659</v>
      </c>
    </row>
    <row r="3944" spans="1:3" x14ac:dyDescent="0.25">
      <c r="A3944" s="11">
        <v>3919</v>
      </c>
      <c r="B3944" s="11">
        <v>28.132260930265318</v>
      </c>
      <c r="C3944" s="11">
        <v>34.841239069734684</v>
      </c>
    </row>
    <row r="3945" spans="1:3" x14ac:dyDescent="0.25">
      <c r="A3945" s="11">
        <v>3920</v>
      </c>
      <c r="B3945" s="11">
        <v>27.401960417315422</v>
      </c>
      <c r="C3945" s="11">
        <v>38.407839582684574</v>
      </c>
    </row>
    <row r="3946" spans="1:3" x14ac:dyDescent="0.25">
      <c r="A3946" s="11">
        <v>3921</v>
      </c>
      <c r="B3946" s="11">
        <v>28.076611006252236</v>
      </c>
      <c r="C3946" s="11">
        <v>41.004188993747761</v>
      </c>
    </row>
    <row r="3947" spans="1:3" x14ac:dyDescent="0.25">
      <c r="A3947" s="11">
        <v>3922</v>
      </c>
      <c r="B3947" s="11">
        <v>28.856364068823027</v>
      </c>
      <c r="C3947" s="11">
        <v>41.19703593117697</v>
      </c>
    </row>
    <row r="3948" spans="1:3" x14ac:dyDescent="0.25">
      <c r="A3948" s="11">
        <v>3923</v>
      </c>
      <c r="B3948" s="11">
        <v>26.956758058099425</v>
      </c>
      <c r="C3948" s="11">
        <v>41.569541941900582</v>
      </c>
    </row>
    <row r="3949" spans="1:3" x14ac:dyDescent="0.25">
      <c r="A3949" s="11">
        <v>3924</v>
      </c>
      <c r="B3949" s="11">
        <v>27.01462643889559</v>
      </c>
      <c r="C3949" s="11">
        <v>40.384873561104413</v>
      </c>
    </row>
    <row r="3950" spans="1:3" x14ac:dyDescent="0.25">
      <c r="A3950" s="11">
        <v>3925</v>
      </c>
      <c r="B3950" s="11">
        <v>27.431245773236725</v>
      </c>
      <c r="C3950" s="11">
        <v>41.008654226763269</v>
      </c>
    </row>
    <row r="3951" spans="1:3" x14ac:dyDescent="0.25">
      <c r="A3951" s="11">
        <v>3926</v>
      </c>
      <c r="B3951" s="11">
        <v>29.17796272416571</v>
      </c>
      <c r="C3951" s="11">
        <v>40.013237275834285</v>
      </c>
    </row>
    <row r="3952" spans="1:3" x14ac:dyDescent="0.25">
      <c r="A3952" s="11">
        <v>3927</v>
      </c>
      <c r="B3952" s="11">
        <v>29.765867037889095</v>
      </c>
      <c r="C3952" s="11">
        <v>41.740032962110902</v>
      </c>
    </row>
    <row r="3953" spans="1:3" x14ac:dyDescent="0.25">
      <c r="A3953" s="11">
        <v>3928</v>
      </c>
      <c r="B3953" s="11">
        <v>30.746594293191635</v>
      </c>
      <c r="C3953" s="11">
        <v>41.690805706808362</v>
      </c>
    </row>
    <row r="3954" spans="1:3" x14ac:dyDescent="0.25">
      <c r="A3954" s="11">
        <v>3929</v>
      </c>
      <c r="B3954" s="11">
        <v>31.385648995341654</v>
      </c>
      <c r="C3954" s="11">
        <v>41.528151004658341</v>
      </c>
    </row>
    <row r="3955" spans="1:3" x14ac:dyDescent="0.25">
      <c r="A3955" s="11">
        <v>3930</v>
      </c>
      <c r="B3955" s="11">
        <v>27.228134404849641</v>
      </c>
      <c r="C3955" s="11">
        <v>44.016165595150355</v>
      </c>
    </row>
    <row r="3956" spans="1:3" x14ac:dyDescent="0.25">
      <c r="A3956" s="11">
        <v>3931</v>
      </c>
      <c r="B3956" s="11">
        <v>26.413776721505513</v>
      </c>
      <c r="C3956" s="11">
        <v>48.411323278494493</v>
      </c>
    </row>
    <row r="3957" spans="1:3" x14ac:dyDescent="0.25">
      <c r="A3957" s="11">
        <v>3932</v>
      </c>
      <c r="B3957" s="11">
        <v>28.615871686334629</v>
      </c>
      <c r="C3957" s="11">
        <v>49.578128313665374</v>
      </c>
    </row>
    <row r="3958" spans="1:3" x14ac:dyDescent="0.25">
      <c r="A3958" s="11">
        <v>3933</v>
      </c>
      <c r="B3958" s="11">
        <v>30.351029873899734</v>
      </c>
      <c r="C3958" s="11">
        <v>53.680470126100261</v>
      </c>
    </row>
    <row r="3959" spans="1:3" x14ac:dyDescent="0.25">
      <c r="A3959" s="11">
        <v>3934</v>
      </c>
      <c r="B3959" s="11">
        <v>29.274568722461055</v>
      </c>
      <c r="C3959" s="11">
        <v>57.76153127753895</v>
      </c>
    </row>
    <row r="3960" spans="1:3" x14ac:dyDescent="0.25">
      <c r="A3960" s="11">
        <v>3935</v>
      </c>
      <c r="B3960" s="11">
        <v>31.257878016444607</v>
      </c>
      <c r="C3960" s="11">
        <v>56.704921983555394</v>
      </c>
    </row>
    <row r="3961" spans="1:3" x14ac:dyDescent="0.25">
      <c r="A3961" s="11">
        <v>3936</v>
      </c>
      <c r="B3961" s="11">
        <v>33.557791115659882</v>
      </c>
      <c r="C3961" s="11">
        <v>59.248908884340125</v>
      </c>
    </row>
    <row r="3962" spans="1:3" x14ac:dyDescent="0.25">
      <c r="A3962" s="11">
        <v>3937</v>
      </c>
      <c r="B3962" s="11">
        <v>33.496514405525858</v>
      </c>
      <c r="C3962" s="11">
        <v>54.766285594474141</v>
      </c>
    </row>
    <row r="3963" spans="1:3" x14ac:dyDescent="0.25">
      <c r="A3963" s="11">
        <v>3938</v>
      </c>
      <c r="B3963" s="11">
        <v>38.831723255526029</v>
      </c>
      <c r="C3963" s="11">
        <v>53.450976744473977</v>
      </c>
    </row>
    <row r="3964" spans="1:3" x14ac:dyDescent="0.25">
      <c r="A3964" s="11">
        <v>3939</v>
      </c>
      <c r="B3964" s="11">
        <v>38.216910927685831</v>
      </c>
      <c r="C3964" s="11">
        <v>50.756189072314172</v>
      </c>
    </row>
    <row r="3965" spans="1:3" x14ac:dyDescent="0.25">
      <c r="A3965" s="11">
        <v>3940</v>
      </c>
      <c r="B3965" s="11">
        <v>40.064862188160475</v>
      </c>
      <c r="C3965" s="11">
        <v>48.73023781183953</v>
      </c>
    </row>
    <row r="3966" spans="1:3" x14ac:dyDescent="0.25">
      <c r="A3966" s="11">
        <v>3941</v>
      </c>
      <c r="B3966" s="11">
        <v>40.327752872857843</v>
      </c>
      <c r="C3966" s="11">
        <v>44.162547127142162</v>
      </c>
    </row>
    <row r="3967" spans="1:3" x14ac:dyDescent="0.25">
      <c r="A3967" s="11">
        <v>3942</v>
      </c>
      <c r="B3967" s="11">
        <v>32.190833740265305</v>
      </c>
      <c r="C3967" s="11">
        <v>48.8987662597347</v>
      </c>
    </row>
    <row r="3968" spans="1:3" x14ac:dyDescent="0.25">
      <c r="A3968" s="11">
        <v>3943</v>
      </c>
      <c r="B3968" s="11">
        <v>35.106781552185609</v>
      </c>
      <c r="C3968" s="11">
        <v>45.243418447814392</v>
      </c>
    </row>
    <row r="3969" spans="1:3" x14ac:dyDescent="0.25">
      <c r="A3969" s="11">
        <v>3944</v>
      </c>
      <c r="B3969" s="11">
        <v>23.934340355861536</v>
      </c>
      <c r="C3969" s="11">
        <v>53.882659644138457</v>
      </c>
    </row>
    <row r="3970" spans="1:3" x14ac:dyDescent="0.25">
      <c r="A3970" s="11">
        <v>3945</v>
      </c>
      <c r="B3970" s="11">
        <v>26.254237661425492</v>
      </c>
      <c r="C3970" s="11">
        <v>53.359162338574507</v>
      </c>
    </row>
    <row r="3971" spans="1:3" x14ac:dyDescent="0.25">
      <c r="A3971" s="11">
        <v>3946</v>
      </c>
      <c r="B3971" s="11">
        <v>24.077864442586943</v>
      </c>
      <c r="C3971" s="11">
        <v>53.085235557413057</v>
      </c>
    </row>
    <row r="3972" spans="1:3" x14ac:dyDescent="0.25">
      <c r="A3972" s="11">
        <v>3947</v>
      </c>
      <c r="B3972" s="11">
        <v>25.917887977553633</v>
      </c>
      <c r="C3972" s="11">
        <v>49.110312022446365</v>
      </c>
    </row>
    <row r="3973" spans="1:3" x14ac:dyDescent="0.25">
      <c r="A3973" s="11">
        <v>3948</v>
      </c>
      <c r="B3973" s="11">
        <v>26.846101032174488</v>
      </c>
      <c r="C3973" s="11">
        <v>48.305898967825513</v>
      </c>
    </row>
    <row r="3974" spans="1:3" x14ac:dyDescent="0.25">
      <c r="A3974" s="11">
        <v>3949</v>
      </c>
      <c r="B3974" s="11">
        <v>29.066095965102335</v>
      </c>
      <c r="C3974" s="11">
        <v>48.857604034897662</v>
      </c>
    </row>
    <row r="3975" spans="1:3" x14ac:dyDescent="0.25">
      <c r="A3975" s="11">
        <v>3950</v>
      </c>
      <c r="B3975" s="11">
        <v>33.160222537769556</v>
      </c>
      <c r="C3975" s="11">
        <v>46.645077462230446</v>
      </c>
    </row>
    <row r="3976" spans="1:3" x14ac:dyDescent="0.25">
      <c r="A3976" s="11">
        <v>3951</v>
      </c>
      <c r="B3976" s="11">
        <v>31.266819908819201</v>
      </c>
      <c r="C3976" s="11">
        <v>50.515780091180801</v>
      </c>
    </row>
    <row r="3977" spans="1:3" x14ac:dyDescent="0.25">
      <c r="A3977" s="11">
        <v>3952</v>
      </c>
      <c r="B3977" s="11">
        <v>49.292085918787649</v>
      </c>
      <c r="C3977" s="11">
        <v>38.621714081212346</v>
      </c>
    </row>
    <row r="3978" spans="1:3" x14ac:dyDescent="0.25">
      <c r="A3978" s="11">
        <v>3953</v>
      </c>
      <c r="B3978" s="11">
        <v>39.58972387790584</v>
      </c>
      <c r="C3978" s="11">
        <v>45.375876122094155</v>
      </c>
    </row>
    <row r="3979" spans="1:3" x14ac:dyDescent="0.25">
      <c r="A3979" s="11">
        <v>3954</v>
      </c>
      <c r="B3979" s="11">
        <v>34.805491517932694</v>
      </c>
      <c r="C3979" s="11">
        <v>47.826408482067308</v>
      </c>
    </row>
    <row r="3980" spans="1:3" x14ac:dyDescent="0.25">
      <c r="A3980" s="11">
        <v>3955</v>
      </c>
      <c r="B3980" s="11">
        <v>28.440111273342495</v>
      </c>
      <c r="C3980" s="11">
        <v>50.714688726657499</v>
      </c>
    </row>
    <row r="3981" spans="1:3" x14ac:dyDescent="0.25">
      <c r="A3981" s="11">
        <v>3956</v>
      </c>
      <c r="B3981" s="11">
        <v>17.87466663434779</v>
      </c>
      <c r="C3981" s="11">
        <v>58.522133365652209</v>
      </c>
    </row>
    <row r="3982" spans="1:3" x14ac:dyDescent="0.25">
      <c r="A3982" s="11">
        <v>3957</v>
      </c>
      <c r="B3982" s="11">
        <v>24.992787181251998</v>
      </c>
      <c r="C3982" s="11">
        <v>54.620512818747997</v>
      </c>
    </row>
    <row r="3983" spans="1:3" x14ac:dyDescent="0.25">
      <c r="A3983" s="11">
        <v>3958</v>
      </c>
      <c r="B3983" s="11">
        <v>38.526081757422332</v>
      </c>
      <c r="C3983" s="11">
        <v>54.595018242577666</v>
      </c>
    </row>
    <row r="3984" spans="1:3" x14ac:dyDescent="0.25">
      <c r="A3984" s="11">
        <v>3959</v>
      </c>
      <c r="B3984" s="11">
        <v>41.931920746919872</v>
      </c>
      <c r="C3984" s="11">
        <v>56.120379253080131</v>
      </c>
    </row>
    <row r="3985" spans="1:3" x14ac:dyDescent="0.25">
      <c r="A3985" s="11">
        <v>3960</v>
      </c>
      <c r="B3985" s="11">
        <v>57.531306465197844</v>
      </c>
      <c r="C3985" s="11">
        <v>41.443193534802163</v>
      </c>
    </row>
    <row r="3986" spans="1:3" x14ac:dyDescent="0.25">
      <c r="A3986" s="11">
        <v>3961</v>
      </c>
      <c r="B3986" s="11">
        <v>10.452457396326793</v>
      </c>
      <c r="C3986" s="11">
        <v>65.350542603673205</v>
      </c>
    </row>
    <row r="3987" spans="1:3" x14ac:dyDescent="0.25">
      <c r="A3987" s="11">
        <v>3962</v>
      </c>
      <c r="B3987" s="11">
        <v>7.6728095509520813</v>
      </c>
      <c r="C3987" s="11">
        <v>67.224090449047921</v>
      </c>
    </row>
    <row r="3988" spans="1:3" x14ac:dyDescent="0.25">
      <c r="A3988" s="11">
        <v>3963</v>
      </c>
      <c r="B3988" s="11">
        <v>-2.2271562360501207</v>
      </c>
      <c r="C3988" s="11">
        <v>64.897056236050119</v>
      </c>
    </row>
    <row r="3989" spans="1:3" x14ac:dyDescent="0.25">
      <c r="A3989" s="11">
        <v>3964</v>
      </c>
      <c r="B3989" s="11">
        <v>-5.0899921895767477</v>
      </c>
      <c r="C3989" s="11">
        <v>66.322792189576745</v>
      </c>
    </row>
    <row r="3990" spans="1:3" x14ac:dyDescent="0.25">
      <c r="A3990" s="11">
        <v>3965</v>
      </c>
      <c r="B3990" s="11">
        <v>-13.399388577058772</v>
      </c>
      <c r="C3990" s="11">
        <v>69.752088577058771</v>
      </c>
    </row>
    <row r="3991" spans="1:3" x14ac:dyDescent="0.25">
      <c r="A3991" s="11">
        <v>3966</v>
      </c>
      <c r="B3991" s="11">
        <v>-10.504876072250994</v>
      </c>
      <c r="C3991" s="11">
        <v>66.234476072250999</v>
      </c>
    </row>
    <row r="3992" spans="1:3" x14ac:dyDescent="0.25">
      <c r="A3992" s="11">
        <v>3967</v>
      </c>
      <c r="B3992" s="11">
        <v>-17.597417502031107</v>
      </c>
      <c r="C3992" s="11">
        <v>69.810317502031097</v>
      </c>
    </row>
    <row r="3993" spans="1:3" x14ac:dyDescent="0.25">
      <c r="A3993" s="11">
        <v>3968</v>
      </c>
      <c r="B3993" s="11">
        <v>-25.972248262861399</v>
      </c>
      <c r="C3993" s="11">
        <v>73.89664826286139</v>
      </c>
    </row>
    <row r="3994" spans="1:3" x14ac:dyDescent="0.25">
      <c r="A3994" s="11">
        <v>3969</v>
      </c>
      <c r="B3994" s="11">
        <v>-25.79231937336931</v>
      </c>
      <c r="C3994" s="11">
        <v>71.897619373369309</v>
      </c>
    </row>
    <row r="3995" spans="1:3" x14ac:dyDescent="0.25">
      <c r="A3995" s="11">
        <v>3970</v>
      </c>
      <c r="B3995" s="11">
        <v>-34.542708083606811</v>
      </c>
      <c r="C3995" s="11">
        <v>78.517308083606821</v>
      </c>
    </row>
    <row r="3996" spans="1:3" x14ac:dyDescent="0.25">
      <c r="A3996" s="11">
        <v>3971</v>
      </c>
      <c r="B3996" s="11">
        <v>-35.603256604878467</v>
      </c>
      <c r="C3996" s="11">
        <v>78.429356604878464</v>
      </c>
    </row>
    <row r="3997" spans="1:3" x14ac:dyDescent="0.25">
      <c r="A3997" s="11">
        <v>3972</v>
      </c>
      <c r="B3997" s="11">
        <v>-36.946656552184038</v>
      </c>
      <c r="C3997" s="11">
        <v>81.189656552184033</v>
      </c>
    </row>
    <row r="3998" spans="1:3" x14ac:dyDescent="0.25">
      <c r="A3998" s="11">
        <v>3973</v>
      </c>
      <c r="B3998" s="11">
        <v>-34.953356356502326</v>
      </c>
      <c r="C3998" s="11">
        <v>80.474256356502323</v>
      </c>
    </row>
    <row r="3999" spans="1:3" x14ac:dyDescent="0.25">
      <c r="A3999" s="11">
        <v>3974</v>
      </c>
      <c r="B3999" s="11">
        <v>-34.884635220622883</v>
      </c>
      <c r="C3999" s="11">
        <v>80.399135220622881</v>
      </c>
    </row>
    <row r="4000" spans="1:3" x14ac:dyDescent="0.25">
      <c r="A4000" s="11">
        <v>3975</v>
      </c>
      <c r="B4000" s="11">
        <v>-34.134349299848068</v>
      </c>
      <c r="C4000" s="11">
        <v>79.29834929984807</v>
      </c>
    </row>
    <row r="4001" spans="1:3" x14ac:dyDescent="0.25">
      <c r="A4001" s="11">
        <v>3976</v>
      </c>
      <c r="B4001" s="11">
        <v>-35.286003406005563</v>
      </c>
      <c r="C4001" s="11">
        <v>80.03450340600557</v>
      </c>
    </row>
    <row r="4002" spans="1:3" x14ac:dyDescent="0.25">
      <c r="A4002" s="11">
        <v>3977</v>
      </c>
      <c r="B4002" s="11">
        <v>-35.176854022678384</v>
      </c>
      <c r="C4002" s="11">
        <v>80.010654022678381</v>
      </c>
    </row>
    <row r="4003" spans="1:3" x14ac:dyDescent="0.25">
      <c r="A4003" s="11">
        <v>3978</v>
      </c>
      <c r="B4003" s="11">
        <v>-34.191340772580247</v>
      </c>
      <c r="C4003" s="11">
        <v>78.563540772580239</v>
      </c>
    </row>
    <row r="4004" spans="1:3" x14ac:dyDescent="0.25">
      <c r="A4004" s="11">
        <v>3979</v>
      </c>
      <c r="B4004" s="11">
        <v>-36.239463317187813</v>
      </c>
      <c r="C4004" s="11">
        <v>78.29846331718781</v>
      </c>
    </row>
    <row r="4005" spans="1:3" x14ac:dyDescent="0.25">
      <c r="A4005" s="11">
        <v>3980</v>
      </c>
      <c r="B4005" s="11">
        <v>-35.337410498992256</v>
      </c>
      <c r="C4005" s="11">
        <v>77.241810498992265</v>
      </c>
    </row>
    <row r="4006" spans="1:3" x14ac:dyDescent="0.25">
      <c r="A4006" s="11">
        <v>3981</v>
      </c>
      <c r="B4006" s="11">
        <v>-34.912270305080028</v>
      </c>
      <c r="C4006" s="11">
        <v>75.419070305080027</v>
      </c>
    </row>
    <row r="4007" spans="1:3" x14ac:dyDescent="0.25">
      <c r="A4007" s="11">
        <v>3982</v>
      </c>
      <c r="B4007" s="11">
        <v>-34.064034434338396</v>
      </c>
      <c r="C4007" s="11">
        <v>74.431834434338398</v>
      </c>
    </row>
    <row r="4008" spans="1:3" x14ac:dyDescent="0.25">
      <c r="A4008" s="11">
        <v>3983</v>
      </c>
      <c r="B4008" s="11">
        <v>-35.318153645239732</v>
      </c>
      <c r="C4008" s="11">
        <v>76.179953645239735</v>
      </c>
    </row>
    <row r="4009" spans="1:3" x14ac:dyDescent="0.25">
      <c r="A4009" s="11">
        <v>3984</v>
      </c>
      <c r="B4009" s="11">
        <v>-36.032007693807145</v>
      </c>
      <c r="C4009" s="11">
        <v>77.085107693807146</v>
      </c>
    </row>
    <row r="4010" spans="1:3" x14ac:dyDescent="0.25">
      <c r="A4010" s="11">
        <v>3985</v>
      </c>
      <c r="B4010" s="11">
        <v>-36.844887206946709</v>
      </c>
      <c r="C4010" s="11">
        <v>76.401587206946715</v>
      </c>
    </row>
    <row r="4011" spans="1:3" x14ac:dyDescent="0.25">
      <c r="A4011" s="11">
        <v>3986</v>
      </c>
      <c r="B4011" s="11">
        <v>-42.191363482391381</v>
      </c>
      <c r="C4011" s="11">
        <v>81.512263482391376</v>
      </c>
    </row>
    <row r="4012" spans="1:3" x14ac:dyDescent="0.25">
      <c r="A4012" s="11">
        <v>3987</v>
      </c>
      <c r="B4012" s="11">
        <v>-38.360329240879764</v>
      </c>
      <c r="C4012" s="11">
        <v>77.333429240879767</v>
      </c>
    </row>
    <row r="4013" spans="1:3" x14ac:dyDescent="0.25">
      <c r="A4013" s="11">
        <v>3988</v>
      </c>
      <c r="B4013" s="11">
        <v>-36.509691278538313</v>
      </c>
      <c r="C4013" s="11">
        <v>75.745991278538312</v>
      </c>
    </row>
    <row r="4014" spans="1:3" x14ac:dyDescent="0.25">
      <c r="A4014" s="11">
        <v>3989</v>
      </c>
      <c r="B4014" s="11">
        <v>-35.04154772509861</v>
      </c>
      <c r="C4014" s="11">
        <v>73.100547725098608</v>
      </c>
    </row>
    <row r="4015" spans="1:3" x14ac:dyDescent="0.25">
      <c r="A4015" s="11">
        <v>3990</v>
      </c>
      <c r="B4015" s="11">
        <v>-32.646233554821606</v>
      </c>
      <c r="C4015" s="11">
        <v>69.926833554821599</v>
      </c>
    </row>
    <row r="4016" spans="1:3" x14ac:dyDescent="0.25">
      <c r="A4016" s="11">
        <v>3991</v>
      </c>
      <c r="B4016" s="11">
        <v>-31.552193245596669</v>
      </c>
      <c r="C4016" s="11">
        <v>69.802593245596668</v>
      </c>
    </row>
    <row r="4017" spans="1:3" x14ac:dyDescent="0.25">
      <c r="A4017" s="11">
        <v>3992</v>
      </c>
      <c r="B4017" s="11">
        <v>-30.834330807026959</v>
      </c>
      <c r="C4017" s="11">
        <v>71.034330807026961</v>
      </c>
    </row>
    <row r="4018" spans="1:3" x14ac:dyDescent="0.25">
      <c r="A4018" s="11">
        <v>3993</v>
      </c>
      <c r="B4018" s="11">
        <v>-30.011563299888536</v>
      </c>
      <c r="C4018" s="11">
        <v>71.599263299888534</v>
      </c>
    </row>
    <row r="4019" spans="1:3" x14ac:dyDescent="0.25">
      <c r="A4019" s="11">
        <v>3994</v>
      </c>
      <c r="B4019" s="11">
        <v>-29.728940589753577</v>
      </c>
      <c r="C4019" s="11">
        <v>72.031940589753574</v>
      </c>
    </row>
    <row r="4020" spans="1:3" x14ac:dyDescent="0.25">
      <c r="A4020" s="11">
        <v>3995</v>
      </c>
      <c r="B4020" s="11">
        <v>-30.442073010849882</v>
      </c>
      <c r="C4020" s="11">
        <v>73.84857301084989</v>
      </c>
    </row>
    <row r="4021" spans="1:3" x14ac:dyDescent="0.25">
      <c r="A4021" s="11">
        <v>3996</v>
      </c>
      <c r="B4021" s="11">
        <v>-30.491896905236189</v>
      </c>
      <c r="C4021" s="11">
        <v>74.489596905236198</v>
      </c>
    </row>
    <row r="4022" spans="1:3" x14ac:dyDescent="0.25">
      <c r="A4022" s="11">
        <v>3997</v>
      </c>
      <c r="B4022" s="11">
        <v>-29.336215749968972</v>
      </c>
      <c r="C4022" s="11">
        <v>74.453915749968971</v>
      </c>
    </row>
    <row r="4023" spans="1:3" x14ac:dyDescent="0.25">
      <c r="A4023" s="11">
        <v>3998</v>
      </c>
      <c r="B4023" s="11">
        <v>-31.488727551072742</v>
      </c>
      <c r="C4023" s="11">
        <v>76.693627551072751</v>
      </c>
    </row>
    <row r="4024" spans="1:3" x14ac:dyDescent="0.25">
      <c r="A4024" s="11">
        <v>3999</v>
      </c>
      <c r="B4024" s="11">
        <v>-26.158458210825842</v>
      </c>
      <c r="C4024" s="11">
        <v>74.582758210825844</v>
      </c>
    </row>
    <row r="4025" spans="1:3" x14ac:dyDescent="0.25">
      <c r="A4025" s="11">
        <v>4000</v>
      </c>
      <c r="B4025" s="11">
        <v>-26.681424667201696</v>
      </c>
      <c r="C4025" s="11">
        <v>75.850724667201689</v>
      </c>
    </row>
    <row r="4026" spans="1:3" x14ac:dyDescent="0.25">
      <c r="A4026" s="11">
        <v>4001</v>
      </c>
      <c r="B4026" s="11">
        <v>-27.537194937405786</v>
      </c>
      <c r="C4026" s="11">
        <v>75.689994937405785</v>
      </c>
    </row>
    <row r="4027" spans="1:3" x14ac:dyDescent="0.25">
      <c r="A4027" s="11">
        <v>4002</v>
      </c>
      <c r="B4027" s="11">
        <v>-27.537194937405786</v>
      </c>
      <c r="C4027" s="11">
        <v>75.854294937405797</v>
      </c>
    </row>
    <row r="4028" spans="1:3" x14ac:dyDescent="0.25">
      <c r="A4028" s="11">
        <v>4003</v>
      </c>
      <c r="B4028" s="11">
        <v>-28.424028481988472</v>
      </c>
      <c r="C4028" s="11">
        <v>76.841428481988473</v>
      </c>
    </row>
    <row r="4029" spans="1:3" x14ac:dyDescent="0.25">
      <c r="A4029" s="11">
        <v>4004</v>
      </c>
      <c r="B4029" s="11">
        <v>-26.129479174697195</v>
      </c>
      <c r="C4029" s="11">
        <v>75.512279174697198</v>
      </c>
    </row>
    <row r="4030" spans="1:3" x14ac:dyDescent="0.25">
      <c r="A4030" s="11">
        <v>4005</v>
      </c>
      <c r="B4030" s="11">
        <v>-26.496641153512726</v>
      </c>
      <c r="C4030" s="11">
        <v>74.753241153512732</v>
      </c>
    </row>
    <row r="4031" spans="1:3" x14ac:dyDescent="0.25">
      <c r="A4031" s="11">
        <v>4006</v>
      </c>
      <c r="B4031" s="11">
        <v>-24.672301532814075</v>
      </c>
      <c r="C4031" s="11">
        <v>74.659501532814076</v>
      </c>
    </row>
    <row r="4032" spans="1:3" x14ac:dyDescent="0.25">
      <c r="A4032" s="11">
        <v>4007</v>
      </c>
      <c r="B4032" s="11">
        <v>-24.545964197049656</v>
      </c>
      <c r="C4032" s="11">
        <v>74.842664197049658</v>
      </c>
    </row>
    <row r="4033" spans="1:3" x14ac:dyDescent="0.25">
      <c r="A4033" s="11">
        <v>4008</v>
      </c>
      <c r="B4033" s="11">
        <v>-24.999127358595331</v>
      </c>
      <c r="C4033" s="11">
        <v>72.553727358595324</v>
      </c>
    </row>
    <row r="4034" spans="1:3" x14ac:dyDescent="0.25">
      <c r="A4034" s="11">
        <v>4009</v>
      </c>
      <c r="B4034" s="11">
        <v>-28.548785941325207</v>
      </c>
      <c r="C4034" s="11">
        <v>73.36438594132521</v>
      </c>
    </row>
    <row r="4035" spans="1:3" x14ac:dyDescent="0.25">
      <c r="A4035" s="11">
        <v>4010</v>
      </c>
      <c r="B4035" s="11">
        <v>-29.89926377551555</v>
      </c>
      <c r="C4035" s="11">
        <v>74.21146377551554</v>
      </c>
    </row>
    <row r="4036" spans="1:3" x14ac:dyDescent="0.25">
      <c r="A4036" s="11">
        <v>4011</v>
      </c>
      <c r="B4036" s="11">
        <v>-30.323907735682951</v>
      </c>
      <c r="C4036" s="11">
        <v>70.461207735682962</v>
      </c>
    </row>
    <row r="4037" spans="1:3" x14ac:dyDescent="0.25">
      <c r="A4037" s="11">
        <v>4012</v>
      </c>
      <c r="B4037" s="11">
        <v>-33.033011999648977</v>
      </c>
      <c r="C4037" s="11">
        <v>71.149811999648975</v>
      </c>
    </row>
    <row r="4038" spans="1:3" x14ac:dyDescent="0.25">
      <c r="A4038" s="11">
        <v>4013</v>
      </c>
      <c r="B4038" s="11">
        <v>-29.106217994036598</v>
      </c>
      <c r="C4038" s="11">
        <v>68.084717994036595</v>
      </c>
    </row>
    <row r="4039" spans="1:3" x14ac:dyDescent="0.25">
      <c r="A4039" s="11">
        <v>4014</v>
      </c>
      <c r="B4039" s="11">
        <v>-29.741985933655386</v>
      </c>
      <c r="C4039" s="11">
        <v>65.881585933655387</v>
      </c>
    </row>
    <row r="4040" spans="1:3" x14ac:dyDescent="0.25">
      <c r="A4040" s="11">
        <v>4015</v>
      </c>
      <c r="B4040" s="11">
        <v>-34.314167435819257</v>
      </c>
      <c r="C4040" s="11">
        <v>68.907367435819253</v>
      </c>
    </row>
    <row r="4041" spans="1:3" x14ac:dyDescent="0.25">
      <c r="A4041" s="11">
        <v>4016</v>
      </c>
      <c r="B4041" s="11">
        <v>-35.076149942919585</v>
      </c>
      <c r="C4041" s="11">
        <v>69.782749942919594</v>
      </c>
    </row>
    <row r="4042" spans="1:3" x14ac:dyDescent="0.25">
      <c r="A4042" s="11">
        <v>4017</v>
      </c>
      <c r="B4042" s="11">
        <v>-34.960292815996823</v>
      </c>
      <c r="C4042" s="11">
        <v>70.833292815996828</v>
      </c>
    </row>
    <row r="4043" spans="1:3" x14ac:dyDescent="0.25">
      <c r="A4043" s="11">
        <v>4018</v>
      </c>
      <c r="B4043" s="11">
        <v>-35.116097293557203</v>
      </c>
      <c r="C4043" s="11">
        <v>71.339997293557204</v>
      </c>
    </row>
    <row r="4044" spans="1:3" x14ac:dyDescent="0.25">
      <c r="A4044" s="11">
        <v>4019</v>
      </c>
      <c r="B4044" s="11">
        <v>-33.719589092286498</v>
      </c>
      <c r="C4044" s="11">
        <v>71.448289092286501</v>
      </c>
    </row>
    <row r="4045" spans="1:3" x14ac:dyDescent="0.25">
      <c r="A4045" s="11">
        <v>4020</v>
      </c>
      <c r="B4045" s="11">
        <v>-32.844939320476371</v>
      </c>
      <c r="C4045" s="11">
        <v>71.37743932047637</v>
      </c>
    </row>
    <row r="4046" spans="1:3" x14ac:dyDescent="0.25">
      <c r="A4046" s="11">
        <v>4021</v>
      </c>
      <c r="B4046" s="11">
        <v>-32.478774615055258</v>
      </c>
      <c r="C4046" s="11">
        <v>73.282074615055251</v>
      </c>
    </row>
    <row r="4047" spans="1:3" x14ac:dyDescent="0.25">
      <c r="A4047" s="11">
        <v>4022</v>
      </c>
      <c r="B4047" s="11">
        <v>-34.511397434221834</v>
      </c>
      <c r="C4047" s="11">
        <v>74.225897434221835</v>
      </c>
    </row>
    <row r="4048" spans="1:3" x14ac:dyDescent="0.25">
      <c r="A4048" s="11">
        <v>4023</v>
      </c>
      <c r="B4048" s="11">
        <v>-38.414203649387929</v>
      </c>
      <c r="C4048" s="11">
        <v>77.627203649387923</v>
      </c>
    </row>
    <row r="4049" spans="1:3" x14ac:dyDescent="0.25">
      <c r="A4049" s="11">
        <v>4024</v>
      </c>
      <c r="B4049" s="11">
        <v>-39.755311704604324</v>
      </c>
      <c r="C4049" s="11">
        <v>76.829611704604332</v>
      </c>
    </row>
    <row r="4050" spans="1:3" x14ac:dyDescent="0.25">
      <c r="A4050" s="11">
        <v>4025</v>
      </c>
      <c r="B4050" s="11">
        <v>-40.558958060255407</v>
      </c>
      <c r="C4050" s="11">
        <v>77.890258060255405</v>
      </c>
    </row>
    <row r="4051" spans="1:3" x14ac:dyDescent="0.25">
      <c r="A4051" s="11">
        <v>4026</v>
      </c>
      <c r="B4051" s="11">
        <v>-38.012854123112618</v>
      </c>
      <c r="C4051" s="11">
        <v>77.84125412311262</v>
      </c>
    </row>
    <row r="4052" spans="1:3" x14ac:dyDescent="0.25">
      <c r="A4052" s="11">
        <v>4027</v>
      </c>
      <c r="B4052" s="11">
        <v>-35.802832634251729</v>
      </c>
      <c r="C4052" s="11">
        <v>79.970332634251719</v>
      </c>
    </row>
    <row r="4053" spans="1:3" x14ac:dyDescent="0.25">
      <c r="A4053" s="11">
        <v>4028</v>
      </c>
      <c r="B4053" s="11">
        <v>-37.389374984662169</v>
      </c>
      <c r="C4053" s="11">
        <v>79.37357498466217</v>
      </c>
    </row>
    <row r="4054" spans="1:3" x14ac:dyDescent="0.25">
      <c r="A4054" s="11">
        <v>4029</v>
      </c>
      <c r="B4054" s="11">
        <v>-37.63690737130878</v>
      </c>
      <c r="C4054" s="11">
        <v>78.015507371308786</v>
      </c>
    </row>
    <row r="4055" spans="1:3" x14ac:dyDescent="0.25">
      <c r="A4055" s="11">
        <v>4030</v>
      </c>
      <c r="B4055" s="11">
        <v>-38.595377187280803</v>
      </c>
      <c r="C4055" s="11">
        <v>78.737077187280804</v>
      </c>
    </row>
    <row r="4056" spans="1:3" x14ac:dyDescent="0.25">
      <c r="A4056" s="11">
        <v>4031</v>
      </c>
      <c r="B4056" s="11">
        <v>-37.117338430985015</v>
      </c>
      <c r="C4056" s="11">
        <v>75.381338430985011</v>
      </c>
    </row>
    <row r="4057" spans="1:3" x14ac:dyDescent="0.25">
      <c r="A4057" s="11">
        <v>4032</v>
      </c>
      <c r="B4057" s="11">
        <v>-39.171423626704836</v>
      </c>
      <c r="C4057" s="11">
        <v>77.874423626704839</v>
      </c>
    </row>
    <row r="4058" spans="1:3" x14ac:dyDescent="0.25">
      <c r="A4058" s="11">
        <v>4033</v>
      </c>
      <c r="B4058" s="11">
        <v>-36.128047909735983</v>
      </c>
      <c r="C4058" s="11">
        <v>76.104447909735981</v>
      </c>
    </row>
    <row r="4059" spans="1:3" x14ac:dyDescent="0.25">
      <c r="A4059" s="11">
        <v>4034</v>
      </c>
      <c r="B4059" s="11">
        <v>-34.194075605947603</v>
      </c>
      <c r="C4059" s="11">
        <v>75.40147560594761</v>
      </c>
    </row>
    <row r="4060" spans="1:3" x14ac:dyDescent="0.25">
      <c r="A4060" s="11">
        <v>4035</v>
      </c>
      <c r="B4060" s="11">
        <v>-32.752725708675158</v>
      </c>
      <c r="C4060" s="11">
        <v>75.124325708675158</v>
      </c>
    </row>
    <row r="4061" spans="1:3" x14ac:dyDescent="0.25">
      <c r="A4061" s="11">
        <v>4036</v>
      </c>
      <c r="B4061" s="11">
        <v>-36.374382578006134</v>
      </c>
      <c r="C4061" s="11">
        <v>76.283882578006143</v>
      </c>
    </row>
    <row r="4062" spans="1:3" x14ac:dyDescent="0.25">
      <c r="A4062" s="11">
        <v>4037</v>
      </c>
      <c r="B4062" s="11">
        <v>-33.000392313854874</v>
      </c>
      <c r="C4062" s="11">
        <v>71.712292313854874</v>
      </c>
    </row>
    <row r="4063" spans="1:3" x14ac:dyDescent="0.25">
      <c r="A4063" s="11">
        <v>4038</v>
      </c>
      <c r="B4063" s="11">
        <v>-37.947764025089072</v>
      </c>
      <c r="C4063" s="11">
        <v>72.875264025089081</v>
      </c>
    </row>
    <row r="4064" spans="1:3" x14ac:dyDescent="0.25">
      <c r="A4064" s="11">
        <v>4039</v>
      </c>
      <c r="B4064" s="11">
        <v>-42.236243061119609</v>
      </c>
      <c r="C4064" s="11">
        <v>74.014043061119608</v>
      </c>
    </row>
    <row r="4065" spans="1:3" x14ac:dyDescent="0.25">
      <c r="A4065" s="11">
        <v>4040</v>
      </c>
      <c r="B4065" s="11">
        <v>-37.505573983957206</v>
      </c>
      <c r="C4065" s="11">
        <v>71.115273983957195</v>
      </c>
    </row>
    <row r="4066" spans="1:3" x14ac:dyDescent="0.25">
      <c r="A4066" s="11">
        <v>4041</v>
      </c>
      <c r="B4066" s="11">
        <v>-42.734736024334353</v>
      </c>
      <c r="C4066" s="11">
        <v>73.298136024334354</v>
      </c>
    </row>
    <row r="4067" spans="1:3" x14ac:dyDescent="0.25">
      <c r="A4067" s="11">
        <v>4042</v>
      </c>
      <c r="B4067" s="11">
        <v>-45.925142896125465</v>
      </c>
      <c r="C4067" s="11">
        <v>74.842542896125465</v>
      </c>
    </row>
    <row r="4068" spans="1:3" x14ac:dyDescent="0.25">
      <c r="A4068" s="11">
        <v>4043</v>
      </c>
      <c r="B4068" s="11">
        <v>-48.35761056608095</v>
      </c>
      <c r="C4068" s="11">
        <v>76.534210566080958</v>
      </c>
    </row>
    <row r="4069" spans="1:3" x14ac:dyDescent="0.25">
      <c r="A4069" s="11">
        <v>4044</v>
      </c>
      <c r="B4069" s="11">
        <v>-48.876924922541178</v>
      </c>
      <c r="C4069" s="11">
        <v>77.998424922541176</v>
      </c>
    </row>
    <row r="4070" spans="1:3" x14ac:dyDescent="0.25">
      <c r="A4070" s="11">
        <v>4045</v>
      </c>
      <c r="B4070" s="11">
        <v>-47.066951132403659</v>
      </c>
      <c r="C4070" s="11">
        <v>76.307851132403655</v>
      </c>
    </row>
    <row r="4071" spans="1:3" x14ac:dyDescent="0.25">
      <c r="A4071" s="11">
        <v>4046</v>
      </c>
      <c r="B4071" s="11">
        <v>-50.338263832067042</v>
      </c>
      <c r="C4071" s="11">
        <v>77.858663832067037</v>
      </c>
    </row>
    <row r="4072" spans="1:3" x14ac:dyDescent="0.25">
      <c r="A4072" s="11">
        <v>4047</v>
      </c>
      <c r="B4072" s="11">
        <v>-49.85464827009298</v>
      </c>
      <c r="C4072" s="11">
        <v>76.141248270092973</v>
      </c>
    </row>
    <row r="4073" spans="1:3" x14ac:dyDescent="0.25">
      <c r="A4073" s="11">
        <v>4048</v>
      </c>
      <c r="B4073" s="11">
        <v>-51.091228044375285</v>
      </c>
      <c r="C4073" s="11">
        <v>78.092428044375282</v>
      </c>
    </row>
    <row r="4074" spans="1:3" x14ac:dyDescent="0.25">
      <c r="A4074" s="11">
        <v>4049</v>
      </c>
      <c r="B4074" s="11">
        <v>-48.701626747251822</v>
      </c>
      <c r="C4074" s="11">
        <v>76.79572674725182</v>
      </c>
    </row>
    <row r="4075" spans="1:3" x14ac:dyDescent="0.25">
      <c r="A4075" s="11">
        <v>4050</v>
      </c>
      <c r="B4075" s="11">
        <v>-48.506365427673529</v>
      </c>
      <c r="C4075" s="11">
        <v>76.380765427673538</v>
      </c>
    </row>
    <row r="4076" spans="1:3" x14ac:dyDescent="0.25">
      <c r="A4076" s="11">
        <v>4051</v>
      </c>
      <c r="B4076" s="11">
        <v>-47.869394963773487</v>
      </c>
      <c r="C4076" s="11">
        <v>75.800594963773491</v>
      </c>
    </row>
    <row r="4077" spans="1:3" x14ac:dyDescent="0.25">
      <c r="A4077" s="11">
        <v>4052</v>
      </c>
      <c r="B4077" s="11">
        <v>-44.984016313183474</v>
      </c>
      <c r="C4077" s="11">
        <v>74.970816313183477</v>
      </c>
    </row>
    <row r="4078" spans="1:3" x14ac:dyDescent="0.25">
      <c r="A4078" s="11">
        <v>4053</v>
      </c>
      <c r="B4078" s="11">
        <v>-44.391732264692337</v>
      </c>
      <c r="C4078" s="11">
        <v>75.158032264692338</v>
      </c>
    </row>
    <row r="4079" spans="1:3" x14ac:dyDescent="0.25">
      <c r="A4079" s="11">
        <v>4054</v>
      </c>
      <c r="B4079" s="11">
        <v>-43.513795730350935</v>
      </c>
      <c r="C4079" s="11">
        <v>73.46469573035094</v>
      </c>
    </row>
    <row r="4080" spans="1:3" x14ac:dyDescent="0.25">
      <c r="A4080" s="11">
        <v>4055</v>
      </c>
      <c r="B4080" s="11">
        <v>-45.085121210100851</v>
      </c>
      <c r="C4080" s="11">
        <v>74.618221210100856</v>
      </c>
    </row>
    <row r="4081" spans="1:3" x14ac:dyDescent="0.25">
      <c r="A4081" s="11">
        <v>4056</v>
      </c>
      <c r="B4081" s="11">
        <v>-42.888140259236991</v>
      </c>
      <c r="C4081" s="11">
        <v>72.870040259236987</v>
      </c>
    </row>
    <row r="4082" spans="1:3" x14ac:dyDescent="0.25">
      <c r="A4082" s="11">
        <v>4057</v>
      </c>
      <c r="B4082" s="11">
        <v>-43.205730524577376</v>
      </c>
      <c r="C4082" s="11">
        <v>72.530530524577372</v>
      </c>
    </row>
    <row r="4083" spans="1:3" x14ac:dyDescent="0.25">
      <c r="A4083" s="11">
        <v>4058</v>
      </c>
      <c r="B4083" s="11">
        <v>-41.80495030214297</v>
      </c>
      <c r="C4083" s="11">
        <v>71.061350302142969</v>
      </c>
    </row>
    <row r="4084" spans="1:3" x14ac:dyDescent="0.25">
      <c r="A4084" s="11">
        <v>4059</v>
      </c>
      <c r="B4084" s="11">
        <v>-38.774987669412766</v>
      </c>
      <c r="C4084" s="11">
        <v>69.532887669412759</v>
      </c>
    </row>
    <row r="4085" spans="1:3" x14ac:dyDescent="0.25">
      <c r="A4085" s="11">
        <v>4060</v>
      </c>
      <c r="B4085" s="11">
        <v>-34.486746961090773</v>
      </c>
      <c r="C4085" s="11">
        <v>67.039146961090779</v>
      </c>
    </row>
    <row r="4086" spans="1:3" x14ac:dyDescent="0.25">
      <c r="A4086" s="11">
        <v>4061</v>
      </c>
      <c r="B4086" s="11">
        <v>-34.140776518809986</v>
      </c>
      <c r="C4086" s="11">
        <v>64.416476518809986</v>
      </c>
    </row>
    <row r="4087" spans="1:3" x14ac:dyDescent="0.25">
      <c r="A4087" s="11">
        <v>4062</v>
      </c>
      <c r="B4087" s="11">
        <v>-33.91627196742995</v>
      </c>
      <c r="C4087" s="11">
        <v>62.408871967429945</v>
      </c>
    </row>
    <row r="4088" spans="1:3" x14ac:dyDescent="0.25">
      <c r="A4088" s="11">
        <v>4063</v>
      </c>
      <c r="B4088" s="11">
        <v>-32.416933324030936</v>
      </c>
      <c r="C4088" s="11">
        <v>61.049733324030939</v>
      </c>
    </row>
    <row r="4089" spans="1:3" x14ac:dyDescent="0.25">
      <c r="A4089" s="11">
        <v>4064</v>
      </c>
      <c r="B4089" s="11">
        <v>-26.418378064594236</v>
      </c>
      <c r="C4089" s="11">
        <v>57.636478064594236</v>
      </c>
    </row>
    <row r="4090" spans="1:3" x14ac:dyDescent="0.25">
      <c r="A4090" s="11">
        <v>4065</v>
      </c>
      <c r="B4090" s="11">
        <v>-25.594405630222184</v>
      </c>
      <c r="C4090" s="11">
        <v>58.437705630222183</v>
      </c>
    </row>
    <row r="4091" spans="1:3" x14ac:dyDescent="0.25">
      <c r="A4091" s="11">
        <v>4066</v>
      </c>
      <c r="B4091" s="11">
        <v>-27.026368290889451</v>
      </c>
      <c r="C4091" s="11">
        <v>59.613368290889454</v>
      </c>
    </row>
    <row r="4092" spans="1:3" x14ac:dyDescent="0.25">
      <c r="A4092" s="11">
        <v>4067</v>
      </c>
      <c r="B4092" s="11">
        <v>-27.367461845437333</v>
      </c>
      <c r="C4092" s="11">
        <v>59.888961845437336</v>
      </c>
    </row>
    <row r="4093" spans="1:3" x14ac:dyDescent="0.25">
      <c r="A4093" s="11">
        <v>4068</v>
      </c>
      <c r="B4093" s="11">
        <v>-28.772373226156901</v>
      </c>
      <c r="C4093" s="11">
        <v>61.2532732261569</v>
      </c>
    </row>
    <row r="4094" spans="1:3" x14ac:dyDescent="0.25">
      <c r="A4094" s="11">
        <v>4069</v>
      </c>
      <c r="B4094" s="11">
        <v>-29.667261788179317</v>
      </c>
      <c r="C4094" s="11">
        <v>62.472161788179321</v>
      </c>
    </row>
    <row r="4095" spans="1:3" x14ac:dyDescent="0.25">
      <c r="A4095" s="11">
        <v>4070</v>
      </c>
      <c r="B4095" s="11">
        <v>-30.366858639009948</v>
      </c>
      <c r="C4095" s="11">
        <v>63.369558639009945</v>
      </c>
    </row>
    <row r="4096" spans="1:3" x14ac:dyDescent="0.25">
      <c r="A4096" s="11">
        <v>4071</v>
      </c>
      <c r="B4096" s="11">
        <v>-30.366858639009948</v>
      </c>
      <c r="C4096" s="11">
        <v>63.367858639009945</v>
      </c>
    </row>
    <row r="4097" spans="1:3" x14ac:dyDescent="0.25">
      <c r="A4097" s="11">
        <v>4072</v>
      </c>
      <c r="B4097" s="11">
        <v>-30.830740054849983</v>
      </c>
      <c r="C4097" s="11">
        <v>63.823340054849986</v>
      </c>
    </row>
    <row r="4098" spans="1:3" x14ac:dyDescent="0.25">
      <c r="A4098" s="11">
        <v>4073</v>
      </c>
      <c r="B4098" s="11">
        <v>-34.621965970161824</v>
      </c>
      <c r="C4098" s="11">
        <v>67.567765970161815</v>
      </c>
    </row>
    <row r="4099" spans="1:3" x14ac:dyDescent="0.25">
      <c r="A4099" s="11">
        <v>4074</v>
      </c>
      <c r="B4099" s="11">
        <v>-32.052336480275557</v>
      </c>
      <c r="C4099" s="11">
        <v>64.610636480275559</v>
      </c>
    </row>
    <row r="4100" spans="1:3" x14ac:dyDescent="0.25">
      <c r="A4100" s="11">
        <v>4075</v>
      </c>
      <c r="B4100" s="11">
        <v>-33.794082046105757</v>
      </c>
      <c r="C4100" s="11">
        <v>66.572482046105762</v>
      </c>
    </row>
    <row r="4101" spans="1:3" x14ac:dyDescent="0.25">
      <c r="A4101" s="11">
        <v>4076</v>
      </c>
      <c r="B4101" s="11">
        <v>-33.861940127123844</v>
      </c>
      <c r="C4101" s="11">
        <v>66.530540127123842</v>
      </c>
    </row>
    <row r="4102" spans="1:3" x14ac:dyDescent="0.25">
      <c r="A4102" s="11">
        <v>4077</v>
      </c>
      <c r="B4102" s="11">
        <v>-32.193888283748095</v>
      </c>
      <c r="C4102" s="11">
        <v>65.631888283748097</v>
      </c>
    </row>
    <row r="4103" spans="1:3" x14ac:dyDescent="0.25">
      <c r="A4103" s="11">
        <v>4078</v>
      </c>
      <c r="B4103" s="11">
        <v>-32.041370568718946</v>
      </c>
      <c r="C4103" s="11">
        <v>65.736370568718939</v>
      </c>
    </row>
    <row r="4104" spans="1:3" x14ac:dyDescent="0.25">
      <c r="A4104" s="11">
        <v>4079</v>
      </c>
      <c r="B4104" s="11">
        <v>-32.94660271809758</v>
      </c>
      <c r="C4104" s="11">
        <v>66.114002718097581</v>
      </c>
    </row>
    <row r="4105" spans="1:3" x14ac:dyDescent="0.25">
      <c r="A4105" s="11">
        <v>4080</v>
      </c>
      <c r="B4105" s="11">
        <v>-35.119577219407802</v>
      </c>
      <c r="C4105" s="11">
        <v>67.658077219407801</v>
      </c>
    </row>
    <row r="4106" spans="1:3" x14ac:dyDescent="0.25">
      <c r="A4106" s="11">
        <v>4081</v>
      </c>
      <c r="B4106" s="11">
        <v>-33.88263875208645</v>
      </c>
      <c r="C4106" s="11">
        <v>66.292338752086451</v>
      </c>
    </row>
    <row r="4107" spans="1:3" x14ac:dyDescent="0.25">
      <c r="A4107" s="11">
        <v>4082</v>
      </c>
      <c r="B4107" s="11">
        <v>-33.989340962731603</v>
      </c>
      <c r="C4107" s="11">
        <v>66.252540962731601</v>
      </c>
    </row>
    <row r="4108" spans="1:3" x14ac:dyDescent="0.25">
      <c r="A4108" s="11">
        <v>4083</v>
      </c>
      <c r="B4108" s="11">
        <v>-30.030748202066974</v>
      </c>
      <c r="C4108" s="11">
        <v>63.533648202066971</v>
      </c>
    </row>
    <row r="4109" spans="1:3" x14ac:dyDescent="0.25">
      <c r="A4109" s="11">
        <v>4084</v>
      </c>
      <c r="B4109" s="11">
        <v>-28.888711249889795</v>
      </c>
      <c r="C4109" s="11">
        <v>62.683111249889798</v>
      </c>
    </row>
    <row r="4110" spans="1:3" x14ac:dyDescent="0.25">
      <c r="A4110" s="11">
        <v>4085</v>
      </c>
      <c r="B4110" s="11">
        <v>-30.979464242573187</v>
      </c>
      <c r="C4110" s="11">
        <v>63.739264242573185</v>
      </c>
    </row>
    <row r="4111" spans="1:3" x14ac:dyDescent="0.25">
      <c r="A4111" s="11">
        <v>4086</v>
      </c>
      <c r="B4111" s="11">
        <v>-31.488797946109258</v>
      </c>
      <c r="C4111" s="11">
        <v>64.253897946109248</v>
      </c>
    </row>
    <row r="4112" spans="1:3" x14ac:dyDescent="0.25">
      <c r="A4112" s="11">
        <v>4087</v>
      </c>
      <c r="B4112" s="11">
        <v>-29.18264895281078</v>
      </c>
      <c r="C4112" s="11">
        <v>63.503848952810777</v>
      </c>
    </row>
    <row r="4113" spans="1:3" x14ac:dyDescent="0.25">
      <c r="A4113" s="11">
        <v>4088</v>
      </c>
      <c r="B4113" s="11">
        <v>-33.251383564292297</v>
      </c>
      <c r="C4113" s="11">
        <v>66.929383564292294</v>
      </c>
    </row>
    <row r="4114" spans="1:3" x14ac:dyDescent="0.25">
      <c r="A4114" s="11">
        <v>4089</v>
      </c>
      <c r="B4114" s="11">
        <v>-34.729521623858773</v>
      </c>
      <c r="C4114" s="11">
        <v>67.494621623858762</v>
      </c>
    </row>
    <row r="4115" spans="1:3" x14ac:dyDescent="0.25">
      <c r="A4115" s="11">
        <v>4090</v>
      </c>
      <c r="B4115" s="11">
        <v>-31.083874561129178</v>
      </c>
      <c r="C4115" s="11">
        <v>64.998174561129176</v>
      </c>
    </row>
    <row r="4116" spans="1:3" x14ac:dyDescent="0.25">
      <c r="A4116" s="11">
        <v>4091</v>
      </c>
      <c r="B4116" s="11">
        <v>-30.106054313259051</v>
      </c>
      <c r="C4116" s="11">
        <v>63.871354313259054</v>
      </c>
    </row>
    <row r="4117" spans="1:3" x14ac:dyDescent="0.25">
      <c r="A4117" s="11">
        <v>4092</v>
      </c>
      <c r="B4117" s="11">
        <v>-29.956335255093819</v>
      </c>
      <c r="C4117" s="11">
        <v>63.758435255093822</v>
      </c>
    </row>
    <row r="4118" spans="1:3" x14ac:dyDescent="0.25">
      <c r="A4118" s="11">
        <v>4093</v>
      </c>
      <c r="B4118" s="11">
        <v>-28.366605445422849</v>
      </c>
      <c r="C4118" s="11">
        <v>63.008905445422847</v>
      </c>
    </row>
    <row r="4119" spans="1:3" x14ac:dyDescent="0.25">
      <c r="A4119" s="11">
        <v>4094</v>
      </c>
      <c r="B4119" s="11">
        <v>-28.023079772871711</v>
      </c>
      <c r="C4119" s="11">
        <v>62.528679772871712</v>
      </c>
    </row>
    <row r="4120" spans="1:3" x14ac:dyDescent="0.25">
      <c r="A4120" s="11">
        <v>4095</v>
      </c>
      <c r="B4120" s="11">
        <v>-26.813434517635244</v>
      </c>
      <c r="C4120" s="11">
        <v>63.309634517635246</v>
      </c>
    </row>
    <row r="4121" spans="1:3" x14ac:dyDescent="0.25">
      <c r="A4121" s="11">
        <v>4096</v>
      </c>
      <c r="B4121" s="11">
        <v>-26.866311652748976</v>
      </c>
      <c r="C4121" s="11">
        <v>64.148311652748973</v>
      </c>
    </row>
    <row r="4122" spans="1:3" x14ac:dyDescent="0.25">
      <c r="A4122" s="11">
        <v>4097</v>
      </c>
      <c r="B4122" s="11">
        <v>-26.184980389657383</v>
      </c>
      <c r="C4122" s="11">
        <v>64.285280389657373</v>
      </c>
    </row>
    <row r="4123" spans="1:3" x14ac:dyDescent="0.25">
      <c r="A4123" s="11">
        <v>4098</v>
      </c>
      <c r="B4123" s="11">
        <v>-27.136146005798039</v>
      </c>
      <c r="C4123" s="11">
        <v>66.154946005798038</v>
      </c>
    </row>
    <row r="4124" spans="1:3" x14ac:dyDescent="0.25">
      <c r="A4124" s="11">
        <v>4099</v>
      </c>
      <c r="B4124" s="11">
        <v>-26.976069507073959</v>
      </c>
      <c r="C4124" s="11">
        <v>68.090769507073958</v>
      </c>
    </row>
    <row r="4125" spans="1:3" x14ac:dyDescent="0.25">
      <c r="A4125" s="11">
        <v>4100</v>
      </c>
      <c r="B4125" s="11">
        <v>-26.385001836066664</v>
      </c>
      <c r="C4125" s="11">
        <v>66.479401836066671</v>
      </c>
    </row>
    <row r="4126" spans="1:3" x14ac:dyDescent="0.25">
      <c r="A4126" s="11">
        <v>4101</v>
      </c>
      <c r="B4126" s="11">
        <v>-28.289619114345271</v>
      </c>
      <c r="C4126" s="11">
        <v>67.996019114345273</v>
      </c>
    </row>
    <row r="4127" spans="1:3" x14ac:dyDescent="0.25">
      <c r="A4127" s="11">
        <v>4102</v>
      </c>
      <c r="B4127" s="11">
        <v>-28.753120068070046</v>
      </c>
      <c r="C4127" s="11">
        <v>69.517720068070048</v>
      </c>
    </row>
    <row r="4128" spans="1:3" x14ac:dyDescent="0.25">
      <c r="A4128" s="11">
        <v>4103</v>
      </c>
      <c r="B4128" s="11">
        <v>-28.465821492336545</v>
      </c>
      <c r="C4128" s="11">
        <v>68.701521492336553</v>
      </c>
    </row>
    <row r="4129" spans="1:3" x14ac:dyDescent="0.25">
      <c r="A4129" s="11">
        <v>4104</v>
      </c>
      <c r="B4129" s="11">
        <v>-30.204447344960769</v>
      </c>
      <c r="C4129" s="11">
        <v>72.048747344960759</v>
      </c>
    </row>
    <row r="4130" spans="1:3" x14ac:dyDescent="0.25">
      <c r="A4130" s="11">
        <v>4105</v>
      </c>
      <c r="B4130" s="11">
        <v>-32.327525102628229</v>
      </c>
      <c r="C4130" s="11">
        <v>72.968525102628234</v>
      </c>
    </row>
    <row r="4131" spans="1:3" x14ac:dyDescent="0.25">
      <c r="A4131" s="11">
        <v>4106</v>
      </c>
      <c r="B4131" s="11">
        <v>-31.301978291845188</v>
      </c>
      <c r="C4131" s="11">
        <v>71.861178291845192</v>
      </c>
    </row>
    <row r="4132" spans="1:3" x14ac:dyDescent="0.25">
      <c r="A4132" s="11">
        <v>4107</v>
      </c>
      <c r="B4132" s="11">
        <v>-33.498609490689518</v>
      </c>
      <c r="C4132" s="11">
        <v>73.403409490689512</v>
      </c>
    </row>
    <row r="4133" spans="1:3" x14ac:dyDescent="0.25">
      <c r="A4133" s="11">
        <v>4108</v>
      </c>
      <c r="B4133" s="11">
        <v>-35.826737882634589</v>
      </c>
      <c r="C4133" s="11">
        <v>76.016437882634591</v>
      </c>
    </row>
    <row r="4134" spans="1:3" x14ac:dyDescent="0.25">
      <c r="A4134" s="11">
        <v>4109</v>
      </c>
      <c r="B4134" s="11">
        <v>-35.836416286972621</v>
      </c>
      <c r="C4134" s="11">
        <v>75.251516286972617</v>
      </c>
    </row>
    <row r="4135" spans="1:3" x14ac:dyDescent="0.25">
      <c r="A4135" s="11">
        <v>4110</v>
      </c>
      <c r="B4135" s="11">
        <v>-33.931025543111403</v>
      </c>
      <c r="C4135" s="11">
        <v>75.756525543111394</v>
      </c>
    </row>
    <row r="4136" spans="1:3" x14ac:dyDescent="0.25">
      <c r="A4136" s="11">
        <v>4111</v>
      </c>
      <c r="B4136" s="11">
        <v>-32.864885354640478</v>
      </c>
      <c r="C4136" s="11">
        <v>76.881985354640477</v>
      </c>
    </row>
    <row r="4137" spans="1:3" x14ac:dyDescent="0.25">
      <c r="A4137" s="11">
        <v>4112</v>
      </c>
      <c r="B4137" s="11">
        <v>-28.073526237487911</v>
      </c>
      <c r="C4137" s="11">
        <v>73.05892623748791</v>
      </c>
    </row>
    <row r="4138" spans="1:3" x14ac:dyDescent="0.25">
      <c r="A4138" s="11">
        <v>4113</v>
      </c>
      <c r="B4138" s="11">
        <v>-31.735670222857138</v>
      </c>
      <c r="C4138" s="11">
        <v>75.870370222857133</v>
      </c>
    </row>
    <row r="4139" spans="1:3" x14ac:dyDescent="0.25">
      <c r="A4139" s="11">
        <v>4114</v>
      </c>
      <c r="B4139" s="11">
        <v>-26.045692618771568</v>
      </c>
      <c r="C4139" s="11">
        <v>73.00209261877157</v>
      </c>
    </row>
    <row r="4140" spans="1:3" x14ac:dyDescent="0.25">
      <c r="A4140" s="11">
        <v>4115</v>
      </c>
      <c r="B4140" s="11">
        <v>94.374620449450333</v>
      </c>
      <c r="C4140" s="11">
        <v>-19.414520449450336</v>
      </c>
    </row>
    <row r="4141" spans="1:3" x14ac:dyDescent="0.25">
      <c r="A4141" s="11">
        <v>4116</v>
      </c>
      <c r="B4141" s="11">
        <v>97.510926041418799</v>
      </c>
      <c r="C4141" s="11">
        <v>-19.246726041418796</v>
      </c>
    </row>
    <row r="4142" spans="1:3" x14ac:dyDescent="0.25">
      <c r="A4142" s="11">
        <v>4117</v>
      </c>
      <c r="B4142" s="11">
        <v>97.980278401347107</v>
      </c>
      <c r="C4142" s="11">
        <v>-17.948778401347113</v>
      </c>
    </row>
    <row r="4143" spans="1:3" x14ac:dyDescent="0.25">
      <c r="A4143" s="11">
        <v>4118</v>
      </c>
      <c r="B4143" s="11">
        <v>96.972014229338015</v>
      </c>
      <c r="C4143" s="11">
        <v>-17.813614229338015</v>
      </c>
    </row>
    <row r="4144" spans="1:3" x14ac:dyDescent="0.25">
      <c r="A4144" s="11">
        <v>4119</v>
      </c>
      <c r="B4144" s="11">
        <v>95.28981827771878</v>
      </c>
      <c r="C4144" s="11">
        <v>-20.762818277718779</v>
      </c>
    </row>
    <row r="4145" spans="1:3" x14ac:dyDescent="0.25">
      <c r="A4145" s="11">
        <v>4120</v>
      </c>
      <c r="B4145" s="11">
        <v>94.393110993514568</v>
      </c>
      <c r="C4145" s="11">
        <v>-16.11961099351457</v>
      </c>
    </row>
    <row r="4146" spans="1:3" x14ac:dyDescent="0.25">
      <c r="A4146" s="11">
        <v>4121</v>
      </c>
      <c r="B4146" s="11">
        <v>93.817614415520666</v>
      </c>
      <c r="C4146" s="11">
        <v>-19.579914415520662</v>
      </c>
    </row>
    <row r="4147" spans="1:3" x14ac:dyDescent="0.25">
      <c r="A4147" s="11">
        <v>4122</v>
      </c>
      <c r="B4147" s="11">
        <v>89.608632145977722</v>
      </c>
      <c r="C4147" s="11">
        <v>-21.629232145977724</v>
      </c>
    </row>
    <row r="4148" spans="1:3" x14ac:dyDescent="0.25">
      <c r="A4148" s="11">
        <v>4123</v>
      </c>
      <c r="B4148" s="11">
        <v>88.534150026367683</v>
      </c>
      <c r="C4148" s="11">
        <v>-22.923950026367677</v>
      </c>
    </row>
    <row r="4149" spans="1:3" x14ac:dyDescent="0.25">
      <c r="A4149" s="11">
        <v>4124</v>
      </c>
      <c r="B4149" s="11">
        <v>84.961363835921816</v>
      </c>
      <c r="C4149" s="11">
        <v>-25.319063835921817</v>
      </c>
    </row>
    <row r="4150" spans="1:3" x14ac:dyDescent="0.25">
      <c r="A4150" s="11">
        <v>4125</v>
      </c>
      <c r="B4150" s="11">
        <v>86.094143365296844</v>
      </c>
      <c r="C4150" s="11">
        <v>-24.935143365296845</v>
      </c>
    </row>
    <row r="4151" spans="1:3" x14ac:dyDescent="0.25">
      <c r="A4151" s="11">
        <v>4126</v>
      </c>
      <c r="B4151" s="11">
        <v>87.919945749213383</v>
      </c>
      <c r="C4151" s="11">
        <v>-26.55834574921338</v>
      </c>
    </row>
    <row r="4152" spans="1:3" x14ac:dyDescent="0.25">
      <c r="A4152" s="11">
        <v>4127</v>
      </c>
      <c r="B4152" s="11">
        <v>89.309668574960341</v>
      </c>
      <c r="C4152" s="11">
        <v>-26.528368574960339</v>
      </c>
    </row>
    <row r="4153" spans="1:3" x14ac:dyDescent="0.25">
      <c r="A4153" s="11">
        <v>4128</v>
      </c>
      <c r="B4153" s="11">
        <v>90.696909223573769</v>
      </c>
      <c r="C4153" s="11">
        <v>-28.246509223573767</v>
      </c>
    </row>
    <row r="4154" spans="1:3" x14ac:dyDescent="0.25">
      <c r="A4154" s="11">
        <v>4129</v>
      </c>
      <c r="B4154" s="11">
        <v>92.219133147520822</v>
      </c>
      <c r="C4154" s="11">
        <v>-27.16473314752082</v>
      </c>
    </row>
    <row r="4155" spans="1:3" x14ac:dyDescent="0.25">
      <c r="A4155" s="11">
        <v>4130</v>
      </c>
      <c r="B4155" s="11">
        <v>92.280495337452635</v>
      </c>
      <c r="C4155" s="11">
        <v>-25.578395337452633</v>
      </c>
    </row>
    <row r="4156" spans="1:3" x14ac:dyDescent="0.25">
      <c r="A4156" s="11">
        <v>4131</v>
      </c>
      <c r="B4156" s="11">
        <v>92.211259884849255</v>
      </c>
      <c r="C4156" s="11">
        <v>-23.226759884849258</v>
      </c>
    </row>
    <row r="4157" spans="1:3" x14ac:dyDescent="0.25">
      <c r="A4157" s="11">
        <v>4132</v>
      </c>
      <c r="B4157" s="11">
        <v>90.577351712137542</v>
      </c>
      <c r="C4157" s="11">
        <v>-23.149951712137536</v>
      </c>
    </row>
    <row r="4158" spans="1:3" x14ac:dyDescent="0.25">
      <c r="A4158" s="11">
        <v>4133</v>
      </c>
      <c r="B4158" s="11">
        <v>90.860299378292282</v>
      </c>
      <c r="C4158" s="11">
        <v>-24.790299378292289</v>
      </c>
    </row>
    <row r="4159" spans="1:3" x14ac:dyDescent="0.25">
      <c r="A4159" s="11">
        <v>4134</v>
      </c>
      <c r="B4159" s="11">
        <v>93.531944540043298</v>
      </c>
      <c r="C4159" s="11">
        <v>-26.701444540043298</v>
      </c>
    </row>
    <row r="4160" spans="1:3" x14ac:dyDescent="0.25">
      <c r="A4160" s="11">
        <v>4135</v>
      </c>
      <c r="B4160" s="11">
        <v>93.780530820867597</v>
      </c>
      <c r="C4160" s="11">
        <v>-27.159930820867601</v>
      </c>
    </row>
    <row r="4161" spans="1:3" x14ac:dyDescent="0.25">
      <c r="A4161" s="11">
        <v>4136</v>
      </c>
      <c r="B4161" s="11">
        <v>92.917427682836433</v>
      </c>
      <c r="C4161" s="11">
        <v>-26.97212768283643</v>
      </c>
    </row>
    <row r="4162" spans="1:3" x14ac:dyDescent="0.25">
      <c r="A4162" s="11">
        <v>4137</v>
      </c>
      <c r="B4162" s="11">
        <v>92.657521501491615</v>
      </c>
      <c r="C4162" s="11">
        <v>-31.302721501491618</v>
      </c>
    </row>
    <row r="4163" spans="1:3" x14ac:dyDescent="0.25">
      <c r="A4163" s="11">
        <v>4138</v>
      </c>
      <c r="B4163" s="11">
        <v>96.437339941422451</v>
      </c>
      <c r="C4163" s="11">
        <v>-33.538739941422449</v>
      </c>
    </row>
    <row r="4164" spans="1:3" x14ac:dyDescent="0.25">
      <c r="A4164" s="11">
        <v>4139</v>
      </c>
      <c r="B4164" s="11">
        <v>96.762364903827759</v>
      </c>
      <c r="C4164" s="11">
        <v>-32.160364903827755</v>
      </c>
    </row>
    <row r="4165" spans="1:3" x14ac:dyDescent="0.25">
      <c r="A4165" s="11">
        <v>4140</v>
      </c>
      <c r="B4165" s="11">
        <v>98.644390069021</v>
      </c>
      <c r="C4165" s="11">
        <v>-34.580390069021007</v>
      </c>
    </row>
    <row r="4166" spans="1:3" x14ac:dyDescent="0.25">
      <c r="A4166" s="11">
        <v>4141</v>
      </c>
      <c r="B4166" s="11">
        <v>101.87823202315251</v>
      </c>
      <c r="C4166" s="11">
        <v>-35.44213202315251</v>
      </c>
    </row>
    <row r="4167" spans="1:3" x14ac:dyDescent="0.25">
      <c r="A4167" s="11">
        <v>4142</v>
      </c>
      <c r="B4167" s="11">
        <v>100.605576768579</v>
      </c>
      <c r="C4167" s="11">
        <v>-34.708776768579</v>
      </c>
    </row>
    <row r="4168" spans="1:3" x14ac:dyDescent="0.25">
      <c r="A4168" s="11">
        <v>4143</v>
      </c>
      <c r="B4168" s="11">
        <v>101.99753481266913</v>
      </c>
      <c r="C4168" s="11">
        <v>-34.781034812669134</v>
      </c>
    </row>
    <row r="4169" spans="1:3" x14ac:dyDescent="0.25">
      <c r="A4169" s="11">
        <v>4144</v>
      </c>
      <c r="B4169" s="11">
        <v>101.12448682851475</v>
      </c>
      <c r="C4169" s="11">
        <v>-30.982186828514742</v>
      </c>
    </row>
    <row r="4170" spans="1:3" x14ac:dyDescent="0.25">
      <c r="A4170" s="11">
        <v>4145</v>
      </c>
      <c r="B4170" s="11">
        <v>99.955963514546781</v>
      </c>
      <c r="C4170" s="11">
        <v>-28.757363514546782</v>
      </c>
    </row>
    <row r="4171" spans="1:3" x14ac:dyDescent="0.25">
      <c r="A4171" s="11">
        <v>4146</v>
      </c>
      <c r="B4171" s="11">
        <v>101.93970322794624</v>
      </c>
      <c r="C4171" s="11">
        <v>-28.721303227946237</v>
      </c>
    </row>
    <row r="4172" spans="1:3" x14ac:dyDescent="0.25">
      <c r="A4172" s="11">
        <v>4147</v>
      </c>
      <c r="B4172" s="11">
        <v>103.57029536187224</v>
      </c>
      <c r="C4172" s="11">
        <v>-29.607695361872246</v>
      </c>
    </row>
    <row r="4173" spans="1:3" x14ac:dyDescent="0.25">
      <c r="A4173" s="11">
        <v>4148</v>
      </c>
      <c r="B4173" s="11">
        <v>101.79881534860419</v>
      </c>
      <c r="C4173" s="11">
        <v>-28.062515348604194</v>
      </c>
    </row>
    <row r="4174" spans="1:3" x14ac:dyDescent="0.25">
      <c r="A4174" s="11">
        <v>4149</v>
      </c>
      <c r="B4174" s="11">
        <v>102.27556068162863</v>
      </c>
      <c r="C4174" s="11">
        <v>-28.60666068162864</v>
      </c>
    </row>
    <row r="4175" spans="1:3" x14ac:dyDescent="0.25">
      <c r="A4175" s="11">
        <v>4150</v>
      </c>
      <c r="B4175" s="11">
        <v>105.16754990930525</v>
      </c>
      <c r="C4175" s="11">
        <v>-30.104249909305253</v>
      </c>
    </row>
    <row r="4176" spans="1:3" x14ac:dyDescent="0.25">
      <c r="A4176" s="11">
        <v>4151</v>
      </c>
      <c r="B4176" s="11">
        <v>109.58537070689653</v>
      </c>
      <c r="C4176" s="11">
        <v>-33.500770706896532</v>
      </c>
    </row>
    <row r="4177" spans="1:3" x14ac:dyDescent="0.25">
      <c r="A4177" s="11">
        <v>4152</v>
      </c>
      <c r="B4177" s="11">
        <v>107.16746569915823</v>
      </c>
      <c r="C4177" s="11">
        <v>-32.311565699158223</v>
      </c>
    </row>
    <row r="4178" spans="1:3" x14ac:dyDescent="0.25">
      <c r="A4178" s="11">
        <v>4153</v>
      </c>
      <c r="B4178" s="11">
        <v>100.63498742764773</v>
      </c>
      <c r="C4178" s="11">
        <v>-28.064987427647736</v>
      </c>
    </row>
    <row r="4179" spans="1:3" x14ac:dyDescent="0.25">
      <c r="A4179" s="11">
        <v>4154</v>
      </c>
      <c r="B4179" s="11">
        <v>99.949906502076686</v>
      </c>
      <c r="C4179" s="11">
        <v>-26.091606502076687</v>
      </c>
    </row>
    <row r="4180" spans="1:3" x14ac:dyDescent="0.25">
      <c r="A4180" s="11">
        <v>4155</v>
      </c>
      <c r="B4180" s="11">
        <v>99.518471180189664</v>
      </c>
      <c r="C4180" s="11">
        <v>-23.241471180189663</v>
      </c>
    </row>
    <row r="4181" spans="1:3" x14ac:dyDescent="0.25">
      <c r="A4181" s="11">
        <v>4156</v>
      </c>
      <c r="B4181" s="11">
        <v>98.731937966263843</v>
      </c>
      <c r="C4181" s="11">
        <v>-25.764437966263841</v>
      </c>
    </row>
    <row r="4182" spans="1:3" x14ac:dyDescent="0.25">
      <c r="A4182" s="11">
        <v>4157</v>
      </c>
      <c r="B4182" s="11">
        <v>95.047499919420488</v>
      </c>
      <c r="C4182" s="11">
        <v>-23.919499919420488</v>
      </c>
    </row>
    <row r="4183" spans="1:3" x14ac:dyDescent="0.25">
      <c r="A4183" s="11">
        <v>4158</v>
      </c>
      <c r="B4183" s="11">
        <v>93.327976652461246</v>
      </c>
      <c r="C4183" s="11">
        <v>-18.605476652461249</v>
      </c>
    </row>
    <row r="4184" spans="1:3" x14ac:dyDescent="0.25">
      <c r="A4184" s="11">
        <v>4159</v>
      </c>
      <c r="B4184" s="11">
        <v>94.467555550666589</v>
      </c>
      <c r="C4184" s="11">
        <v>-18.618255550666589</v>
      </c>
    </row>
    <row r="4185" spans="1:3" x14ac:dyDescent="0.25">
      <c r="A4185" s="11">
        <v>4160</v>
      </c>
      <c r="B4185" s="11">
        <v>95.429723350247627</v>
      </c>
      <c r="C4185" s="11">
        <v>-19.176323350247628</v>
      </c>
    </row>
    <row r="4186" spans="1:3" x14ac:dyDescent="0.25">
      <c r="A4186" s="11">
        <v>4161</v>
      </c>
      <c r="B4186" s="11">
        <v>94.112122239582177</v>
      </c>
      <c r="C4186" s="11">
        <v>-19.335122239582176</v>
      </c>
    </row>
    <row r="4187" spans="1:3" x14ac:dyDescent="0.25">
      <c r="A4187" s="11">
        <v>4162</v>
      </c>
      <c r="B4187" s="11">
        <v>96.75235485470634</v>
      </c>
      <c r="C4187" s="11">
        <v>-17.811654854706333</v>
      </c>
    </row>
    <row r="4188" spans="1:3" x14ac:dyDescent="0.25">
      <c r="A4188" s="11">
        <v>4163</v>
      </c>
      <c r="B4188" s="11">
        <v>96.995816191408736</v>
      </c>
      <c r="C4188" s="11">
        <v>-17.341716191408736</v>
      </c>
    </row>
    <row r="4189" spans="1:3" x14ac:dyDescent="0.25">
      <c r="A4189" s="11">
        <v>4164</v>
      </c>
      <c r="B4189" s="11">
        <v>96.781561530320488</v>
      </c>
      <c r="C4189" s="11">
        <v>-15.982761530320488</v>
      </c>
    </row>
    <row r="4190" spans="1:3" x14ac:dyDescent="0.25">
      <c r="A4190" s="11">
        <v>4165</v>
      </c>
      <c r="B4190" s="11">
        <v>95.948051225414076</v>
      </c>
      <c r="C4190" s="11">
        <v>-17.68075122541407</v>
      </c>
    </row>
    <row r="4191" spans="1:3" x14ac:dyDescent="0.25">
      <c r="A4191" s="11">
        <v>4166</v>
      </c>
      <c r="B4191" s="11">
        <v>95.493116356804137</v>
      </c>
      <c r="C4191" s="11">
        <v>-15.95681635680414</v>
      </c>
    </row>
    <row r="4192" spans="1:3" x14ac:dyDescent="0.25">
      <c r="A4192" s="11">
        <v>4167</v>
      </c>
      <c r="B4192" s="11">
        <v>98.816628111831193</v>
      </c>
      <c r="C4192" s="11">
        <v>-17.006328111831195</v>
      </c>
    </row>
    <row r="4193" spans="1:3" x14ac:dyDescent="0.25">
      <c r="A4193" s="11">
        <v>4168</v>
      </c>
      <c r="B4193" s="11">
        <v>99.52290450641641</v>
      </c>
      <c r="C4193" s="11">
        <v>-16.842604506416407</v>
      </c>
    </row>
    <row r="4194" spans="1:3" x14ac:dyDescent="0.25">
      <c r="A4194" s="11">
        <v>4169</v>
      </c>
      <c r="B4194" s="11">
        <v>104.85591234017549</v>
      </c>
      <c r="C4194" s="11">
        <v>-16.44571234017549</v>
      </c>
    </row>
    <row r="4195" spans="1:3" x14ac:dyDescent="0.25">
      <c r="A4195" s="11">
        <v>4170</v>
      </c>
      <c r="B4195" s="11">
        <v>103.91519084996355</v>
      </c>
      <c r="C4195" s="11">
        <v>-13.93399084996355</v>
      </c>
    </row>
    <row r="4196" spans="1:3" x14ac:dyDescent="0.25">
      <c r="A4196" s="11">
        <v>4171</v>
      </c>
      <c r="B4196" s="11">
        <v>103.33573390651833</v>
      </c>
      <c r="C4196" s="11">
        <v>-11.873333906518326</v>
      </c>
    </row>
    <row r="4197" spans="1:3" x14ac:dyDescent="0.25">
      <c r="A4197" s="11">
        <v>4172</v>
      </c>
      <c r="B4197" s="11">
        <v>104.53237961235726</v>
      </c>
      <c r="C4197" s="11">
        <v>-10.588579612357265</v>
      </c>
    </row>
    <row r="4198" spans="1:3" x14ac:dyDescent="0.25">
      <c r="A4198" s="11">
        <v>4173</v>
      </c>
      <c r="B4198" s="11">
        <v>104.57702714379799</v>
      </c>
      <c r="C4198" s="11">
        <v>-11.518427143797993</v>
      </c>
    </row>
    <row r="4199" spans="1:3" x14ac:dyDescent="0.25">
      <c r="A4199" s="11">
        <v>4174</v>
      </c>
      <c r="B4199" s="11">
        <v>106.55097179276319</v>
      </c>
      <c r="C4199" s="11">
        <v>-11.642571792763192</v>
      </c>
    </row>
    <row r="4200" spans="1:3" x14ac:dyDescent="0.25">
      <c r="A4200" s="11">
        <v>4175</v>
      </c>
      <c r="B4200" s="11">
        <v>106.17457246188502</v>
      </c>
      <c r="C4200" s="11">
        <v>-7.6007724618850148</v>
      </c>
    </row>
    <row r="4201" spans="1:3" x14ac:dyDescent="0.25">
      <c r="A4201" s="11">
        <v>4176</v>
      </c>
      <c r="B4201" s="11">
        <v>106.13089306359231</v>
      </c>
      <c r="C4201" s="11">
        <v>-6.0166930635923137</v>
      </c>
    </row>
    <row r="4202" spans="1:3" x14ac:dyDescent="0.25">
      <c r="A4202" s="11">
        <v>4177</v>
      </c>
      <c r="B4202" s="11">
        <v>109.49089136177119</v>
      </c>
      <c r="C4202" s="11">
        <v>-8.8915913617711908</v>
      </c>
    </row>
    <row r="4203" spans="1:3" x14ac:dyDescent="0.25">
      <c r="A4203" s="11">
        <v>4178</v>
      </c>
      <c r="B4203" s="11">
        <v>102.96785132844954</v>
      </c>
      <c r="C4203" s="11">
        <v>-5.0693513284495424</v>
      </c>
    </row>
    <row r="4204" spans="1:3" x14ac:dyDescent="0.25">
      <c r="A4204" s="11">
        <v>4179</v>
      </c>
      <c r="B4204" s="11">
        <v>102.30527787320591</v>
      </c>
      <c r="C4204" s="11">
        <v>-7.5533778732059034</v>
      </c>
    </row>
    <row r="4205" spans="1:3" x14ac:dyDescent="0.25">
      <c r="A4205" s="11">
        <v>4180</v>
      </c>
      <c r="B4205" s="11">
        <v>102.46496756327838</v>
      </c>
      <c r="C4205" s="11">
        <v>-7.6586675632783852</v>
      </c>
    </row>
    <row r="4206" spans="1:3" x14ac:dyDescent="0.25">
      <c r="A4206" s="11">
        <v>4181</v>
      </c>
      <c r="B4206" s="11">
        <v>101.55876007599053</v>
      </c>
      <c r="C4206" s="11">
        <v>-5.1247600759905367</v>
      </c>
    </row>
    <row r="4207" spans="1:3" x14ac:dyDescent="0.25">
      <c r="A4207" s="11">
        <v>4182</v>
      </c>
      <c r="B4207" s="11">
        <v>104.20719341663604</v>
      </c>
      <c r="C4207" s="11">
        <v>-8.5912934166360486</v>
      </c>
    </row>
    <row r="4208" spans="1:3" x14ac:dyDescent="0.25">
      <c r="A4208" s="11">
        <v>4183</v>
      </c>
      <c r="B4208" s="11">
        <v>104.57426718055464</v>
      </c>
      <c r="C4208" s="11">
        <v>-9.4223671805546445</v>
      </c>
    </row>
    <row r="4209" spans="1:3" x14ac:dyDescent="0.25">
      <c r="A4209" s="11">
        <v>4184</v>
      </c>
      <c r="B4209" s="11">
        <v>104.58157618629076</v>
      </c>
      <c r="C4209" s="11">
        <v>-9.5137761862907553</v>
      </c>
    </row>
    <row r="4210" spans="1:3" x14ac:dyDescent="0.25">
      <c r="A4210" s="11">
        <v>4185</v>
      </c>
      <c r="B4210" s="11">
        <v>104.50828235460672</v>
      </c>
      <c r="C4210" s="11">
        <v>-9.4312823546067222</v>
      </c>
    </row>
    <row r="4211" spans="1:3" x14ac:dyDescent="0.25">
      <c r="A4211" s="11">
        <v>4186</v>
      </c>
      <c r="B4211" s="11">
        <v>102.8539974826039</v>
      </c>
      <c r="C4211" s="11">
        <v>-8.6282974826038981</v>
      </c>
    </row>
    <row r="4212" spans="1:3" x14ac:dyDescent="0.25">
      <c r="A4212" s="11">
        <v>4187</v>
      </c>
      <c r="B4212" s="11">
        <v>102.05353766596905</v>
      </c>
      <c r="C4212" s="11">
        <v>-10.298937665969049</v>
      </c>
    </row>
    <row r="4213" spans="1:3" x14ac:dyDescent="0.25">
      <c r="A4213" s="11">
        <v>4188</v>
      </c>
      <c r="B4213" s="11">
        <v>101.87161336445456</v>
      </c>
      <c r="C4213" s="11">
        <v>-12.266913364454567</v>
      </c>
    </row>
    <row r="4214" spans="1:3" x14ac:dyDescent="0.25">
      <c r="A4214" s="11">
        <v>4189</v>
      </c>
      <c r="B4214" s="11">
        <v>106.5341947671786</v>
      </c>
      <c r="C4214" s="11">
        <v>-16.353794767178599</v>
      </c>
    </row>
    <row r="4215" spans="1:3" x14ac:dyDescent="0.25">
      <c r="A4215" s="11">
        <v>4190</v>
      </c>
      <c r="B4215" s="11">
        <v>105.21305937887158</v>
      </c>
      <c r="C4215" s="11">
        <v>-16.02265937887158</v>
      </c>
    </row>
    <row r="4216" spans="1:3" x14ac:dyDescent="0.25">
      <c r="A4216" s="11">
        <v>4191</v>
      </c>
      <c r="B4216" s="11">
        <v>104.93861485358602</v>
      </c>
      <c r="C4216" s="11">
        <v>-17.10921485358601</v>
      </c>
    </row>
    <row r="4217" spans="1:3" x14ac:dyDescent="0.25">
      <c r="A4217" s="11">
        <v>4192</v>
      </c>
      <c r="B4217" s="11">
        <v>104.53277593457267</v>
      </c>
      <c r="C4217" s="11">
        <v>-17.366975934572665</v>
      </c>
    </row>
    <row r="4218" spans="1:3" x14ac:dyDescent="0.25">
      <c r="A4218" s="11">
        <v>4193</v>
      </c>
      <c r="B4218" s="11">
        <v>108.51960176955319</v>
      </c>
      <c r="C4218" s="11">
        <v>-19.444301769553192</v>
      </c>
    </row>
    <row r="4219" spans="1:3" x14ac:dyDescent="0.25">
      <c r="A4219" s="11">
        <v>4194</v>
      </c>
      <c r="B4219" s="11">
        <v>113.69662342292256</v>
      </c>
      <c r="C4219" s="11">
        <v>-22.425223422922556</v>
      </c>
    </row>
    <row r="4220" spans="1:3" x14ac:dyDescent="0.25">
      <c r="A4220" s="11">
        <v>4195</v>
      </c>
      <c r="B4220" s="11">
        <v>112.82610551846199</v>
      </c>
      <c r="C4220" s="11">
        <v>-20.908305518461987</v>
      </c>
    </row>
    <row r="4221" spans="1:3" x14ac:dyDescent="0.25">
      <c r="A4221" s="11">
        <v>4196</v>
      </c>
      <c r="B4221" s="11">
        <v>112.93057226678243</v>
      </c>
      <c r="C4221" s="11">
        <v>-21.318272266782429</v>
      </c>
    </row>
    <row r="4222" spans="1:3" x14ac:dyDescent="0.25">
      <c r="A4222" s="11">
        <v>4197</v>
      </c>
      <c r="B4222" s="11">
        <v>115.08855621037875</v>
      </c>
      <c r="C4222" s="11">
        <v>-21.599856210378761</v>
      </c>
    </row>
    <row r="4223" spans="1:3" x14ac:dyDescent="0.25">
      <c r="A4223" s="11">
        <v>4198</v>
      </c>
      <c r="B4223" s="11">
        <v>110.1846904128985</v>
      </c>
      <c r="C4223" s="11">
        <v>-19.425290412898505</v>
      </c>
    </row>
    <row r="4224" spans="1:3" x14ac:dyDescent="0.25">
      <c r="A4224" s="11">
        <v>4199</v>
      </c>
      <c r="B4224" s="11">
        <v>111.21521315566233</v>
      </c>
      <c r="C4224" s="11">
        <v>-19.238813155662328</v>
      </c>
    </row>
    <row r="4225" spans="1:3" x14ac:dyDescent="0.25">
      <c r="A4225" s="11">
        <v>4200</v>
      </c>
      <c r="B4225" s="11">
        <v>108.44947912219033</v>
      </c>
      <c r="C4225" s="11">
        <v>-17.583379122190323</v>
      </c>
    </row>
    <row r="4226" spans="1:3" x14ac:dyDescent="0.25">
      <c r="A4226" s="11">
        <v>4201</v>
      </c>
      <c r="B4226" s="11">
        <v>112.43376062207579</v>
      </c>
      <c r="C4226" s="11">
        <v>-16.894460622075798</v>
      </c>
    </row>
    <row r="4227" spans="1:3" x14ac:dyDescent="0.25">
      <c r="A4227" s="11">
        <v>4202</v>
      </c>
      <c r="B4227" s="11">
        <v>112.33652321195993</v>
      </c>
      <c r="C4227" s="11">
        <v>-17.339423211959925</v>
      </c>
    </row>
    <row r="4228" spans="1:3" x14ac:dyDescent="0.25">
      <c r="A4228" s="11">
        <v>4203</v>
      </c>
      <c r="B4228" s="11">
        <v>113.28313400511917</v>
      </c>
      <c r="C4228" s="11">
        <v>-17.060634005119169</v>
      </c>
    </row>
    <row r="4229" spans="1:3" x14ac:dyDescent="0.25">
      <c r="A4229" s="11">
        <v>4204</v>
      </c>
      <c r="B4229" s="11">
        <v>114.68494518090857</v>
      </c>
      <c r="C4229" s="11">
        <v>-19.67594518090857</v>
      </c>
    </row>
    <row r="4230" spans="1:3" x14ac:dyDescent="0.25">
      <c r="A4230" s="11">
        <v>4205</v>
      </c>
      <c r="B4230" s="11">
        <v>112.04738447097124</v>
      </c>
      <c r="C4230" s="11">
        <v>-19.179484470971232</v>
      </c>
    </row>
    <row r="4231" spans="1:3" x14ac:dyDescent="0.25">
      <c r="A4231" s="11">
        <v>4206</v>
      </c>
      <c r="B4231" s="11">
        <v>119.31430859497021</v>
      </c>
      <c r="C4231" s="11">
        <v>-23.764508594970209</v>
      </c>
    </row>
    <row r="4232" spans="1:3" x14ac:dyDescent="0.25">
      <c r="A4232" s="11">
        <v>4207</v>
      </c>
      <c r="B4232" s="11">
        <v>120.1890340488697</v>
      </c>
      <c r="C4232" s="11">
        <v>-22.213134048869705</v>
      </c>
    </row>
    <row r="4233" spans="1:3" x14ac:dyDescent="0.25">
      <c r="A4233" s="11">
        <v>4208</v>
      </c>
      <c r="B4233" s="11">
        <v>123.22323977164913</v>
      </c>
      <c r="C4233" s="11">
        <v>-25.634739771649137</v>
      </c>
    </row>
    <row r="4234" spans="1:3" x14ac:dyDescent="0.25">
      <c r="A4234" s="11">
        <v>4209</v>
      </c>
      <c r="B4234" s="11">
        <v>130.06559010055292</v>
      </c>
      <c r="C4234" s="11">
        <v>-29.987290100552926</v>
      </c>
    </row>
    <row r="4235" spans="1:3" x14ac:dyDescent="0.25">
      <c r="A4235" s="11">
        <v>4210</v>
      </c>
      <c r="B4235" s="11">
        <v>126.84780053434778</v>
      </c>
      <c r="C4235" s="11">
        <v>-33.616200534347783</v>
      </c>
    </row>
    <row r="4236" spans="1:3" x14ac:dyDescent="0.25">
      <c r="A4236" s="11">
        <v>4211</v>
      </c>
      <c r="B4236" s="11">
        <v>125.19398495068776</v>
      </c>
      <c r="C4236" s="11">
        <v>-34.755784950687769</v>
      </c>
    </row>
    <row r="4237" spans="1:3" x14ac:dyDescent="0.25">
      <c r="A4237" s="11">
        <v>4212</v>
      </c>
      <c r="B4237" s="11">
        <v>124.49911630554763</v>
      </c>
      <c r="C4237" s="11">
        <v>-36.979216305547624</v>
      </c>
    </row>
    <row r="4238" spans="1:3" x14ac:dyDescent="0.25">
      <c r="A4238" s="11">
        <v>4213</v>
      </c>
      <c r="B4238" s="11">
        <v>123.03339493229876</v>
      </c>
      <c r="C4238" s="11">
        <v>-39.019294932298763</v>
      </c>
    </row>
    <row r="4239" spans="1:3" x14ac:dyDescent="0.25">
      <c r="A4239" s="11">
        <v>4214</v>
      </c>
      <c r="B4239" s="11">
        <v>121.37662400159779</v>
      </c>
      <c r="C4239" s="11">
        <v>-37.392924001597791</v>
      </c>
    </row>
    <row r="4240" spans="1:3" x14ac:dyDescent="0.25">
      <c r="A4240" s="11">
        <v>4215</v>
      </c>
      <c r="B4240" s="11">
        <v>122.9076239092342</v>
      </c>
      <c r="C4240" s="11">
        <v>-39.340123909234208</v>
      </c>
    </row>
    <row r="4241" spans="1:3" x14ac:dyDescent="0.25">
      <c r="A4241" s="11">
        <v>4216</v>
      </c>
      <c r="B4241" s="11">
        <v>121.34015517714796</v>
      </c>
      <c r="C4241" s="11">
        <v>-36.942655177147969</v>
      </c>
    </row>
    <row r="4242" spans="1:3" x14ac:dyDescent="0.25">
      <c r="A4242" s="11">
        <v>4217</v>
      </c>
      <c r="B4242" s="11">
        <v>115.88358281873283</v>
      </c>
      <c r="C4242" s="11">
        <v>-35.98708281873283</v>
      </c>
    </row>
    <row r="4243" spans="1:3" x14ac:dyDescent="0.25">
      <c r="A4243" s="11">
        <v>4218</v>
      </c>
      <c r="B4243" s="11">
        <v>114.61617640594042</v>
      </c>
      <c r="C4243" s="11">
        <v>-35.038476405940429</v>
      </c>
    </row>
    <row r="4244" spans="1:3" x14ac:dyDescent="0.25">
      <c r="A4244" s="11">
        <v>4219</v>
      </c>
      <c r="B4244" s="11">
        <v>117.67903554863121</v>
      </c>
      <c r="C4244" s="11">
        <v>-34.704835548631209</v>
      </c>
    </row>
    <row r="4245" spans="1:3" x14ac:dyDescent="0.25">
      <c r="A4245" s="11">
        <v>4220</v>
      </c>
      <c r="B4245" s="11">
        <v>114.50713104259953</v>
      </c>
      <c r="C4245" s="11">
        <v>-31.779331042599523</v>
      </c>
    </row>
    <row r="4246" spans="1:3" x14ac:dyDescent="0.25">
      <c r="A4246" s="11">
        <v>4221</v>
      </c>
      <c r="B4246" s="11">
        <v>114.29763758885167</v>
      </c>
      <c r="C4246" s="11">
        <v>-31.175937588851667</v>
      </c>
    </row>
    <row r="4247" spans="1:3" x14ac:dyDescent="0.25">
      <c r="A4247" s="11">
        <v>4222</v>
      </c>
      <c r="B4247" s="11">
        <v>118.66579471661031</v>
      </c>
      <c r="C4247" s="11">
        <v>-33.074794716610313</v>
      </c>
    </row>
    <row r="4248" spans="1:3" x14ac:dyDescent="0.25">
      <c r="A4248" s="11">
        <v>4223</v>
      </c>
      <c r="B4248" s="11">
        <v>122.21637328389843</v>
      </c>
      <c r="C4248" s="11">
        <v>-36.32367328389843</v>
      </c>
    </row>
    <row r="4249" spans="1:3" x14ac:dyDescent="0.25">
      <c r="A4249" s="11">
        <v>4224</v>
      </c>
      <c r="B4249" s="11">
        <v>123.0005044064861</v>
      </c>
      <c r="C4249" s="11">
        <v>-32.809304406486106</v>
      </c>
    </row>
    <row r="4250" spans="1:3" x14ac:dyDescent="0.25">
      <c r="A4250" s="11">
        <v>4225</v>
      </c>
      <c r="B4250" s="11">
        <v>117.3752749146056</v>
      </c>
      <c r="C4250" s="11">
        <v>-26.860074914605605</v>
      </c>
    </row>
    <row r="4251" spans="1:3" x14ac:dyDescent="0.25">
      <c r="A4251" s="11">
        <v>4226</v>
      </c>
      <c r="B4251" s="11">
        <v>121.93553023702367</v>
      </c>
      <c r="C4251" s="11">
        <v>-29.67653023702367</v>
      </c>
    </row>
    <row r="4252" spans="1:3" x14ac:dyDescent="0.25">
      <c r="A4252" s="11">
        <v>4227</v>
      </c>
      <c r="B4252" s="11">
        <v>120.76960545991639</v>
      </c>
      <c r="C4252" s="11">
        <v>-29.359705459916398</v>
      </c>
    </row>
    <row r="4253" spans="1:3" x14ac:dyDescent="0.25">
      <c r="A4253" s="11">
        <v>4228</v>
      </c>
      <c r="B4253" s="11">
        <v>126.52395848064566</v>
      </c>
      <c r="C4253" s="11">
        <v>-34.955558480645664</v>
      </c>
    </row>
    <row r="4254" spans="1:3" x14ac:dyDescent="0.25">
      <c r="A4254" s="11">
        <v>4229</v>
      </c>
      <c r="B4254" s="11">
        <v>124.14178707673031</v>
      </c>
      <c r="C4254" s="11">
        <v>-32.631587076730312</v>
      </c>
    </row>
    <row r="4255" spans="1:3" x14ac:dyDescent="0.25">
      <c r="A4255" s="11">
        <v>4230</v>
      </c>
      <c r="B4255" s="11">
        <v>120.1590850329606</v>
      </c>
      <c r="C4255" s="11">
        <v>-32.122685032960604</v>
      </c>
    </row>
    <row r="4256" spans="1:3" x14ac:dyDescent="0.25">
      <c r="A4256" s="11">
        <v>4231</v>
      </c>
      <c r="B4256" s="11">
        <v>123.48290308490007</v>
      </c>
      <c r="C4256" s="11">
        <v>-33.794703084900078</v>
      </c>
    </row>
    <row r="4257" spans="1:3" x14ac:dyDescent="0.25">
      <c r="A4257" s="11">
        <v>4232</v>
      </c>
      <c r="B4257" s="11">
        <v>125.83954045303524</v>
      </c>
      <c r="C4257" s="11">
        <v>-36.755940453035237</v>
      </c>
    </row>
    <row r="4258" spans="1:3" x14ac:dyDescent="0.25">
      <c r="A4258" s="11">
        <v>4233</v>
      </c>
      <c r="B4258" s="11">
        <v>119.37939888129338</v>
      </c>
      <c r="C4258" s="11">
        <v>-34.296798881293384</v>
      </c>
    </row>
    <row r="4259" spans="1:3" x14ac:dyDescent="0.25">
      <c r="A4259" s="11">
        <v>4234</v>
      </c>
      <c r="B4259" s="11">
        <v>114.97431810527536</v>
      </c>
      <c r="C4259" s="11">
        <v>-30.407918105275357</v>
      </c>
    </row>
    <row r="4260" spans="1:3" x14ac:dyDescent="0.25">
      <c r="A4260" s="11">
        <v>4235</v>
      </c>
      <c r="B4260" s="11">
        <v>118.26187089795556</v>
      </c>
      <c r="C4260" s="11">
        <v>-29.051070897955555</v>
      </c>
    </row>
    <row r="4261" spans="1:3" x14ac:dyDescent="0.25">
      <c r="A4261" s="11">
        <v>4236</v>
      </c>
      <c r="B4261" s="11">
        <v>119.75912483392588</v>
      </c>
      <c r="C4261" s="11">
        <v>-29.306724833925884</v>
      </c>
    </row>
    <row r="4262" spans="1:3" x14ac:dyDescent="0.25">
      <c r="A4262" s="11">
        <v>4237</v>
      </c>
      <c r="B4262" s="11">
        <v>119.49915303131891</v>
      </c>
      <c r="C4262" s="11">
        <v>-29.331353031318912</v>
      </c>
    </row>
    <row r="4263" spans="1:3" x14ac:dyDescent="0.25">
      <c r="A4263" s="11">
        <v>4238</v>
      </c>
      <c r="B4263" s="11">
        <v>117.62680249620149</v>
      </c>
      <c r="C4263" s="11">
        <v>-30.778602496201486</v>
      </c>
    </row>
    <row r="4264" spans="1:3" x14ac:dyDescent="0.25">
      <c r="A4264" s="11">
        <v>4239</v>
      </c>
      <c r="B4264" s="11">
        <v>117.77966562002752</v>
      </c>
      <c r="C4264" s="11">
        <v>-29.80776562002751</v>
      </c>
    </row>
    <row r="4265" spans="1:3" x14ac:dyDescent="0.25">
      <c r="A4265" s="11">
        <v>4240</v>
      </c>
      <c r="B4265" s="11">
        <v>120.27326675991995</v>
      </c>
      <c r="C4265" s="11">
        <v>-31.426466759919947</v>
      </c>
    </row>
    <row r="4266" spans="1:3" x14ac:dyDescent="0.25">
      <c r="A4266" s="11">
        <v>4241</v>
      </c>
      <c r="B4266" s="11">
        <v>116.16340701005987</v>
      </c>
      <c r="C4266" s="11">
        <v>-31.380307010059866</v>
      </c>
    </row>
    <row r="4267" spans="1:3" x14ac:dyDescent="0.25">
      <c r="A4267" s="11">
        <v>4242</v>
      </c>
      <c r="B4267" s="11">
        <v>114.29081663582008</v>
      </c>
      <c r="C4267" s="11">
        <v>-33.823116635820085</v>
      </c>
    </row>
    <row r="4268" spans="1:3" x14ac:dyDescent="0.25">
      <c r="A4268" s="11">
        <v>4243</v>
      </c>
      <c r="B4268" s="11">
        <v>113.24922504202269</v>
      </c>
      <c r="C4268" s="11">
        <v>-35.30112504202269</v>
      </c>
    </row>
    <row r="4269" spans="1:3" x14ac:dyDescent="0.25">
      <c r="A4269" s="11">
        <v>4244</v>
      </c>
      <c r="B4269" s="11">
        <v>116.81186323941867</v>
      </c>
      <c r="C4269" s="11">
        <v>-39.005363239418671</v>
      </c>
    </row>
    <row r="4270" spans="1:3" x14ac:dyDescent="0.25">
      <c r="A4270" s="11">
        <v>4245</v>
      </c>
      <c r="B4270" s="11">
        <v>111.14746429796693</v>
      </c>
      <c r="C4270" s="11">
        <v>-36.983164297966937</v>
      </c>
    </row>
    <row r="4271" spans="1:3" x14ac:dyDescent="0.25">
      <c r="A4271" s="11">
        <v>4246</v>
      </c>
      <c r="B4271" s="11">
        <v>108.21522784531331</v>
      </c>
      <c r="C4271" s="11">
        <v>-34.815127845313313</v>
      </c>
    </row>
    <row r="4272" spans="1:3" x14ac:dyDescent="0.25">
      <c r="A4272" s="11">
        <v>4247</v>
      </c>
      <c r="B4272" s="11">
        <v>96.019533122790392</v>
      </c>
      <c r="C4272" s="11">
        <v>-26.138533122790392</v>
      </c>
    </row>
    <row r="4273" spans="1:3" x14ac:dyDescent="0.25">
      <c r="A4273" s="11">
        <v>4248</v>
      </c>
      <c r="B4273" s="11">
        <v>94.925868422956995</v>
      </c>
      <c r="C4273" s="11">
        <v>-23.93726842295699</v>
      </c>
    </row>
    <row r="4274" spans="1:3" x14ac:dyDescent="0.25">
      <c r="A4274" s="11">
        <v>4249</v>
      </c>
      <c r="B4274" s="11">
        <v>95.20801503809065</v>
      </c>
      <c r="C4274" s="11">
        <v>-23.564015038090645</v>
      </c>
    </row>
    <row r="4275" spans="1:3" x14ac:dyDescent="0.25">
      <c r="A4275" s="11">
        <v>4250</v>
      </c>
      <c r="B4275" s="11">
        <v>97.718389322003077</v>
      </c>
      <c r="C4275" s="11">
        <v>-23.486189322003071</v>
      </c>
    </row>
    <row r="4276" spans="1:3" x14ac:dyDescent="0.25">
      <c r="A4276" s="11">
        <v>4251</v>
      </c>
      <c r="B4276" s="11">
        <v>95.102952058731518</v>
      </c>
      <c r="C4276" s="11">
        <v>-20.87915205873152</v>
      </c>
    </row>
    <row r="4277" spans="1:3" x14ac:dyDescent="0.25">
      <c r="A4277" s="11">
        <v>4252</v>
      </c>
      <c r="B4277" s="11">
        <v>94.636675480202626</v>
      </c>
      <c r="C4277" s="11">
        <v>-20.606575480202622</v>
      </c>
    </row>
    <row r="4278" spans="1:3" x14ac:dyDescent="0.25">
      <c r="A4278" s="11">
        <v>4253</v>
      </c>
      <c r="B4278" s="11">
        <v>92.555465025902336</v>
      </c>
      <c r="C4278" s="11">
        <v>-22.123065025902335</v>
      </c>
    </row>
    <row r="4279" spans="1:3" x14ac:dyDescent="0.25">
      <c r="A4279" s="11">
        <v>4254</v>
      </c>
      <c r="B4279" s="11">
        <v>92.814577501091321</v>
      </c>
      <c r="C4279" s="11">
        <v>-22.002177501091325</v>
      </c>
    </row>
    <row r="4280" spans="1:3" x14ac:dyDescent="0.25">
      <c r="A4280" s="11">
        <v>4255</v>
      </c>
      <c r="B4280" s="11">
        <v>95.438678269889607</v>
      </c>
      <c r="C4280" s="11">
        <v>-27.036278269889607</v>
      </c>
    </row>
    <row r="4281" spans="1:3" x14ac:dyDescent="0.25">
      <c r="A4281" s="11">
        <v>4256</v>
      </c>
      <c r="B4281" s="11">
        <v>100.07118266834887</v>
      </c>
      <c r="C4281" s="11">
        <v>-30.501382668348867</v>
      </c>
    </row>
    <row r="4282" spans="1:3" x14ac:dyDescent="0.25">
      <c r="A4282" s="11">
        <v>4257</v>
      </c>
      <c r="B4282" s="11">
        <v>100.74887450238836</v>
      </c>
      <c r="C4282" s="11">
        <v>-29.872774502388367</v>
      </c>
    </row>
    <row r="4283" spans="1:3" x14ac:dyDescent="0.25">
      <c r="A4283" s="11">
        <v>4258</v>
      </c>
      <c r="B4283" s="11">
        <v>104.35973402090184</v>
      </c>
      <c r="C4283" s="11">
        <v>-28.437834020901846</v>
      </c>
    </row>
    <row r="4284" spans="1:3" x14ac:dyDescent="0.25">
      <c r="A4284" s="11">
        <v>4259</v>
      </c>
      <c r="B4284" s="11">
        <v>102.69880627922697</v>
      </c>
      <c r="C4284" s="11">
        <v>-25.330906279226966</v>
      </c>
    </row>
    <row r="4285" spans="1:3" x14ac:dyDescent="0.25">
      <c r="A4285" s="11">
        <v>4260</v>
      </c>
      <c r="B4285" s="11">
        <v>102.55575614766914</v>
      </c>
      <c r="C4285" s="11">
        <v>-19.957256147669142</v>
      </c>
    </row>
    <row r="4286" spans="1:3" x14ac:dyDescent="0.25">
      <c r="A4286" s="11">
        <v>4261</v>
      </c>
      <c r="B4286" s="11">
        <v>105.71552523762598</v>
      </c>
      <c r="C4286" s="11">
        <v>-16.610325237625986</v>
      </c>
    </row>
    <row r="4287" spans="1:3" x14ac:dyDescent="0.25">
      <c r="A4287" s="11">
        <v>4262</v>
      </c>
      <c r="B4287" s="11">
        <v>107.69406033937203</v>
      </c>
      <c r="C4287" s="11">
        <v>-17.996560339372024</v>
      </c>
    </row>
    <row r="4288" spans="1:3" x14ac:dyDescent="0.25">
      <c r="A4288" s="11">
        <v>4263</v>
      </c>
      <c r="B4288" s="11">
        <v>107.30837926946333</v>
      </c>
      <c r="C4288" s="11">
        <v>-13.987879269463335</v>
      </c>
    </row>
    <row r="4289" spans="1:3" x14ac:dyDescent="0.25">
      <c r="A4289" s="11">
        <v>4264</v>
      </c>
      <c r="B4289" s="11">
        <v>110.98507141459493</v>
      </c>
      <c r="C4289" s="11">
        <v>-15.374171414594926</v>
      </c>
    </row>
    <row r="4290" spans="1:3" x14ac:dyDescent="0.25">
      <c r="A4290" s="11">
        <v>4265</v>
      </c>
      <c r="B4290" s="11">
        <v>114.61288605811779</v>
      </c>
      <c r="C4290" s="11">
        <v>-17.242386058117788</v>
      </c>
    </row>
    <row r="4291" spans="1:3" x14ac:dyDescent="0.25">
      <c r="A4291" s="11">
        <v>4266</v>
      </c>
      <c r="B4291" s="11">
        <v>115.31503131662683</v>
      </c>
      <c r="C4291" s="11">
        <v>-18.099631316626827</v>
      </c>
    </row>
    <row r="4292" spans="1:3" x14ac:dyDescent="0.25">
      <c r="A4292" s="11">
        <v>4267</v>
      </c>
      <c r="B4292" s="11">
        <v>114.5788674366982</v>
      </c>
      <c r="C4292" s="11">
        <v>-17.639367436698208</v>
      </c>
    </row>
    <row r="4293" spans="1:3" x14ac:dyDescent="0.25">
      <c r="A4293" s="11">
        <v>4268</v>
      </c>
      <c r="B4293" s="11">
        <v>109.36941029045772</v>
      </c>
      <c r="C4293" s="11">
        <v>-16.313010290457726</v>
      </c>
    </row>
    <row r="4294" spans="1:3" x14ac:dyDescent="0.25">
      <c r="A4294" s="11">
        <v>4269</v>
      </c>
      <c r="B4294" s="11">
        <v>110.97255025927339</v>
      </c>
      <c r="C4294" s="11">
        <v>-19.82485025927339</v>
      </c>
    </row>
    <row r="4295" spans="1:3" x14ac:dyDescent="0.25">
      <c r="A4295" s="11">
        <v>4270</v>
      </c>
      <c r="B4295" s="11">
        <v>110.19990697192621</v>
      </c>
      <c r="C4295" s="11">
        <v>-18.090906971926216</v>
      </c>
    </row>
    <row r="4296" spans="1:3" x14ac:dyDescent="0.25">
      <c r="A4296" s="11">
        <v>4271</v>
      </c>
      <c r="B4296" s="11">
        <v>110.63569553424455</v>
      </c>
      <c r="C4296" s="11">
        <v>-18.418595534244545</v>
      </c>
    </row>
    <row r="4297" spans="1:3" x14ac:dyDescent="0.25">
      <c r="A4297" s="11">
        <v>4272</v>
      </c>
      <c r="B4297" s="11">
        <v>108.74244460059562</v>
      </c>
      <c r="C4297" s="11">
        <v>-14.794844600595624</v>
      </c>
    </row>
    <row r="4298" spans="1:3" x14ac:dyDescent="0.25">
      <c r="A4298" s="11">
        <v>4273</v>
      </c>
      <c r="B4298" s="11">
        <v>107.69368236325448</v>
      </c>
      <c r="C4298" s="11">
        <v>-13.597182363254475</v>
      </c>
    </row>
    <row r="4299" spans="1:3" x14ac:dyDescent="0.25">
      <c r="A4299" s="11">
        <v>4274</v>
      </c>
      <c r="B4299" s="11">
        <v>106.25454324472918</v>
      </c>
      <c r="C4299" s="11">
        <v>-5.2822432447291732</v>
      </c>
    </row>
    <row r="4300" spans="1:3" x14ac:dyDescent="0.25">
      <c r="A4300" s="11">
        <v>4275</v>
      </c>
      <c r="B4300" s="11">
        <v>110.63569511598064</v>
      </c>
      <c r="C4300" s="11">
        <v>-6.7006951159806363</v>
      </c>
    </row>
    <row r="4301" spans="1:3" x14ac:dyDescent="0.25">
      <c r="A4301" s="11">
        <v>4276</v>
      </c>
      <c r="B4301" s="11">
        <v>113.16624925146286</v>
      </c>
      <c r="C4301" s="11">
        <v>-7.1242492514628566</v>
      </c>
    </row>
    <row r="4302" spans="1:3" x14ac:dyDescent="0.25">
      <c r="A4302" s="11">
        <v>4277</v>
      </c>
      <c r="B4302" s="11">
        <v>111.5636914674165</v>
      </c>
      <c r="C4302" s="11">
        <v>-7.6503914674164974</v>
      </c>
    </row>
    <row r="4303" spans="1:3" x14ac:dyDescent="0.25">
      <c r="A4303" s="11">
        <v>4278</v>
      </c>
      <c r="B4303" s="11">
        <v>113.69799388330058</v>
      </c>
      <c r="C4303" s="11">
        <v>-6.4463938833005869</v>
      </c>
    </row>
    <row r="4304" spans="1:3" x14ac:dyDescent="0.25">
      <c r="A4304" s="11">
        <v>4279</v>
      </c>
      <c r="B4304" s="11">
        <v>110.71732478120967</v>
      </c>
      <c r="C4304" s="11">
        <v>-4.2263247812096694</v>
      </c>
    </row>
    <row r="4305" spans="1:3" x14ac:dyDescent="0.25">
      <c r="A4305" s="11">
        <v>4280</v>
      </c>
      <c r="B4305" s="11">
        <v>112.25431242368661</v>
      </c>
      <c r="C4305" s="11">
        <v>3.0116875763133919</v>
      </c>
    </row>
    <row r="4306" spans="1:3" x14ac:dyDescent="0.25">
      <c r="A4306" s="11">
        <v>4281</v>
      </c>
      <c r="B4306" s="11">
        <v>107.42651791463851</v>
      </c>
      <c r="C4306" s="11">
        <v>2.2609820853614906</v>
      </c>
    </row>
    <row r="4307" spans="1:3" x14ac:dyDescent="0.25">
      <c r="A4307" s="11">
        <v>4282</v>
      </c>
      <c r="B4307" s="11">
        <v>98.726108226635702</v>
      </c>
      <c r="C4307" s="11">
        <v>-6.0948082266357062</v>
      </c>
    </row>
    <row r="4308" spans="1:3" x14ac:dyDescent="0.25">
      <c r="A4308" s="11">
        <v>4283</v>
      </c>
      <c r="B4308" s="11">
        <v>95.931505772499975</v>
      </c>
      <c r="C4308" s="11">
        <v>-6.8371057724999815</v>
      </c>
    </row>
    <row r="4309" spans="1:3" x14ac:dyDescent="0.25">
      <c r="A4309" s="11">
        <v>4284</v>
      </c>
      <c r="B4309" s="11">
        <v>95.143057683412735</v>
      </c>
      <c r="C4309" s="11">
        <v>-7.836457683412732</v>
      </c>
    </row>
    <row r="4310" spans="1:3" x14ac:dyDescent="0.25">
      <c r="A4310" s="11">
        <v>4285</v>
      </c>
      <c r="B4310" s="11">
        <v>96.410857180317095</v>
      </c>
      <c r="C4310" s="11">
        <v>-8.0538571803170953</v>
      </c>
    </row>
    <row r="4311" spans="1:3" x14ac:dyDescent="0.25">
      <c r="A4311" s="11">
        <v>4286</v>
      </c>
      <c r="B4311" s="11">
        <v>96.636046002679137</v>
      </c>
      <c r="C4311" s="11">
        <v>-7.2801460026791318</v>
      </c>
    </row>
    <row r="4312" spans="1:3" x14ac:dyDescent="0.25">
      <c r="A4312" s="11">
        <v>4287</v>
      </c>
      <c r="B4312" s="11">
        <v>93.376636993004396</v>
      </c>
      <c r="C4312" s="11">
        <v>-6.4169369930043985</v>
      </c>
    </row>
    <row r="4313" spans="1:3" x14ac:dyDescent="0.25">
      <c r="A4313" s="11">
        <v>4288</v>
      </c>
      <c r="B4313" s="11">
        <v>86.939703779067443</v>
      </c>
      <c r="C4313" s="11">
        <v>-9.5106037790674378</v>
      </c>
    </row>
    <row r="4314" spans="1:3" x14ac:dyDescent="0.25">
      <c r="A4314" s="11">
        <v>4289</v>
      </c>
      <c r="B4314" s="11">
        <v>86.426981555862227</v>
      </c>
      <c r="C4314" s="11">
        <v>-9.4169815558622219</v>
      </c>
    </row>
    <row r="4315" spans="1:3" x14ac:dyDescent="0.25">
      <c r="A4315" s="11">
        <v>4290</v>
      </c>
      <c r="B4315" s="11">
        <v>88.336299132838832</v>
      </c>
      <c r="C4315" s="11">
        <v>-8.9625991328388324</v>
      </c>
    </row>
    <row r="4316" spans="1:3" x14ac:dyDescent="0.25">
      <c r="A4316" s="11">
        <v>4291</v>
      </c>
      <c r="B4316" s="11">
        <v>87.951877175864169</v>
      </c>
      <c r="C4316" s="11">
        <v>-10.511377175864169</v>
      </c>
    </row>
    <row r="4317" spans="1:3" x14ac:dyDescent="0.25">
      <c r="A4317" s="11">
        <v>4292</v>
      </c>
      <c r="B4317" s="11">
        <v>88.091978468718438</v>
      </c>
      <c r="C4317" s="11">
        <v>-8.487878468718435</v>
      </c>
    </row>
    <row r="4318" spans="1:3" x14ac:dyDescent="0.25">
      <c r="A4318" s="11">
        <v>4293</v>
      </c>
      <c r="B4318" s="11">
        <v>88.650163529786695</v>
      </c>
      <c r="C4318" s="11">
        <v>-2.7892635297866946</v>
      </c>
    </row>
    <row r="4319" spans="1:3" x14ac:dyDescent="0.25">
      <c r="A4319" s="11">
        <v>4294</v>
      </c>
      <c r="B4319" s="11">
        <v>87.452469814136322</v>
      </c>
      <c r="C4319" s="11">
        <v>0.38543018586368305</v>
      </c>
    </row>
    <row r="4320" spans="1:3" x14ac:dyDescent="0.25">
      <c r="A4320" s="11">
        <v>4295</v>
      </c>
      <c r="B4320" s="11">
        <v>87.423640921573039</v>
      </c>
      <c r="C4320" s="11">
        <v>2.4256590784269605</v>
      </c>
    </row>
    <row r="4321" spans="1:3" x14ac:dyDescent="0.25">
      <c r="A4321" s="11">
        <v>4296</v>
      </c>
      <c r="B4321" s="11">
        <v>88.30510419767198</v>
      </c>
      <c r="C4321" s="11">
        <v>5.667195802328024</v>
      </c>
    </row>
    <row r="4322" spans="1:3" x14ac:dyDescent="0.25">
      <c r="A4322" s="11">
        <v>4297</v>
      </c>
      <c r="B4322" s="11">
        <v>86.512839727335617</v>
      </c>
      <c r="C4322" s="11">
        <v>5.5634602726643863</v>
      </c>
    </row>
    <row r="4323" spans="1:3" x14ac:dyDescent="0.25">
      <c r="A4323" s="11">
        <v>4298</v>
      </c>
      <c r="B4323" s="11">
        <v>86.11853957509453</v>
      </c>
      <c r="C4323" s="11">
        <v>6.5209604249054678</v>
      </c>
    </row>
    <row r="4324" spans="1:3" x14ac:dyDescent="0.25">
      <c r="A4324" s="11">
        <v>4299</v>
      </c>
      <c r="B4324" s="11">
        <v>86.289929516916501</v>
      </c>
      <c r="C4324" s="11">
        <v>6.1644704830835053</v>
      </c>
    </row>
    <row r="4325" spans="1:3" x14ac:dyDescent="0.25">
      <c r="A4325" s="11">
        <v>4300</v>
      </c>
      <c r="B4325" s="11">
        <v>87.969326829785004</v>
      </c>
      <c r="C4325" s="11">
        <v>5.2883731702149959</v>
      </c>
    </row>
    <row r="4326" spans="1:3" x14ac:dyDescent="0.25">
      <c r="A4326" s="11">
        <v>4301</v>
      </c>
      <c r="B4326" s="11">
        <v>87.792381974466764</v>
      </c>
      <c r="C4326" s="11">
        <v>10.11581802553323</v>
      </c>
    </row>
    <row r="4327" spans="1:3" x14ac:dyDescent="0.25">
      <c r="A4327" s="11">
        <v>4302</v>
      </c>
      <c r="B4327" s="11">
        <v>89.621278485880552</v>
      </c>
      <c r="C4327" s="11">
        <v>11.324321514119447</v>
      </c>
    </row>
    <row r="4328" spans="1:3" x14ac:dyDescent="0.25">
      <c r="A4328" s="11">
        <v>4303</v>
      </c>
      <c r="B4328" s="11">
        <v>89.877181310372961</v>
      </c>
      <c r="C4328" s="11">
        <v>10.969218689627041</v>
      </c>
    </row>
    <row r="4329" spans="1:3" x14ac:dyDescent="0.25">
      <c r="A4329" s="11">
        <v>4304</v>
      </c>
      <c r="B4329" s="11">
        <v>86.797272717541318</v>
      </c>
      <c r="C4329" s="11">
        <v>8.638127282458683</v>
      </c>
    </row>
    <row r="4330" spans="1:3" x14ac:dyDescent="0.25">
      <c r="A4330" s="11">
        <v>4305</v>
      </c>
      <c r="B4330" s="11">
        <v>85.588244218573266</v>
      </c>
      <c r="C4330" s="11">
        <v>8.2971557814267385</v>
      </c>
    </row>
    <row r="4331" spans="1:3" x14ac:dyDescent="0.25">
      <c r="A4331" s="11">
        <v>4306</v>
      </c>
      <c r="B4331" s="11">
        <v>86.60571026901475</v>
      </c>
      <c r="C4331" s="11">
        <v>10.628989730985253</v>
      </c>
    </row>
    <row r="4332" spans="1:3" x14ac:dyDescent="0.25">
      <c r="A4332" s="11">
        <v>4307</v>
      </c>
      <c r="B4332" s="11">
        <v>88.035086715472886</v>
      </c>
      <c r="C4332" s="11">
        <v>15.022413284527119</v>
      </c>
    </row>
    <row r="4333" spans="1:3" x14ac:dyDescent="0.25">
      <c r="A4333" s="11">
        <v>4308</v>
      </c>
      <c r="B4333" s="11">
        <v>86.808214416747063</v>
      </c>
      <c r="C4333" s="11">
        <v>17.247485583252939</v>
      </c>
    </row>
    <row r="4334" spans="1:3" x14ac:dyDescent="0.25">
      <c r="A4334" s="11">
        <v>4309</v>
      </c>
      <c r="B4334" s="11">
        <v>89.239972658868354</v>
      </c>
      <c r="C4334" s="11">
        <v>17.851627341131646</v>
      </c>
    </row>
    <row r="4335" spans="1:3" x14ac:dyDescent="0.25">
      <c r="A4335" s="11">
        <v>4310</v>
      </c>
      <c r="B4335" s="11">
        <v>91.009938419018894</v>
      </c>
      <c r="C4335" s="11">
        <v>21.060361580981109</v>
      </c>
    </row>
    <row r="4336" spans="1:3" x14ac:dyDescent="0.25">
      <c r="A4336" s="11">
        <v>4311</v>
      </c>
      <c r="B4336" s="11">
        <v>90.310319986034884</v>
      </c>
      <c r="C4336" s="11">
        <v>18.574580013965118</v>
      </c>
    </row>
    <row r="4337" spans="1:3" x14ac:dyDescent="0.25">
      <c r="A4337" s="11">
        <v>4312</v>
      </c>
      <c r="B4337" s="11">
        <v>96.372157019088661</v>
      </c>
      <c r="C4337" s="11">
        <v>16.646542980911335</v>
      </c>
    </row>
    <row r="4338" spans="1:3" x14ac:dyDescent="0.25">
      <c r="A4338" s="11">
        <v>4313</v>
      </c>
      <c r="B4338" s="11">
        <v>95.953090444061445</v>
      </c>
      <c r="C4338" s="11">
        <v>13.883209555938549</v>
      </c>
    </row>
    <row r="4339" spans="1:3" x14ac:dyDescent="0.25">
      <c r="A4339" s="11">
        <v>4314</v>
      </c>
      <c r="B4339" s="11">
        <v>98.03275037131246</v>
      </c>
      <c r="C4339" s="11">
        <v>11.387449628687534</v>
      </c>
    </row>
    <row r="4340" spans="1:3" x14ac:dyDescent="0.25">
      <c r="A4340" s="11">
        <v>4315</v>
      </c>
      <c r="B4340" s="11">
        <v>98.497031988884501</v>
      </c>
      <c r="C4340" s="11">
        <v>5.1930680111154999</v>
      </c>
    </row>
    <row r="4341" spans="1:3" x14ac:dyDescent="0.25">
      <c r="A4341" s="11">
        <v>4316</v>
      </c>
      <c r="B4341" s="11">
        <v>93.037299672578058</v>
      </c>
      <c r="C4341" s="11">
        <v>3.4160003274219406</v>
      </c>
    </row>
    <row r="4342" spans="1:3" x14ac:dyDescent="0.25">
      <c r="A4342" s="11">
        <v>4317</v>
      </c>
      <c r="B4342" s="11">
        <v>95.43107179209521</v>
      </c>
      <c r="C4342" s="11">
        <v>1.0592282079047948</v>
      </c>
    </row>
    <row r="4343" spans="1:3" x14ac:dyDescent="0.25">
      <c r="A4343" s="11">
        <v>4318</v>
      </c>
      <c r="B4343" s="11">
        <v>85.126298234549381</v>
      </c>
      <c r="C4343" s="11">
        <v>6.7791017654506192</v>
      </c>
    </row>
    <row r="4344" spans="1:3" x14ac:dyDescent="0.25">
      <c r="A4344" s="11">
        <v>4319</v>
      </c>
      <c r="B4344" s="11">
        <v>86.197751847924323</v>
      </c>
      <c r="C4344" s="11">
        <v>9.2784481520756827</v>
      </c>
    </row>
    <row r="4345" spans="1:3" x14ac:dyDescent="0.25">
      <c r="A4345" s="11">
        <v>4320</v>
      </c>
      <c r="B4345" s="11">
        <v>84.263020042130151</v>
      </c>
      <c r="C4345" s="11">
        <v>8.2103799578698471</v>
      </c>
    </row>
    <row r="4346" spans="1:3" x14ac:dyDescent="0.25">
      <c r="A4346" s="11">
        <v>4321</v>
      </c>
      <c r="B4346" s="11">
        <v>86.267675036858307</v>
      </c>
      <c r="C4346" s="11">
        <v>-0.74867503685830172</v>
      </c>
    </row>
    <row r="4347" spans="1:3" x14ac:dyDescent="0.25">
      <c r="A4347" s="11">
        <v>4322</v>
      </c>
      <c r="B4347" s="11">
        <v>88.741773896806748</v>
      </c>
      <c r="C4347" s="11">
        <v>-5.8060738968067511</v>
      </c>
    </row>
    <row r="4348" spans="1:3" x14ac:dyDescent="0.25">
      <c r="A4348" s="11">
        <v>4323</v>
      </c>
      <c r="B4348" s="11">
        <v>90.45751918150269</v>
      </c>
      <c r="C4348" s="11">
        <v>-3.1065191815026907</v>
      </c>
    </row>
    <row r="4349" spans="1:3" x14ac:dyDescent="0.25">
      <c r="A4349" s="11">
        <v>4324</v>
      </c>
      <c r="B4349" s="11">
        <v>94.805678856944752</v>
      </c>
      <c r="C4349" s="11">
        <v>-4.0648788569447589</v>
      </c>
    </row>
    <row r="4350" spans="1:3" x14ac:dyDescent="0.25">
      <c r="A4350" s="11">
        <v>4325</v>
      </c>
      <c r="B4350" s="11">
        <v>93.059307193845825</v>
      </c>
      <c r="C4350" s="11">
        <v>0.72749280615417433</v>
      </c>
    </row>
    <row r="4351" spans="1:3" x14ac:dyDescent="0.25">
      <c r="A4351" s="11">
        <v>4326</v>
      </c>
      <c r="B4351" s="11">
        <v>108.91232176928899</v>
      </c>
      <c r="C4351" s="11">
        <v>-9.3665217692889939</v>
      </c>
    </row>
    <row r="4352" spans="1:3" x14ac:dyDescent="0.25">
      <c r="A4352" s="11">
        <v>4327</v>
      </c>
      <c r="B4352" s="11">
        <v>100.72777894525643</v>
      </c>
      <c r="C4352" s="11">
        <v>-4.7365789452564258</v>
      </c>
    </row>
    <row r="4353" spans="1:3" x14ac:dyDescent="0.25">
      <c r="A4353" s="11">
        <v>4328</v>
      </c>
      <c r="B4353" s="11">
        <v>97.608078144324011</v>
      </c>
      <c r="C4353" s="11">
        <v>-1.5653781443240149</v>
      </c>
    </row>
    <row r="4354" spans="1:3" x14ac:dyDescent="0.25">
      <c r="A4354" s="11">
        <v>4329</v>
      </c>
      <c r="B4354" s="11">
        <v>89.830079903469311</v>
      </c>
      <c r="C4354" s="11">
        <v>1.7417200965306847</v>
      </c>
    </row>
    <row r="4355" spans="1:3" x14ac:dyDescent="0.25">
      <c r="A4355" s="11">
        <v>4330</v>
      </c>
      <c r="B4355" s="11">
        <v>79.860101325261112</v>
      </c>
      <c r="C4355" s="11">
        <v>6.9071986747388934</v>
      </c>
    </row>
    <row r="4356" spans="1:3" x14ac:dyDescent="0.25">
      <c r="A4356" s="11">
        <v>4331</v>
      </c>
      <c r="B4356" s="11">
        <v>86.817663253969855</v>
      </c>
      <c r="C4356" s="11">
        <v>1.4989367460301395</v>
      </c>
    </row>
    <row r="4357" spans="1:3" x14ac:dyDescent="0.25">
      <c r="A4357" s="11">
        <v>4332</v>
      </c>
      <c r="B4357" s="11">
        <v>98.208005919125142</v>
      </c>
      <c r="C4357" s="11">
        <v>11.266394080874861</v>
      </c>
    </row>
    <row r="4358" spans="1:3" x14ac:dyDescent="0.25">
      <c r="A4358" s="11">
        <v>4333</v>
      </c>
      <c r="B4358" s="11">
        <v>102.76487980669248</v>
      </c>
      <c r="C4358" s="11">
        <v>11.689020193307528</v>
      </c>
    </row>
    <row r="4359" spans="1:3" x14ac:dyDescent="0.25">
      <c r="A4359" s="11">
        <v>4334</v>
      </c>
      <c r="B4359" s="11">
        <v>117.38744850286498</v>
      </c>
      <c r="C4359" s="11">
        <v>-4.0064485028649841</v>
      </c>
    </row>
    <row r="4360" spans="1:3" x14ac:dyDescent="0.25">
      <c r="A4360" s="11">
        <v>4335</v>
      </c>
      <c r="B4360" s="11">
        <v>74.666754634211969</v>
      </c>
      <c r="C4360" s="11">
        <v>17.474145365788033</v>
      </c>
    </row>
    <row r="4361" spans="1:3" x14ac:dyDescent="0.25">
      <c r="A4361" s="11">
        <v>4336</v>
      </c>
      <c r="B4361" s="11">
        <v>73.83599611115585</v>
      </c>
      <c r="C4361" s="11">
        <v>17.048503888844152</v>
      </c>
    </row>
    <row r="4362" spans="1:3" x14ac:dyDescent="0.25">
      <c r="A4362" s="11">
        <v>4337</v>
      </c>
      <c r="B4362" s="11">
        <v>65.640001951011698</v>
      </c>
      <c r="C4362" s="11">
        <v>14.201298048988306</v>
      </c>
    </row>
    <row r="4363" spans="1:3" x14ac:dyDescent="0.25">
      <c r="A4363" s="11">
        <v>4338</v>
      </c>
      <c r="B4363" s="11">
        <v>62.791601034599807</v>
      </c>
      <c r="C4363" s="11">
        <v>12.507598965400192</v>
      </c>
    </row>
    <row r="4364" spans="1:3" x14ac:dyDescent="0.25">
      <c r="A4364" s="11">
        <v>4339</v>
      </c>
      <c r="B4364" s="11">
        <v>55.487531560184934</v>
      </c>
      <c r="C4364" s="11">
        <v>12.599668439815062</v>
      </c>
    </row>
    <row r="4365" spans="1:3" x14ac:dyDescent="0.25">
      <c r="A4365" s="11">
        <v>4340</v>
      </c>
      <c r="B4365" s="11">
        <v>57.159997650368126</v>
      </c>
      <c r="C4365" s="11">
        <v>10.946102349631872</v>
      </c>
    </row>
    <row r="4366" spans="1:3" x14ac:dyDescent="0.25">
      <c r="A4366" s="11">
        <v>4341</v>
      </c>
      <c r="B4366" s="11">
        <v>50.265217614380063</v>
      </c>
      <c r="C4366" s="11">
        <v>14.60958238561993</v>
      </c>
    </row>
    <row r="4367" spans="1:3" x14ac:dyDescent="0.25">
      <c r="A4367" s="11">
        <v>4342</v>
      </c>
      <c r="B4367" s="11">
        <v>44.442299158676093</v>
      </c>
      <c r="C4367" s="11">
        <v>15.587300841323909</v>
      </c>
    </row>
    <row r="4368" spans="1:3" x14ac:dyDescent="0.25">
      <c r="A4368" s="11">
        <v>4343</v>
      </c>
      <c r="B4368" s="11">
        <v>44.975623246629581</v>
      </c>
      <c r="C4368" s="11">
        <v>11.688176753370421</v>
      </c>
    </row>
    <row r="4369" spans="1:3" x14ac:dyDescent="0.25">
      <c r="A4369" s="11">
        <v>4344</v>
      </c>
      <c r="B4369" s="11">
        <v>38.761811346234353</v>
      </c>
      <c r="C4369" s="11">
        <v>16.442588653765647</v>
      </c>
    </row>
    <row r="4370" spans="1:3" x14ac:dyDescent="0.25">
      <c r="A4370" s="11">
        <v>4345</v>
      </c>
      <c r="B4370" s="11">
        <v>37.592785321961813</v>
      </c>
      <c r="C4370" s="11">
        <v>16.16501467803819</v>
      </c>
    </row>
    <row r="4371" spans="1:3" x14ac:dyDescent="0.25">
      <c r="A4371" s="11">
        <v>4346</v>
      </c>
      <c r="B4371" s="11">
        <v>36.340040732505372</v>
      </c>
      <c r="C4371" s="11">
        <v>18.376159267494629</v>
      </c>
    </row>
    <row r="4372" spans="1:3" x14ac:dyDescent="0.25">
      <c r="A4372" s="11">
        <v>4347</v>
      </c>
      <c r="B4372" s="11">
        <v>37.482698875410776</v>
      </c>
      <c r="C4372" s="11">
        <v>18.711201124589223</v>
      </c>
    </row>
    <row r="4373" spans="1:3" x14ac:dyDescent="0.25">
      <c r="A4373" s="11">
        <v>4348</v>
      </c>
      <c r="B4373" s="11">
        <v>36.678453522515454</v>
      </c>
      <c r="C4373" s="11">
        <v>20.284746477484546</v>
      </c>
    </row>
    <row r="4374" spans="1:3" x14ac:dyDescent="0.25">
      <c r="A4374" s="11">
        <v>4349</v>
      </c>
      <c r="B4374" s="11">
        <v>36.600878982198381</v>
      </c>
      <c r="C4374" s="11">
        <v>19.554621017801622</v>
      </c>
    </row>
    <row r="4375" spans="1:3" x14ac:dyDescent="0.25">
      <c r="A4375" s="11">
        <v>4350</v>
      </c>
      <c r="B4375" s="11">
        <v>34.979248051054512</v>
      </c>
      <c r="C4375" s="11">
        <v>20.861051948945487</v>
      </c>
    </row>
    <row r="4376" spans="1:3" x14ac:dyDescent="0.25">
      <c r="A4376" s="11">
        <v>4351</v>
      </c>
      <c r="B4376" s="11">
        <v>35.497939663002441</v>
      </c>
      <c r="C4376" s="11">
        <v>20.35696033699756</v>
      </c>
    </row>
    <row r="4377" spans="1:3" x14ac:dyDescent="0.25">
      <c r="A4377" s="11">
        <v>4352</v>
      </c>
      <c r="B4377" s="11">
        <v>36.24891819299269</v>
      </c>
      <c r="C4377" s="11">
        <v>18.591481807007312</v>
      </c>
    </row>
    <row r="4378" spans="1:3" x14ac:dyDescent="0.25">
      <c r="A4378" s="11">
        <v>4353</v>
      </c>
      <c r="B4378" s="11">
        <v>34.776299244217412</v>
      </c>
      <c r="C4378" s="11">
        <v>18.400100755782589</v>
      </c>
    </row>
    <row r="4379" spans="1:3" x14ac:dyDescent="0.25">
      <c r="A4379" s="11">
        <v>4354</v>
      </c>
      <c r="B4379" s="11">
        <v>35.53459391567705</v>
      </c>
      <c r="C4379" s="11">
        <v>17.159306084322949</v>
      </c>
    </row>
    <row r="4380" spans="1:3" x14ac:dyDescent="0.25">
      <c r="A4380" s="11">
        <v>4355</v>
      </c>
      <c r="B4380" s="11">
        <v>35.815975962853372</v>
      </c>
      <c r="C4380" s="11">
        <v>16.05802403714663</v>
      </c>
    </row>
    <row r="4381" spans="1:3" x14ac:dyDescent="0.25">
      <c r="A4381" s="11">
        <v>4356</v>
      </c>
      <c r="B4381" s="11">
        <v>35.59368482246596</v>
      </c>
      <c r="C4381" s="11">
        <v>14.946015177534044</v>
      </c>
    </row>
    <row r="4382" spans="1:3" x14ac:dyDescent="0.25">
      <c r="A4382" s="11">
        <v>4357</v>
      </c>
      <c r="B4382" s="11">
        <v>37.066055975922993</v>
      </c>
      <c r="C4382" s="11">
        <v>14.136744024077011</v>
      </c>
    </row>
    <row r="4383" spans="1:3" x14ac:dyDescent="0.25">
      <c r="A4383" s="11">
        <v>4358</v>
      </c>
      <c r="B4383" s="11">
        <v>36.773914194465078</v>
      </c>
      <c r="C4383" s="11">
        <v>15.126885805534918</v>
      </c>
    </row>
    <row r="4384" spans="1:3" x14ac:dyDescent="0.25">
      <c r="A4384" s="11">
        <v>4359</v>
      </c>
      <c r="B4384" s="11">
        <v>36.097911249667249</v>
      </c>
      <c r="C4384" s="11">
        <v>13.405788750332754</v>
      </c>
    </row>
    <row r="4385" spans="1:3" x14ac:dyDescent="0.25">
      <c r="A4385" s="11">
        <v>4360</v>
      </c>
      <c r="B4385" s="11">
        <v>35.690434179877258</v>
      </c>
      <c r="C4385" s="11">
        <v>14.245665820122746</v>
      </c>
    </row>
    <row r="4386" spans="1:3" x14ac:dyDescent="0.25">
      <c r="A4386" s="11">
        <v>4361</v>
      </c>
      <c r="B4386" s="11">
        <v>37.765616550773942</v>
      </c>
      <c r="C4386" s="11">
        <v>11.397883449226057</v>
      </c>
    </row>
    <row r="4387" spans="1:3" x14ac:dyDescent="0.25">
      <c r="A4387" s="11">
        <v>4362</v>
      </c>
      <c r="B4387" s="11">
        <v>40.210944794556042</v>
      </c>
      <c r="C4387" s="11">
        <v>9.1592552054439551</v>
      </c>
    </row>
    <row r="4388" spans="1:3" x14ac:dyDescent="0.25">
      <c r="A4388" s="11">
        <v>4363</v>
      </c>
      <c r="B4388" s="11">
        <v>40.935344533123313</v>
      </c>
      <c r="C4388" s="11">
        <v>7.295155466876686</v>
      </c>
    </row>
    <row r="4389" spans="1:3" x14ac:dyDescent="0.25">
      <c r="A4389" s="11">
        <v>4364</v>
      </c>
      <c r="B4389" s="11">
        <v>42.653659618680223</v>
      </c>
      <c r="C4389" s="11">
        <v>5.114040381319775</v>
      </c>
    </row>
    <row r="4390" spans="1:3" x14ac:dyDescent="0.25">
      <c r="A4390" s="11">
        <v>4365</v>
      </c>
      <c r="B4390" s="11">
        <v>43.082663083634742</v>
      </c>
      <c r="C4390" s="11">
        <v>5.7090369163652568</v>
      </c>
    </row>
    <row r="4391" spans="1:3" x14ac:dyDescent="0.25">
      <c r="A4391" s="11">
        <v>4366</v>
      </c>
      <c r="B4391" s="11">
        <v>43.393026640968046</v>
      </c>
      <c r="C4391" s="11">
        <v>7.8251733590319574</v>
      </c>
    </row>
    <row r="4392" spans="1:3" x14ac:dyDescent="0.25">
      <c r="A4392" s="11">
        <v>4367</v>
      </c>
      <c r="B4392" s="11">
        <v>44.419657877646188</v>
      </c>
      <c r="C4392" s="11">
        <v>8.8351421223538154</v>
      </c>
    </row>
    <row r="4393" spans="1:3" x14ac:dyDescent="0.25">
      <c r="A4393" s="11">
        <v>4368</v>
      </c>
      <c r="B4393" s="11">
        <v>43.942293892853939</v>
      </c>
      <c r="C4393" s="11">
        <v>9.8792061071460608</v>
      </c>
    </row>
    <row r="4394" spans="1:3" x14ac:dyDescent="0.25">
      <c r="A4394" s="11">
        <v>4369</v>
      </c>
      <c r="B4394" s="11">
        <v>43.115502870982397</v>
      </c>
      <c r="C4394" s="11">
        <v>10.702697129017601</v>
      </c>
    </row>
    <row r="4395" spans="1:3" x14ac:dyDescent="0.25">
      <c r="A4395" s="11">
        <v>4370</v>
      </c>
      <c r="B4395" s="11">
        <v>43.253078174839402</v>
      </c>
      <c r="C4395" s="11">
        <v>11.100721825160598</v>
      </c>
    </row>
    <row r="4396" spans="1:3" x14ac:dyDescent="0.25">
      <c r="A4396" s="11">
        <v>4371</v>
      </c>
      <c r="B4396" s="11">
        <v>44.739601514726573</v>
      </c>
      <c r="C4396" s="11">
        <v>10.661698485273426</v>
      </c>
    </row>
    <row r="4397" spans="1:3" x14ac:dyDescent="0.25">
      <c r="A4397" s="11">
        <v>4372</v>
      </c>
      <c r="B4397" s="11">
        <v>42.375080300951169</v>
      </c>
      <c r="C4397" s="11">
        <v>13.460519699048831</v>
      </c>
    </row>
    <row r="4398" spans="1:3" x14ac:dyDescent="0.25">
      <c r="A4398" s="11">
        <v>4373</v>
      </c>
      <c r="B4398" s="11">
        <v>44.215755611326287</v>
      </c>
      <c r="C4398" s="11">
        <v>14.90594438867371</v>
      </c>
    </row>
    <row r="4399" spans="1:3" x14ac:dyDescent="0.25">
      <c r="A4399" s="11">
        <v>4374</v>
      </c>
      <c r="B4399" s="11">
        <v>44.249133771579579</v>
      </c>
      <c r="C4399" s="11">
        <v>15.270366228420421</v>
      </c>
    </row>
    <row r="4400" spans="1:3" x14ac:dyDescent="0.25">
      <c r="A4400" s="11">
        <v>4375</v>
      </c>
      <c r="B4400" s="11">
        <v>43.925007857759397</v>
      </c>
      <c r="C4400" s="11">
        <v>14.9954921422406</v>
      </c>
    </row>
    <row r="4401" spans="1:3" x14ac:dyDescent="0.25">
      <c r="A4401" s="11">
        <v>4376</v>
      </c>
      <c r="B4401" s="11">
        <v>43.925007857759397</v>
      </c>
      <c r="C4401" s="11">
        <v>14.975392142240601</v>
      </c>
    </row>
    <row r="4402" spans="1:3" x14ac:dyDescent="0.25">
      <c r="A4402" s="11">
        <v>4377</v>
      </c>
      <c r="B4402" s="11">
        <v>43.569818669560618</v>
      </c>
      <c r="C4402" s="11">
        <v>15.258381330439384</v>
      </c>
    </row>
    <row r="4403" spans="1:3" x14ac:dyDescent="0.25">
      <c r="A4403" s="11">
        <v>4378</v>
      </c>
      <c r="B4403" s="11">
        <v>45.508299110287652</v>
      </c>
      <c r="C4403" s="11">
        <v>15.18760088971235</v>
      </c>
    </row>
    <row r="4404" spans="1:3" x14ac:dyDescent="0.25">
      <c r="A4404" s="11">
        <v>4379</v>
      </c>
      <c r="B4404" s="11">
        <v>46.175347971971377</v>
      </c>
      <c r="C4404" s="11">
        <v>13.118052028028622</v>
      </c>
    </row>
    <row r="4405" spans="1:3" x14ac:dyDescent="0.25">
      <c r="A4405" s="11">
        <v>4380</v>
      </c>
      <c r="B4405" s="11">
        <v>47.251212909107849</v>
      </c>
      <c r="C4405" s="11">
        <v>10.172687090892154</v>
      </c>
    </row>
    <row r="4406" spans="1:3" x14ac:dyDescent="0.25">
      <c r="A4406" s="11">
        <v>4381</v>
      </c>
      <c r="B4406" s="11">
        <v>46.057610174037251</v>
      </c>
      <c r="C4406" s="11">
        <v>9.4967898259627503</v>
      </c>
    </row>
    <row r="4407" spans="1:3" x14ac:dyDescent="0.25">
      <c r="A4407" s="11">
        <v>4382</v>
      </c>
      <c r="B4407" s="11">
        <v>44.494895529623378</v>
      </c>
      <c r="C4407" s="11">
        <v>11.059504470376623</v>
      </c>
    </row>
    <row r="4408" spans="1:3" x14ac:dyDescent="0.25">
      <c r="A4408" s="11">
        <v>4383</v>
      </c>
      <c r="B4408" s="11">
        <v>43.004404688551631</v>
      </c>
      <c r="C4408" s="11">
        <v>10.680495311448368</v>
      </c>
    </row>
    <row r="4409" spans="1:3" x14ac:dyDescent="0.25">
      <c r="A4409" s="11">
        <v>4384</v>
      </c>
      <c r="B4409" s="11">
        <v>42.110369100402281</v>
      </c>
      <c r="C4409" s="11">
        <v>9.7050308995977161</v>
      </c>
    </row>
    <row r="4410" spans="1:3" x14ac:dyDescent="0.25">
      <c r="A4410" s="11">
        <v>4385</v>
      </c>
      <c r="B4410" s="11">
        <v>42.018125810147922</v>
      </c>
      <c r="C4410" s="11">
        <v>9.7972741898520752</v>
      </c>
    </row>
    <row r="4411" spans="1:3" x14ac:dyDescent="0.25">
      <c r="A4411" s="11">
        <v>4386</v>
      </c>
      <c r="B4411" s="11">
        <v>40.414257756438545</v>
      </c>
      <c r="C4411" s="11">
        <v>9.5316422435614498</v>
      </c>
    </row>
    <row r="4412" spans="1:3" x14ac:dyDescent="0.25">
      <c r="A4412" s="11">
        <v>4387</v>
      </c>
      <c r="B4412" s="11">
        <v>42.862818071646359</v>
      </c>
      <c r="C4412" s="11">
        <v>5.2135819283536406</v>
      </c>
    </row>
    <row r="4413" spans="1:3" x14ac:dyDescent="0.25">
      <c r="A4413" s="11">
        <v>4388</v>
      </c>
      <c r="B4413" s="11">
        <v>42.190062081071403</v>
      </c>
      <c r="C4413" s="11">
        <v>5.8863379189285965</v>
      </c>
    </row>
    <row r="4414" spans="1:3" x14ac:dyDescent="0.25">
      <c r="A4414" s="11">
        <v>4389</v>
      </c>
      <c r="B4414" s="11">
        <v>39.273601501091306</v>
      </c>
      <c r="C4414" s="11">
        <v>6.9332984989086981</v>
      </c>
    </row>
    <row r="4415" spans="1:3" x14ac:dyDescent="0.25">
      <c r="A4415" s="11">
        <v>4390</v>
      </c>
      <c r="B4415" s="11">
        <v>39.28514026786354</v>
      </c>
      <c r="C4415" s="11">
        <v>5.0522597321364628</v>
      </c>
    </row>
    <row r="4416" spans="1:3" x14ac:dyDescent="0.25">
      <c r="A4416" s="11">
        <v>4391</v>
      </c>
      <c r="B4416" s="11">
        <v>39.061822508799224</v>
      </c>
      <c r="C4416" s="11">
        <v>5.7191774912007745</v>
      </c>
    </row>
    <row r="4417" spans="1:3" x14ac:dyDescent="0.25">
      <c r="A4417" s="11">
        <v>4392</v>
      </c>
      <c r="B4417" s="11">
        <v>39.138523257165048</v>
      </c>
      <c r="C4417" s="11">
        <v>5.9084767428349494</v>
      </c>
    </row>
    <row r="4418" spans="1:3" x14ac:dyDescent="0.25">
      <c r="A4418" s="11">
        <v>4393</v>
      </c>
      <c r="B4418" s="11">
        <v>40.48294341663977</v>
      </c>
      <c r="C4418" s="11">
        <v>6.747956583360228</v>
      </c>
    </row>
    <row r="4419" spans="1:3" x14ac:dyDescent="0.25">
      <c r="A4419" s="11">
        <v>4394</v>
      </c>
      <c r="B4419" s="11">
        <v>40.995636710778456</v>
      </c>
      <c r="C4419" s="11">
        <v>7.3396632892215408</v>
      </c>
    </row>
    <row r="4420" spans="1:3" x14ac:dyDescent="0.25">
      <c r="A4420" s="11">
        <v>4395</v>
      </c>
      <c r="B4420" s="11">
        <v>43.204485160744539</v>
      </c>
      <c r="C4420" s="11">
        <v>7.7703148392554624</v>
      </c>
    </row>
    <row r="4421" spans="1:3" x14ac:dyDescent="0.25">
      <c r="A4421" s="11">
        <v>4396</v>
      </c>
      <c r="B4421" s="11">
        <v>40.237997174150294</v>
      </c>
      <c r="C4421" s="11">
        <v>8.8329028258497075</v>
      </c>
    </row>
    <row r="4422" spans="1:3" x14ac:dyDescent="0.25">
      <c r="A4422" s="11">
        <v>4397</v>
      </c>
      <c r="B4422" s="11">
        <v>37.995414172014662</v>
      </c>
      <c r="C4422" s="11">
        <v>10.325385827985336</v>
      </c>
    </row>
    <row r="4423" spans="1:3" x14ac:dyDescent="0.25">
      <c r="A4423" s="11">
        <v>4398</v>
      </c>
      <c r="B4423" s="11">
        <v>37.191256249779997</v>
      </c>
      <c r="C4423" s="11">
        <v>9.0783437502200002</v>
      </c>
    </row>
    <row r="4424" spans="1:3" x14ac:dyDescent="0.25">
      <c r="A4424" s="11">
        <v>4399</v>
      </c>
      <c r="B4424" s="11">
        <v>37.430160362596553</v>
      </c>
      <c r="C4424" s="11">
        <v>9.3670396374034439</v>
      </c>
    </row>
    <row r="4425" spans="1:3" x14ac:dyDescent="0.25">
      <c r="A4425" s="11">
        <v>4400</v>
      </c>
      <c r="B4425" s="11">
        <v>38.810579639914423</v>
      </c>
      <c r="C4425" s="11">
        <v>13.896020360085579</v>
      </c>
    </row>
    <row r="4426" spans="1:3" x14ac:dyDescent="0.25">
      <c r="A4426" s="11">
        <v>4401</v>
      </c>
      <c r="B4426" s="11">
        <v>40.536189266674214</v>
      </c>
      <c r="C4426" s="11">
        <v>13.058310733325783</v>
      </c>
    </row>
    <row r="4427" spans="1:3" x14ac:dyDescent="0.25">
      <c r="A4427" s="11">
        <v>4402</v>
      </c>
      <c r="B4427" s="11">
        <v>38.573255401477567</v>
      </c>
      <c r="C4427" s="11">
        <v>13.06684459852243</v>
      </c>
    </row>
    <row r="4428" spans="1:3" x14ac:dyDescent="0.25">
      <c r="A4428" s="11">
        <v>4403</v>
      </c>
      <c r="B4428" s="11">
        <v>38.134715057308981</v>
      </c>
      <c r="C4428" s="11">
        <v>12.198184942691022</v>
      </c>
    </row>
    <row r="4429" spans="1:3" x14ac:dyDescent="0.25">
      <c r="A4429" s="11">
        <v>4404</v>
      </c>
      <c r="B4429" s="11">
        <v>37.145130948285441</v>
      </c>
      <c r="C4429" s="11">
        <v>12.439269051714561</v>
      </c>
    </row>
    <row r="4430" spans="1:3" x14ac:dyDescent="0.25">
      <c r="A4430" s="11">
        <v>4405</v>
      </c>
      <c r="B4430" s="11">
        <v>36.15783298913675</v>
      </c>
      <c r="C4430" s="11">
        <v>12.25356701086325</v>
      </c>
    </row>
    <row r="4431" spans="1:3" x14ac:dyDescent="0.25">
      <c r="A4431" s="11">
        <v>4406</v>
      </c>
      <c r="B4431" s="11">
        <v>34.450590427046023</v>
      </c>
      <c r="C4431" s="11">
        <v>16.723409572953976</v>
      </c>
    </row>
    <row r="4432" spans="1:3" x14ac:dyDescent="0.25">
      <c r="A4432" s="11">
        <v>4407</v>
      </c>
      <c r="B4432" s="11">
        <v>35.591304958790232</v>
      </c>
      <c r="C4432" s="11">
        <v>16.580495041209765</v>
      </c>
    </row>
    <row r="4433" spans="1:3" x14ac:dyDescent="0.25">
      <c r="A4433" s="11">
        <v>4408</v>
      </c>
      <c r="B4433" s="11">
        <v>37.15227978243071</v>
      </c>
      <c r="C4433" s="11">
        <v>17.188820217569287</v>
      </c>
    </row>
    <row r="4434" spans="1:3" x14ac:dyDescent="0.25">
      <c r="A4434" s="11">
        <v>4409</v>
      </c>
      <c r="B4434" s="11">
        <v>37.76417610031163</v>
      </c>
      <c r="C4434" s="11">
        <v>16.921023899688372</v>
      </c>
    </row>
    <row r="4435" spans="1:3" x14ac:dyDescent="0.25">
      <c r="A4435" s="11">
        <v>4410</v>
      </c>
      <c r="B4435" s="11">
        <v>35.891389087482523</v>
      </c>
      <c r="C4435" s="11">
        <v>17.450810912517476</v>
      </c>
    </row>
    <row r="4436" spans="1:3" x14ac:dyDescent="0.25">
      <c r="A4436" s="11">
        <v>4411</v>
      </c>
      <c r="B4436" s="11">
        <v>37.583496656329913</v>
      </c>
      <c r="C4436" s="11">
        <v>14.68180334367009</v>
      </c>
    </row>
    <row r="4437" spans="1:3" x14ac:dyDescent="0.25">
      <c r="A4437" s="11">
        <v>4412</v>
      </c>
      <c r="B4437" s="11">
        <v>33.907336375766548</v>
      </c>
      <c r="C4437" s="11">
        <v>11.774063624233449</v>
      </c>
    </row>
    <row r="4438" spans="1:3" x14ac:dyDescent="0.25">
      <c r="A4438" s="11">
        <v>4413</v>
      </c>
      <c r="B4438" s="11">
        <v>32.656746918857806</v>
      </c>
      <c r="C4438" s="11">
        <v>8.1690530811421951</v>
      </c>
    </row>
    <row r="4439" spans="1:3" x14ac:dyDescent="0.25">
      <c r="A4439" s="11">
        <v>4414</v>
      </c>
      <c r="B4439" s="11">
        <v>35.68682455059789</v>
      </c>
      <c r="C4439" s="11">
        <v>6.9673754494021125</v>
      </c>
    </row>
    <row r="4440" spans="1:3" x14ac:dyDescent="0.25">
      <c r="A4440" s="11">
        <v>4415</v>
      </c>
      <c r="B4440" s="11">
        <v>33.152325141593451</v>
      </c>
      <c r="C4440" s="11">
        <v>6.0365748584065457</v>
      </c>
    </row>
    <row r="4441" spans="1:3" x14ac:dyDescent="0.25">
      <c r="A4441" s="11">
        <v>4416</v>
      </c>
      <c r="B4441" s="11">
        <v>30.892160824748743</v>
      </c>
      <c r="C4441" s="11">
        <v>7.1035391752512567</v>
      </c>
    </row>
    <row r="4442" spans="1:3" x14ac:dyDescent="0.25">
      <c r="A4442" s="11">
        <v>4417</v>
      </c>
      <c r="B4442" s="11">
        <v>29.661001325117709</v>
      </c>
      <c r="C4442" s="11">
        <v>2.8829986748822876</v>
      </c>
    </row>
    <row r="4443" spans="1:3" x14ac:dyDescent="0.25">
      <c r="A4443" s="11">
        <v>4418</v>
      </c>
      <c r="B4443" s="11">
        <v>29.047408998327072</v>
      </c>
      <c r="C4443" s="11">
        <v>7.7094910016729301</v>
      </c>
    </row>
    <row r="4444" spans="1:3" x14ac:dyDescent="0.25">
      <c r="A4444" s="11">
        <v>4419</v>
      </c>
      <c r="B4444" s="11">
        <v>29.49481641321303</v>
      </c>
      <c r="C4444" s="11">
        <v>7.4157835867869721</v>
      </c>
    </row>
    <row r="4445" spans="1:3" x14ac:dyDescent="0.25">
      <c r="A4445" s="11">
        <v>4420</v>
      </c>
      <c r="B4445" s="11">
        <v>28.486770689191744</v>
      </c>
      <c r="C4445" s="11">
        <v>6.262729310808254</v>
      </c>
    </row>
    <row r="4446" spans="1:3" x14ac:dyDescent="0.25">
      <c r="A4446" s="11">
        <v>4421</v>
      </c>
      <c r="B4446" s="11">
        <v>29.344734418567768</v>
      </c>
      <c r="C4446" s="11">
        <v>4.796865581432229</v>
      </c>
    </row>
    <row r="4447" spans="1:3" x14ac:dyDescent="0.25">
      <c r="A4447" s="11">
        <v>4422</v>
      </c>
      <c r="B4447" s="11">
        <v>28.998728553571553</v>
      </c>
      <c r="C4447" s="11">
        <v>5.2966714464284479</v>
      </c>
    </row>
    <row r="4448" spans="1:3" x14ac:dyDescent="0.25">
      <c r="A4448" s="11">
        <v>4423</v>
      </c>
      <c r="B4448" s="11">
        <v>30.187686634095627</v>
      </c>
      <c r="C4448" s="11">
        <v>4.7171133659043747</v>
      </c>
    </row>
    <row r="4449" spans="1:3" x14ac:dyDescent="0.25">
      <c r="A4449" s="11">
        <v>4424</v>
      </c>
      <c r="B4449" s="11">
        <v>31.034235494358555</v>
      </c>
      <c r="C4449" s="11">
        <v>4.0166645056414438</v>
      </c>
    </row>
    <row r="4450" spans="1:3" x14ac:dyDescent="0.25">
      <c r="A4450" s="11">
        <v>4425</v>
      </c>
      <c r="B4450" s="11">
        <v>32.269726650219596</v>
      </c>
      <c r="C4450" s="11">
        <v>2.6480733497804039</v>
      </c>
    </row>
    <row r="4451" spans="1:3" x14ac:dyDescent="0.25">
      <c r="A4451" s="11">
        <v>4426</v>
      </c>
      <c r="B4451" s="11">
        <v>33.388434078959946</v>
      </c>
      <c r="C4451" s="11">
        <v>4.9388659210400547</v>
      </c>
    </row>
    <row r="4452" spans="1:3" x14ac:dyDescent="0.25">
      <c r="A4452" s="11">
        <v>4427</v>
      </c>
      <c r="B4452" s="11">
        <v>33.453465236293084</v>
      </c>
      <c r="C4452" s="11">
        <v>5.9650347637069174</v>
      </c>
    </row>
    <row r="4453" spans="1:3" x14ac:dyDescent="0.25">
      <c r="A4453" s="11">
        <v>4428</v>
      </c>
      <c r="B4453" s="11">
        <v>33.898863225688928</v>
      </c>
      <c r="C4453" s="11">
        <v>5.0013367743110706</v>
      </c>
    </row>
    <row r="4454" spans="1:3" x14ac:dyDescent="0.25">
      <c r="A4454" s="11">
        <v>4429</v>
      </c>
      <c r="B4454" s="11">
        <v>32.691960093674254</v>
      </c>
      <c r="C4454" s="11">
        <v>5.4063399063257478</v>
      </c>
    </row>
    <row r="4455" spans="1:3" x14ac:dyDescent="0.25">
      <c r="A4455" s="11">
        <v>4430</v>
      </c>
      <c r="B4455" s="11">
        <v>33.752341183583042</v>
      </c>
      <c r="C4455" s="11">
        <v>4.8465588164169588</v>
      </c>
    </row>
    <row r="4456" spans="1:3" x14ac:dyDescent="0.25">
      <c r="A4456" s="11">
        <v>4431</v>
      </c>
      <c r="B4456" s="11">
        <v>34.298034018396308</v>
      </c>
      <c r="C4456" s="11">
        <v>3.9738659816036943</v>
      </c>
    </row>
    <row r="4457" spans="1:3" x14ac:dyDescent="0.25">
      <c r="A4457" s="11">
        <v>4432</v>
      </c>
      <c r="B4457" s="11">
        <v>36.707770692980489</v>
      </c>
      <c r="C4457" s="11">
        <v>2.3374293070195122</v>
      </c>
    </row>
    <row r="4458" spans="1:3" x14ac:dyDescent="0.25">
      <c r="A4458" s="11">
        <v>4433</v>
      </c>
      <c r="B4458" s="11">
        <v>37.705399237499037</v>
      </c>
      <c r="C4458" s="11">
        <v>2.4487007625009625</v>
      </c>
    </row>
    <row r="4459" spans="1:3" x14ac:dyDescent="0.25">
      <c r="A4459" s="11">
        <v>4434</v>
      </c>
      <c r="B4459" s="11">
        <v>39.220270343846281</v>
      </c>
      <c r="C4459" s="11">
        <v>0.99502965615371863</v>
      </c>
    </row>
    <row r="4460" spans="1:3" x14ac:dyDescent="0.25">
      <c r="A4460" s="11">
        <v>4435</v>
      </c>
      <c r="B4460" s="11">
        <v>39.597805308263219</v>
      </c>
      <c r="C4460" s="11">
        <v>-1.3275053082632198</v>
      </c>
    </row>
    <row r="4461" spans="1:3" x14ac:dyDescent="0.25">
      <c r="A4461" s="11">
        <v>4436</v>
      </c>
      <c r="B4461" s="11">
        <v>39.155472099034185</v>
      </c>
      <c r="C4461" s="11">
        <v>-2.0960720990341883</v>
      </c>
    </row>
    <row r="4462" spans="1:3" x14ac:dyDescent="0.25">
      <c r="A4462" s="11">
        <v>4437</v>
      </c>
      <c r="B4462" s="11">
        <v>40.00600292501494</v>
      </c>
      <c r="C4462" s="11">
        <v>-3.3492029250149429</v>
      </c>
    </row>
    <row r="4463" spans="1:3" x14ac:dyDescent="0.25">
      <c r="A4463" s="11">
        <v>4438</v>
      </c>
      <c r="B4463" s="11">
        <v>42.443017546849191</v>
      </c>
      <c r="C4463" s="11">
        <v>-4.1478175468491898</v>
      </c>
    </row>
    <row r="4464" spans="1:3" x14ac:dyDescent="0.25">
      <c r="A4464" s="11">
        <v>4439</v>
      </c>
      <c r="B4464" s="11">
        <v>43.375010328536163</v>
      </c>
      <c r="C4464" s="11">
        <v>-1.9148103285361628</v>
      </c>
    </row>
    <row r="4465" spans="1:3" x14ac:dyDescent="0.25">
      <c r="A4465" s="11">
        <v>4440</v>
      </c>
      <c r="B4465" s="11">
        <v>42.115004008507924</v>
      </c>
      <c r="C4465" s="11">
        <v>-0.78140400850791991</v>
      </c>
    </row>
    <row r="4466" spans="1:3" x14ac:dyDescent="0.25">
      <c r="A4466" s="11">
        <v>4441</v>
      </c>
      <c r="B4466" s="11">
        <v>41.945866794599056</v>
      </c>
      <c r="C4466" s="11">
        <v>-0.7388667945990548</v>
      </c>
    </row>
    <row r="4467" spans="1:3" x14ac:dyDescent="0.25">
      <c r="A4467" s="11">
        <v>4442</v>
      </c>
      <c r="B4467" s="11">
        <v>41.01947966487333</v>
      </c>
      <c r="C4467" s="11">
        <v>0.61102033512666765</v>
      </c>
    </row>
    <row r="4468" spans="1:3" x14ac:dyDescent="0.25">
      <c r="A4468" s="11">
        <v>4443</v>
      </c>
      <c r="B4468" s="11">
        <v>40.706197034430858</v>
      </c>
      <c r="C4468" s="11">
        <v>1.374302965569143</v>
      </c>
    </row>
    <row r="4469" spans="1:3" x14ac:dyDescent="0.25">
      <c r="A4469" s="11">
        <v>4444</v>
      </c>
      <c r="B4469" s="11">
        <v>40.188586242925481</v>
      </c>
      <c r="C4469" s="11">
        <v>1.9546637570745204</v>
      </c>
    </row>
    <row r="4470" spans="1:3" x14ac:dyDescent="0.25">
      <c r="A4470" s="11">
        <v>4445</v>
      </c>
      <c r="B4470" s="11">
        <v>40.188586242925481</v>
      </c>
      <c r="C4470" s="11">
        <v>1.9546637570745204</v>
      </c>
    </row>
    <row r="4471" spans="1:3" x14ac:dyDescent="0.25">
      <c r="A4471" s="11">
        <v>4446</v>
      </c>
      <c r="B4471" s="11">
        <v>39.906690886410729</v>
      </c>
      <c r="C4471" s="11">
        <v>2.299309113589274</v>
      </c>
    </row>
    <row r="4472" spans="1:3" x14ac:dyDescent="0.25">
      <c r="A4472" s="11">
        <v>4447</v>
      </c>
      <c r="B4472" s="11">
        <v>38.254011563685424</v>
      </c>
      <c r="C4472" s="11">
        <v>4.2382884363145763</v>
      </c>
    </row>
    <row r="4473" spans="1:3" x14ac:dyDescent="0.25">
      <c r="A4473" s="11">
        <v>4448</v>
      </c>
      <c r="B4473" s="11">
        <v>39.604524591298102</v>
      </c>
      <c r="C4473" s="11">
        <v>2.9803754087018959</v>
      </c>
    </row>
    <row r="4474" spans="1:3" x14ac:dyDescent="0.25">
      <c r="A4474" s="11">
        <v>4449</v>
      </c>
      <c r="B4474" s="11">
        <v>38.907358988117238</v>
      </c>
      <c r="C4474" s="11">
        <v>3.6685410118827591</v>
      </c>
    </row>
    <row r="4475" spans="1:3" x14ac:dyDescent="0.25">
      <c r="A4475" s="11">
        <v>4450</v>
      </c>
      <c r="B4475" s="11">
        <v>39.11193106293382</v>
      </c>
      <c r="C4475" s="11">
        <v>3.5577689370661787</v>
      </c>
    </row>
    <row r="4476" spans="1:3" x14ac:dyDescent="0.25">
      <c r="A4476" s="11">
        <v>4451</v>
      </c>
      <c r="B4476" s="11">
        <v>40.658892062336577</v>
      </c>
      <c r="C4476" s="11">
        <v>6.2062079376634216</v>
      </c>
    </row>
    <row r="4477" spans="1:3" x14ac:dyDescent="0.25">
      <c r="A4477" s="11">
        <v>4452</v>
      </c>
      <c r="B4477" s="11">
        <v>40.728415240557311</v>
      </c>
      <c r="C4477" s="11">
        <v>5.4238847594426858</v>
      </c>
    </row>
    <row r="4478" spans="1:3" x14ac:dyDescent="0.25">
      <c r="A4478" s="11">
        <v>4453</v>
      </c>
      <c r="B4478" s="11">
        <v>40.222113766603741</v>
      </c>
      <c r="C4478" s="11">
        <v>5.8612862333962568</v>
      </c>
    </row>
    <row r="4479" spans="1:3" x14ac:dyDescent="0.25">
      <c r="A4479" s="11">
        <v>4454</v>
      </c>
      <c r="B4479" s="11">
        <v>38.58293086808122</v>
      </c>
      <c r="C4479" s="11">
        <v>7.1695691319187773</v>
      </c>
    </row>
    <row r="4480" spans="1:3" x14ac:dyDescent="0.25">
      <c r="A4480" s="11">
        <v>4455</v>
      </c>
      <c r="B4480" s="11">
        <v>38.474453224976401</v>
      </c>
      <c r="C4480" s="11">
        <v>8.2447467750236001</v>
      </c>
    </row>
    <row r="4481" spans="1:3" x14ac:dyDescent="0.25">
      <c r="A4481" s="11">
        <v>4456</v>
      </c>
      <c r="B4481" s="11">
        <v>38.339331169186437</v>
      </c>
      <c r="C4481" s="11">
        <v>7.4781688308135656</v>
      </c>
    </row>
    <row r="4482" spans="1:3" x14ac:dyDescent="0.25">
      <c r="A4482" s="11">
        <v>4457</v>
      </c>
      <c r="B4482" s="11">
        <v>40.103888334228984</v>
      </c>
      <c r="C4482" s="11">
        <v>7.4831116657710197</v>
      </c>
    </row>
    <row r="4483" spans="1:3" x14ac:dyDescent="0.25">
      <c r="A4483" s="11">
        <v>4458</v>
      </c>
      <c r="B4483" s="11">
        <v>41.430858614585716</v>
      </c>
      <c r="C4483" s="11">
        <v>5.3551413854142851</v>
      </c>
    </row>
    <row r="4484" spans="1:3" x14ac:dyDescent="0.25">
      <c r="A4484" s="11">
        <v>4459</v>
      </c>
      <c r="B4484" s="11">
        <v>39.700240403431195</v>
      </c>
      <c r="C4484" s="11">
        <v>6.3496595965688059</v>
      </c>
    </row>
    <row r="4485" spans="1:3" x14ac:dyDescent="0.25">
      <c r="A4485" s="11">
        <v>4460</v>
      </c>
      <c r="B4485" s="11">
        <v>39.957445959654621</v>
      </c>
      <c r="C4485" s="11">
        <v>7.2611540403453816</v>
      </c>
    </row>
    <row r="4486" spans="1:3" x14ac:dyDescent="0.25">
      <c r="A4486" s="11">
        <v>4461</v>
      </c>
      <c r="B4486" s="11">
        <v>41.214041690568479</v>
      </c>
      <c r="C4486" s="11">
        <v>4.1303583094315215</v>
      </c>
    </row>
    <row r="4487" spans="1:3" x14ac:dyDescent="0.25">
      <c r="A4487" s="11">
        <v>4462</v>
      </c>
      <c r="B4487" s="11">
        <v>39.747748940716122</v>
      </c>
      <c r="C4487" s="11">
        <v>5.6955510592838792</v>
      </c>
    </row>
    <row r="4488" spans="1:3" x14ac:dyDescent="0.25">
      <c r="A4488" s="11">
        <v>4463</v>
      </c>
      <c r="B4488" s="11">
        <v>38.84036975508964</v>
      </c>
      <c r="C4488" s="11">
        <v>4.1605302449103618</v>
      </c>
    </row>
    <row r="4489" spans="1:3" x14ac:dyDescent="0.25">
      <c r="A4489" s="11">
        <v>4464</v>
      </c>
      <c r="B4489" s="11">
        <v>41.276590670768059</v>
      </c>
      <c r="C4489" s="11">
        <v>2.5891093292319383</v>
      </c>
    </row>
    <row r="4490" spans="1:3" x14ac:dyDescent="0.25">
      <c r="A4490" s="11">
        <v>4465</v>
      </c>
      <c r="B4490" s="11">
        <v>42.234586985709981</v>
      </c>
      <c r="C4490" s="11">
        <v>0.68891301429001572</v>
      </c>
    </row>
    <row r="4491" spans="1:3" x14ac:dyDescent="0.25">
      <c r="A4491" s="11">
        <v>4466</v>
      </c>
      <c r="B4491" s="11">
        <v>41.293712668772386</v>
      </c>
      <c r="C4491" s="11">
        <v>2.4607873312276141</v>
      </c>
    </row>
    <row r="4492" spans="1:3" x14ac:dyDescent="0.25">
      <c r="A4492" s="11">
        <v>4467</v>
      </c>
      <c r="B4492" s="11">
        <v>42.33205730834689</v>
      </c>
      <c r="C4492" s="11">
        <v>2.3855426916531073</v>
      </c>
    </row>
    <row r="4493" spans="1:3" x14ac:dyDescent="0.25">
      <c r="A4493" s="11">
        <v>4468</v>
      </c>
      <c r="B4493" s="11">
        <v>42.50306904885413</v>
      </c>
      <c r="C4493" s="11">
        <v>2.3554309511458698</v>
      </c>
    </row>
    <row r="4494" spans="1:3" x14ac:dyDescent="0.25">
      <c r="A4494" s="11">
        <v>4469</v>
      </c>
      <c r="B4494" s="11">
        <v>43.187269255872607</v>
      </c>
      <c r="C4494" s="11">
        <v>2.360130744127396</v>
      </c>
    </row>
    <row r="4495" spans="1:3" x14ac:dyDescent="0.25">
      <c r="A4495" s="11">
        <v>4470</v>
      </c>
      <c r="B4495" s="11">
        <v>42.886544472947307</v>
      </c>
      <c r="C4495" s="11">
        <v>7.1713555270526896</v>
      </c>
    </row>
    <row r="4496" spans="1:3" x14ac:dyDescent="0.25">
      <c r="A4496" s="11">
        <v>4471</v>
      </c>
      <c r="B4496" s="11">
        <v>42.303403888435554</v>
      </c>
      <c r="C4496" s="11">
        <v>7.7389961115644468</v>
      </c>
    </row>
    <row r="4497" spans="1:3" x14ac:dyDescent="0.25">
      <c r="A4497" s="11">
        <v>4472</v>
      </c>
      <c r="B4497" s="11">
        <v>42.094631399913311</v>
      </c>
      <c r="C4497" s="11">
        <v>8.6024686000866879</v>
      </c>
    </row>
    <row r="4498" spans="1:3" x14ac:dyDescent="0.25">
      <c r="A4498" s="11">
        <v>4473</v>
      </c>
      <c r="B4498" s="11">
        <v>42.699866711156346</v>
      </c>
      <c r="C4498" s="11">
        <v>9.2051332888436548</v>
      </c>
    </row>
    <row r="4499" spans="1:3" x14ac:dyDescent="0.25">
      <c r="A4499" s="11">
        <v>4474</v>
      </c>
      <c r="B4499" s="11">
        <v>42.472785016098072</v>
      </c>
      <c r="C4499" s="11">
        <v>9.372714983901929</v>
      </c>
    </row>
    <row r="4500" spans="1:3" x14ac:dyDescent="0.25">
      <c r="A4500" s="11">
        <v>4475</v>
      </c>
      <c r="B4500" s="11">
        <v>41.465474303571753</v>
      </c>
      <c r="C4500" s="11">
        <v>10.472725696428249</v>
      </c>
    </row>
    <row r="4501" spans="1:3" x14ac:dyDescent="0.25">
      <c r="A4501" s="11">
        <v>4476</v>
      </c>
      <c r="B4501" s="11">
        <v>41.558518837913908</v>
      </c>
      <c r="C4501" s="11">
        <v>10.998681162086093</v>
      </c>
    </row>
    <row r="4502" spans="1:3" x14ac:dyDescent="0.25">
      <c r="A4502" s="11">
        <v>4477</v>
      </c>
      <c r="B4502" s="11">
        <v>41.394459292962608</v>
      </c>
      <c r="C4502" s="11">
        <v>11.756340707037388</v>
      </c>
    </row>
    <row r="4503" spans="1:3" x14ac:dyDescent="0.25">
      <c r="A4503" s="11">
        <v>4478</v>
      </c>
      <c r="B4503" s="11">
        <v>40.310258731413086</v>
      </c>
      <c r="C4503" s="11">
        <v>12.172741268586911</v>
      </c>
    </row>
    <row r="4504" spans="1:3" x14ac:dyDescent="0.25">
      <c r="A4504" s="11">
        <v>4479</v>
      </c>
      <c r="B4504" s="11">
        <v>38.808621789417131</v>
      </c>
      <c r="C4504" s="11">
        <v>13.55977821058287</v>
      </c>
    </row>
    <row r="4505" spans="1:3" x14ac:dyDescent="0.25">
      <c r="A4505" s="11">
        <v>4480</v>
      </c>
      <c r="B4505" s="11">
        <v>39.840021578300906</v>
      </c>
      <c r="C4505" s="11">
        <v>12.258178421699093</v>
      </c>
    </row>
    <row r="4506" spans="1:3" x14ac:dyDescent="0.25">
      <c r="A4506" s="11">
        <v>4481</v>
      </c>
      <c r="B4506" s="11">
        <v>38.764142176631182</v>
      </c>
      <c r="C4506" s="11">
        <v>13.97885782336882</v>
      </c>
    </row>
    <row r="4507" spans="1:3" x14ac:dyDescent="0.25">
      <c r="A4507" s="11">
        <v>4482</v>
      </c>
      <c r="B4507" s="11">
        <v>37.915584309142076</v>
      </c>
      <c r="C4507" s="11">
        <v>14.695015690857922</v>
      </c>
    </row>
    <row r="4508" spans="1:3" x14ac:dyDescent="0.25">
      <c r="A4508" s="11">
        <v>4483</v>
      </c>
      <c r="B4508" s="11">
        <v>38.012603271270109</v>
      </c>
      <c r="C4508" s="11">
        <v>15.278296728729892</v>
      </c>
    </row>
    <row r="4509" spans="1:3" x14ac:dyDescent="0.25">
      <c r="A4509" s="11">
        <v>4484</v>
      </c>
      <c r="B4509" s="11">
        <v>39.306326633897896</v>
      </c>
      <c r="C4509" s="11">
        <v>15.114673366102103</v>
      </c>
    </row>
    <row r="4510" spans="1:3" x14ac:dyDescent="0.25">
      <c r="A4510" s="11">
        <v>4485</v>
      </c>
      <c r="B4510" s="11">
        <v>41.615251481293583</v>
      </c>
      <c r="C4510" s="11">
        <v>13.935848518706415</v>
      </c>
    </row>
    <row r="4511" spans="1:3" x14ac:dyDescent="0.25">
      <c r="A4511" s="11">
        <v>4486</v>
      </c>
      <c r="B4511" s="11">
        <v>45.381383559836422</v>
      </c>
      <c r="C4511" s="11">
        <v>12.986016440163581</v>
      </c>
    </row>
    <row r="4512" spans="1:3" x14ac:dyDescent="0.25">
      <c r="A4512" s="11">
        <v>4487</v>
      </c>
      <c r="B4512" s="11">
        <v>42.673732160574218</v>
      </c>
      <c r="C4512" s="11">
        <v>15.742967839425781</v>
      </c>
    </row>
    <row r="4513" spans="1:3" x14ac:dyDescent="0.25">
      <c r="A4513" s="11">
        <v>4488</v>
      </c>
      <c r="B4513" s="11">
        <v>44.91982437678422</v>
      </c>
      <c r="C4513" s="11">
        <v>14.905175623215783</v>
      </c>
    </row>
    <row r="4514" spans="1:3" x14ac:dyDescent="0.25">
      <c r="A4514" s="11">
        <v>4489</v>
      </c>
      <c r="B4514" s="11">
        <v>124.73917124937063</v>
      </c>
      <c r="C4514" s="11">
        <v>-26.129171249370629</v>
      </c>
    </row>
    <row r="4515" spans="1:3" x14ac:dyDescent="0.25">
      <c r="A4515" s="11">
        <v>4490</v>
      </c>
      <c r="B4515" s="11">
        <v>126.77856121089727</v>
      </c>
      <c r="C4515" s="11">
        <v>-27.973561210897259</v>
      </c>
    </row>
    <row r="4516" spans="1:3" x14ac:dyDescent="0.25">
      <c r="A4516" s="11">
        <v>4491</v>
      </c>
      <c r="B4516" s="11">
        <v>126.92141090192173</v>
      </c>
      <c r="C4516" s="11">
        <v>-30.131410901921726</v>
      </c>
    </row>
    <row r="4517" spans="1:3" x14ac:dyDescent="0.25">
      <c r="A4517" s="11">
        <v>4492</v>
      </c>
      <c r="B4517" s="11">
        <v>126.38772801311494</v>
      </c>
      <c r="C4517" s="11">
        <v>-29.987728013114932</v>
      </c>
    </row>
    <row r="4518" spans="1:3" x14ac:dyDescent="0.25">
      <c r="A4518" s="11">
        <v>4493</v>
      </c>
      <c r="B4518" s="11">
        <v>125.51572968926581</v>
      </c>
      <c r="C4518" s="11">
        <v>-28.87572968926581</v>
      </c>
    </row>
    <row r="4519" spans="1:3" x14ac:dyDescent="0.25">
      <c r="A4519" s="11">
        <v>4494</v>
      </c>
      <c r="B4519" s="11">
        <v>124.90771622075491</v>
      </c>
      <c r="C4519" s="11">
        <v>-25.722716220754904</v>
      </c>
    </row>
    <row r="4520" spans="1:3" x14ac:dyDescent="0.25">
      <c r="A4520" s="11">
        <v>4495</v>
      </c>
      <c r="B4520" s="11">
        <v>123.98450079406715</v>
      </c>
      <c r="C4520" s="11">
        <v>-27.374500794067146</v>
      </c>
    </row>
    <row r="4521" spans="1:3" x14ac:dyDescent="0.25">
      <c r="A4521" s="11">
        <v>4496</v>
      </c>
      <c r="B4521" s="11">
        <v>121.11187810374715</v>
      </c>
      <c r="C4521" s="11">
        <v>-24.501878103747146</v>
      </c>
    </row>
    <row r="4522" spans="1:3" x14ac:dyDescent="0.25">
      <c r="A4522" s="11">
        <v>4497</v>
      </c>
      <c r="B4522" s="11">
        <v>120.07172075689242</v>
      </c>
      <c r="C4522" s="11">
        <v>-25.376720756892425</v>
      </c>
    </row>
    <row r="4523" spans="1:3" x14ac:dyDescent="0.25">
      <c r="A4523" s="11">
        <v>4498</v>
      </c>
      <c r="B4523" s="11">
        <v>116.19117528066766</v>
      </c>
      <c r="C4523" s="11">
        <v>-26.176175280667664</v>
      </c>
    </row>
    <row r="4524" spans="1:3" x14ac:dyDescent="0.25">
      <c r="A4524" s="11">
        <v>4499</v>
      </c>
      <c r="B4524" s="11">
        <v>116.57196141301881</v>
      </c>
      <c r="C4524" s="11">
        <v>-24.916961413018811</v>
      </c>
    </row>
    <row r="4525" spans="1:3" x14ac:dyDescent="0.25">
      <c r="A4525" s="11">
        <v>4500</v>
      </c>
      <c r="B4525" s="11">
        <v>118.75675568924927</v>
      </c>
      <c r="C4525" s="11">
        <v>-27.541755689249271</v>
      </c>
    </row>
    <row r="4526" spans="1:3" x14ac:dyDescent="0.25">
      <c r="A4526" s="11">
        <v>4501</v>
      </c>
      <c r="B4526" s="11">
        <v>118.96865152308777</v>
      </c>
      <c r="C4526" s="11">
        <v>-27.238651523087768</v>
      </c>
    </row>
    <row r="4527" spans="1:3" x14ac:dyDescent="0.25">
      <c r="A4527" s="11">
        <v>4502</v>
      </c>
      <c r="B4527" s="11">
        <v>120.23650527164865</v>
      </c>
      <c r="C4527" s="11">
        <v>-28.946505271648647</v>
      </c>
    </row>
    <row r="4528" spans="1:3" x14ac:dyDescent="0.25">
      <c r="A4528" s="11">
        <v>4503</v>
      </c>
      <c r="B4528" s="11">
        <v>121.02247996333273</v>
      </c>
      <c r="C4528" s="11">
        <v>-29.247479963332722</v>
      </c>
    </row>
    <row r="4529" spans="1:3" x14ac:dyDescent="0.25">
      <c r="A4529" s="11">
        <v>4504</v>
      </c>
      <c r="B4529" s="11">
        <v>121.25878385906503</v>
      </c>
      <c r="C4529" s="11">
        <v>-29.06378385906504</v>
      </c>
    </row>
    <row r="4530" spans="1:3" x14ac:dyDescent="0.25">
      <c r="A4530" s="11">
        <v>4505</v>
      </c>
      <c r="B4530" s="11">
        <v>120.6892642374755</v>
      </c>
      <c r="C4530" s="11">
        <v>-28.254264237475496</v>
      </c>
    </row>
    <row r="4531" spans="1:3" x14ac:dyDescent="0.25">
      <c r="A4531" s="11">
        <v>4506</v>
      </c>
      <c r="B4531" s="11">
        <v>119.18205399249129</v>
      </c>
      <c r="C4531" s="11">
        <v>-27.147053992491294</v>
      </c>
    </row>
    <row r="4532" spans="1:3" x14ac:dyDescent="0.25">
      <c r="A4532" s="11">
        <v>4507</v>
      </c>
      <c r="B4532" s="11">
        <v>119.97640302272292</v>
      </c>
      <c r="C4532" s="11">
        <v>-29.576403022722914</v>
      </c>
    </row>
    <row r="4533" spans="1:3" x14ac:dyDescent="0.25">
      <c r="A4533" s="11">
        <v>4508</v>
      </c>
      <c r="B4533" s="11">
        <v>121.95557853574437</v>
      </c>
      <c r="C4533" s="11">
        <v>-29.030578535744368</v>
      </c>
    </row>
    <row r="4534" spans="1:3" x14ac:dyDescent="0.25">
      <c r="A4534" s="11">
        <v>4509</v>
      </c>
      <c r="B4534" s="11">
        <v>122.52104643626312</v>
      </c>
      <c r="C4534" s="11">
        <v>-31.356046436263114</v>
      </c>
    </row>
    <row r="4535" spans="1:3" x14ac:dyDescent="0.25">
      <c r="A4535" s="11">
        <v>4510</v>
      </c>
      <c r="B4535" s="11">
        <v>122.17315082972465</v>
      </c>
      <c r="C4535" s="11">
        <v>-29.478150829724655</v>
      </c>
    </row>
    <row r="4536" spans="1:3" x14ac:dyDescent="0.25">
      <c r="A4536" s="11">
        <v>4511</v>
      </c>
      <c r="B4536" s="11">
        <v>122.66077038756355</v>
      </c>
      <c r="C4536" s="11">
        <v>-30.885770387563539</v>
      </c>
    </row>
    <row r="4537" spans="1:3" x14ac:dyDescent="0.25">
      <c r="A4537" s="11">
        <v>4512</v>
      </c>
      <c r="B4537" s="11">
        <v>125.59970635595351</v>
      </c>
      <c r="C4537" s="11">
        <v>-32.534706355953517</v>
      </c>
    </row>
    <row r="4538" spans="1:3" x14ac:dyDescent="0.25">
      <c r="A4538" s="11">
        <v>4513</v>
      </c>
      <c r="B4538" s="11">
        <v>125.19959235458529</v>
      </c>
      <c r="C4538" s="11">
        <v>-30.084592354585297</v>
      </c>
    </row>
    <row r="4539" spans="1:3" x14ac:dyDescent="0.25">
      <c r="A4539" s="11">
        <v>4514</v>
      </c>
      <c r="B4539" s="11">
        <v>127.28076423383112</v>
      </c>
      <c r="C4539" s="11">
        <v>-31.210764233831128</v>
      </c>
    </row>
    <row r="4540" spans="1:3" x14ac:dyDescent="0.25">
      <c r="A4540" s="11">
        <v>4515</v>
      </c>
      <c r="B4540" s="11">
        <v>130.37084111462542</v>
      </c>
      <c r="C4540" s="11">
        <v>-32.500841114625416</v>
      </c>
    </row>
    <row r="4541" spans="1:3" x14ac:dyDescent="0.25">
      <c r="A4541" s="11">
        <v>4516</v>
      </c>
      <c r="B4541" s="11">
        <v>129.06435633928976</v>
      </c>
      <c r="C4541" s="11">
        <v>-31.074356339289764</v>
      </c>
    </row>
    <row r="4542" spans="1:3" x14ac:dyDescent="0.25">
      <c r="A4542" s="11">
        <v>4517</v>
      </c>
      <c r="B4542" s="11">
        <v>130.36014198759318</v>
      </c>
      <c r="C4542" s="11">
        <v>-32.465141987593185</v>
      </c>
    </row>
    <row r="4543" spans="1:3" x14ac:dyDescent="0.25">
      <c r="A4543" s="11">
        <v>4518</v>
      </c>
      <c r="B4543" s="11">
        <v>128.78400933821291</v>
      </c>
      <c r="C4543" s="11">
        <v>-30.589009338212918</v>
      </c>
    </row>
    <row r="4544" spans="1:3" x14ac:dyDescent="0.25">
      <c r="A4544" s="11">
        <v>4519</v>
      </c>
      <c r="B4544" s="11">
        <v>127.99339792801709</v>
      </c>
      <c r="C4544" s="11">
        <v>-28.353397928017088</v>
      </c>
    </row>
    <row r="4545" spans="1:3" x14ac:dyDescent="0.25">
      <c r="A4545" s="11">
        <v>4520</v>
      </c>
      <c r="B4545" s="11">
        <v>130.05009206963675</v>
      </c>
      <c r="C4545" s="11">
        <v>-31.050092069636747</v>
      </c>
    </row>
    <row r="4546" spans="1:3" x14ac:dyDescent="0.25">
      <c r="A4546" s="11">
        <v>4521</v>
      </c>
      <c r="B4546" s="11">
        <v>130.67878595814039</v>
      </c>
      <c r="C4546" s="11">
        <v>-31.908785958140399</v>
      </c>
    </row>
    <row r="4547" spans="1:3" x14ac:dyDescent="0.25">
      <c r="A4547" s="11">
        <v>4522</v>
      </c>
      <c r="B4547" s="11">
        <v>129.42699152410722</v>
      </c>
      <c r="C4547" s="11">
        <v>-31.751991524107225</v>
      </c>
    </row>
    <row r="4548" spans="1:3" x14ac:dyDescent="0.25">
      <c r="A4548" s="11">
        <v>4523</v>
      </c>
      <c r="B4548" s="11">
        <v>130.99085654168121</v>
      </c>
      <c r="C4548" s="11">
        <v>-32.860856541681216</v>
      </c>
    </row>
    <row r="4549" spans="1:3" x14ac:dyDescent="0.25">
      <c r="A4549" s="11">
        <v>4524</v>
      </c>
      <c r="B4549" s="11">
        <v>132.92324135148945</v>
      </c>
      <c r="C4549" s="11">
        <v>-34.098241351489449</v>
      </c>
    </row>
    <row r="4550" spans="1:3" x14ac:dyDescent="0.25">
      <c r="A4550" s="11">
        <v>4525</v>
      </c>
      <c r="B4550" s="11">
        <v>137.42662299167176</v>
      </c>
      <c r="C4550" s="11">
        <v>-39.506622991671762</v>
      </c>
    </row>
    <row r="4551" spans="1:3" x14ac:dyDescent="0.25">
      <c r="A4551" s="11">
        <v>4526</v>
      </c>
      <c r="B4551" s="11">
        <v>135.22295776222455</v>
      </c>
      <c r="C4551" s="11">
        <v>-37.282957762224555</v>
      </c>
    </row>
    <row r="4552" spans="1:3" x14ac:dyDescent="0.25">
      <c r="A4552" s="11">
        <v>4527</v>
      </c>
      <c r="B4552" s="11">
        <v>129.99350133786734</v>
      </c>
      <c r="C4552" s="11">
        <v>-32.16850133786734</v>
      </c>
    </row>
    <row r="4553" spans="1:3" x14ac:dyDescent="0.25">
      <c r="A4553" s="11">
        <v>4528</v>
      </c>
      <c r="B4553" s="11">
        <v>129.14591888243538</v>
      </c>
      <c r="C4553" s="11">
        <v>-29.985918882435385</v>
      </c>
    </row>
    <row r="4554" spans="1:3" x14ac:dyDescent="0.25">
      <c r="A4554" s="11">
        <v>4529</v>
      </c>
      <c r="B4554" s="11">
        <v>128.27986357191139</v>
      </c>
      <c r="C4554" s="11">
        <v>-29.439863571911388</v>
      </c>
    </row>
    <row r="4555" spans="1:3" x14ac:dyDescent="0.25">
      <c r="A4555" s="11">
        <v>4530</v>
      </c>
      <c r="B4555" s="11">
        <v>126.38051990920448</v>
      </c>
      <c r="C4555" s="11">
        <v>-27.790519909204477</v>
      </c>
    </row>
    <row r="4556" spans="1:3" x14ac:dyDescent="0.25">
      <c r="A4556" s="11">
        <v>4531</v>
      </c>
      <c r="B4556" s="11">
        <v>119.98426203956174</v>
      </c>
      <c r="C4556" s="11">
        <v>-22.294262039561744</v>
      </c>
    </row>
    <row r="4557" spans="1:3" x14ac:dyDescent="0.25">
      <c r="A4557" s="11">
        <v>4532</v>
      </c>
      <c r="B4557" s="11">
        <v>118.67034669168328</v>
      </c>
      <c r="C4557" s="11">
        <v>-19.175346691683274</v>
      </c>
    </row>
    <row r="4558" spans="1:3" x14ac:dyDescent="0.25">
      <c r="A4558" s="11">
        <v>4533</v>
      </c>
      <c r="B4558" s="11">
        <v>120.27753698053014</v>
      </c>
      <c r="C4558" s="11">
        <v>-20.79753698053014</v>
      </c>
    </row>
    <row r="4559" spans="1:3" x14ac:dyDescent="0.25">
      <c r="A4559" s="11">
        <v>4534</v>
      </c>
      <c r="B4559" s="11">
        <v>120.90872406346517</v>
      </c>
      <c r="C4559" s="11">
        <v>-21.323724063465178</v>
      </c>
    </row>
    <row r="4560" spans="1:3" x14ac:dyDescent="0.25">
      <c r="A4560" s="11">
        <v>4535</v>
      </c>
      <c r="B4560" s="11">
        <v>119.52811512405013</v>
      </c>
      <c r="C4560" s="11">
        <v>-19.24811512405013</v>
      </c>
    </row>
    <row r="4561" spans="1:3" x14ac:dyDescent="0.25">
      <c r="A4561" s="11">
        <v>4536</v>
      </c>
      <c r="B4561" s="11">
        <v>121.94216303693678</v>
      </c>
      <c r="C4561" s="11">
        <v>-21.757163036936774</v>
      </c>
    </row>
    <row r="4562" spans="1:3" x14ac:dyDescent="0.25">
      <c r="A4562" s="11">
        <v>4537</v>
      </c>
      <c r="B4562" s="11">
        <v>121.80656265405081</v>
      </c>
      <c r="C4562" s="11">
        <v>-21.201562654050804</v>
      </c>
    </row>
    <row r="4563" spans="1:3" x14ac:dyDescent="0.25">
      <c r="A4563" s="11">
        <v>4538</v>
      </c>
      <c r="B4563" s="11">
        <v>122.21395660667312</v>
      </c>
      <c r="C4563" s="11">
        <v>-19.763956606673119</v>
      </c>
    </row>
    <row r="4564" spans="1:3" x14ac:dyDescent="0.25">
      <c r="A4564" s="11">
        <v>4539</v>
      </c>
      <c r="B4564" s="11">
        <v>121.38178313581813</v>
      </c>
      <c r="C4564" s="11">
        <v>-19.546783135818131</v>
      </c>
    </row>
    <row r="4565" spans="1:3" x14ac:dyDescent="0.25">
      <c r="A4565" s="11">
        <v>4540</v>
      </c>
      <c r="B4565" s="11">
        <v>120.69734918624737</v>
      </c>
      <c r="C4565" s="11">
        <v>-19.917349186247364</v>
      </c>
    </row>
    <row r="4566" spans="1:3" x14ac:dyDescent="0.25">
      <c r="A4566" s="11">
        <v>4541</v>
      </c>
      <c r="B4566" s="11">
        <v>122.10198458240023</v>
      </c>
      <c r="C4566" s="11">
        <v>-18.886984582400231</v>
      </c>
    </row>
    <row r="4567" spans="1:3" x14ac:dyDescent="0.25">
      <c r="A4567" s="11">
        <v>4542</v>
      </c>
      <c r="B4567" s="11">
        <v>123.14587391437874</v>
      </c>
      <c r="C4567" s="11">
        <v>-23.245873914378734</v>
      </c>
    </row>
    <row r="4568" spans="1:3" x14ac:dyDescent="0.25">
      <c r="A4568" s="11">
        <v>4543</v>
      </c>
      <c r="B4568" s="11">
        <v>127.68658592143443</v>
      </c>
      <c r="C4568" s="11">
        <v>-23.73158592143443</v>
      </c>
    </row>
    <row r="4569" spans="1:3" x14ac:dyDescent="0.25">
      <c r="A4569" s="11">
        <v>4544</v>
      </c>
      <c r="B4569" s="11">
        <v>127.16952999989931</v>
      </c>
      <c r="C4569" s="11">
        <v>-23.744529999899314</v>
      </c>
    </row>
    <row r="4570" spans="1:3" x14ac:dyDescent="0.25">
      <c r="A4570" s="11">
        <v>4545</v>
      </c>
      <c r="B4570" s="11">
        <v>127.25717056461201</v>
      </c>
      <c r="C4570" s="11">
        <v>-23.417170564612007</v>
      </c>
    </row>
    <row r="4571" spans="1:3" x14ac:dyDescent="0.25">
      <c r="A4571" s="11">
        <v>4546</v>
      </c>
      <c r="B4571" s="11">
        <v>128.13046520513981</v>
      </c>
      <c r="C4571" s="11">
        <v>-23.335465205139812</v>
      </c>
    </row>
    <row r="4572" spans="1:3" x14ac:dyDescent="0.25">
      <c r="A4572" s="11">
        <v>4547</v>
      </c>
      <c r="B4572" s="11">
        <v>127.45196863398219</v>
      </c>
      <c r="C4572" s="11">
        <v>-23.291968633982194</v>
      </c>
    </row>
    <row r="4573" spans="1:3" x14ac:dyDescent="0.25">
      <c r="A4573" s="11">
        <v>4548</v>
      </c>
      <c r="B4573" s="11">
        <v>128.41871965082916</v>
      </c>
      <c r="C4573" s="11">
        <v>-31.293719650829161</v>
      </c>
    </row>
    <row r="4574" spans="1:3" x14ac:dyDescent="0.25">
      <c r="A4574" s="11">
        <v>4549</v>
      </c>
      <c r="B4574" s="11">
        <v>127.64070212322052</v>
      </c>
      <c r="C4574" s="11">
        <v>-26.270702123220516</v>
      </c>
    </row>
    <row r="4575" spans="1:3" x14ac:dyDescent="0.25">
      <c r="A4575" s="11">
        <v>4550</v>
      </c>
      <c r="B4575" s="11">
        <v>127.98089496912087</v>
      </c>
      <c r="C4575" s="11">
        <v>-26.340894969120868</v>
      </c>
    </row>
    <row r="4576" spans="1:3" x14ac:dyDescent="0.25">
      <c r="A4576" s="11">
        <v>4551</v>
      </c>
      <c r="B4576" s="11">
        <v>130.58706085762998</v>
      </c>
      <c r="C4576" s="11">
        <v>-33.587060857629979</v>
      </c>
    </row>
    <row r="4577" spans="1:3" x14ac:dyDescent="0.25">
      <c r="A4577" s="11">
        <v>4552</v>
      </c>
      <c r="B4577" s="11">
        <v>123.90284227529625</v>
      </c>
      <c r="C4577" s="11">
        <v>-26.902842275296251</v>
      </c>
    </row>
    <row r="4578" spans="1:3" x14ac:dyDescent="0.25">
      <c r="A4578" s="11">
        <v>4553</v>
      </c>
      <c r="B4578" s="11">
        <v>122.9053953534745</v>
      </c>
      <c r="C4578" s="11">
        <v>-25.800395353474499</v>
      </c>
    </row>
    <row r="4579" spans="1:3" x14ac:dyDescent="0.25">
      <c r="A4579" s="11">
        <v>4554</v>
      </c>
      <c r="B4579" s="11">
        <v>122.73021157696888</v>
      </c>
      <c r="C4579" s="11">
        <v>-25.62521157696888</v>
      </c>
    </row>
    <row r="4580" spans="1:3" x14ac:dyDescent="0.25">
      <c r="A4580" s="11">
        <v>4555</v>
      </c>
      <c r="B4580" s="11">
        <v>122.18946889091229</v>
      </c>
      <c r="C4580" s="11">
        <v>-25.084468890912291</v>
      </c>
    </row>
    <row r="4581" spans="1:3" x14ac:dyDescent="0.25">
      <c r="A4581" s="11">
        <v>4556</v>
      </c>
      <c r="B4581" s="11">
        <v>124.49381984854783</v>
      </c>
      <c r="C4581" s="11">
        <v>-27.238819848547834</v>
      </c>
    </row>
    <row r="4582" spans="1:3" x14ac:dyDescent="0.25">
      <c r="A4582" s="11">
        <v>4557</v>
      </c>
      <c r="B4582" s="11">
        <v>124.78752012486741</v>
      </c>
      <c r="C4582" s="11">
        <v>-27.532520124867418</v>
      </c>
    </row>
    <row r="4583" spans="1:3" x14ac:dyDescent="0.25">
      <c r="A4583" s="11">
        <v>4558</v>
      </c>
      <c r="B4583" s="11">
        <v>124.79482913060353</v>
      </c>
      <c r="C4583" s="11">
        <v>-27.539829130603536</v>
      </c>
    </row>
    <row r="4584" spans="1:3" x14ac:dyDescent="0.25">
      <c r="A4584" s="11">
        <v>4559</v>
      </c>
      <c r="B4584" s="11">
        <v>124.64816181132049</v>
      </c>
      <c r="C4584" s="11">
        <v>-27.393161811320496</v>
      </c>
    </row>
    <row r="4585" spans="1:3" x14ac:dyDescent="0.25">
      <c r="A4585" s="11">
        <v>4560</v>
      </c>
      <c r="B4585" s="11">
        <v>122.89720929153782</v>
      </c>
      <c r="C4585" s="11">
        <v>-25.642209291537824</v>
      </c>
    </row>
    <row r="4586" spans="1:3" x14ac:dyDescent="0.25">
      <c r="A4586" s="11">
        <v>4561</v>
      </c>
      <c r="B4586" s="11">
        <v>121.42485183204229</v>
      </c>
      <c r="C4586" s="11">
        <v>-24.424851832042293</v>
      </c>
    </row>
    <row r="4587" spans="1:3" x14ac:dyDescent="0.25">
      <c r="A4587" s="11">
        <v>4562</v>
      </c>
      <c r="B4587" s="11">
        <v>121.2422660401034</v>
      </c>
      <c r="C4587" s="11">
        <v>-24.242266040103402</v>
      </c>
    </row>
    <row r="4588" spans="1:3" x14ac:dyDescent="0.25">
      <c r="A4588" s="11">
        <v>4563</v>
      </c>
      <c r="B4588" s="11">
        <v>125.75146132028084</v>
      </c>
      <c r="C4588" s="11">
        <v>-32.436461320280841</v>
      </c>
    </row>
    <row r="4589" spans="1:3" x14ac:dyDescent="0.25">
      <c r="A4589" s="11">
        <v>4564</v>
      </c>
      <c r="B4589" s="11">
        <v>124.32105533312378</v>
      </c>
      <c r="C4589" s="11">
        <v>-31.881055333123783</v>
      </c>
    </row>
    <row r="4590" spans="1:3" x14ac:dyDescent="0.25">
      <c r="A4590" s="11">
        <v>4565</v>
      </c>
      <c r="B4590" s="11">
        <v>123.79174651290708</v>
      </c>
      <c r="C4590" s="11">
        <v>-27.176746512907087</v>
      </c>
    </row>
    <row r="4591" spans="1:3" x14ac:dyDescent="0.25">
      <c r="A4591" s="11">
        <v>4566</v>
      </c>
      <c r="B4591" s="11">
        <v>123.50480270525378</v>
      </c>
      <c r="C4591" s="11">
        <v>-29.164802705253777</v>
      </c>
    </row>
    <row r="4592" spans="1:3" x14ac:dyDescent="0.25">
      <c r="A4592" s="11">
        <v>4567</v>
      </c>
      <c r="B4592" s="11">
        <v>126.73316223429308</v>
      </c>
      <c r="C4592" s="11">
        <v>-31.08316223429307</v>
      </c>
    </row>
    <row r="4593" spans="1:3" x14ac:dyDescent="0.25">
      <c r="A4593" s="11">
        <v>4568</v>
      </c>
      <c r="B4593" s="11">
        <v>131.35981692795747</v>
      </c>
      <c r="C4593" s="11">
        <v>-38.41981692795747</v>
      </c>
    </row>
    <row r="4594" spans="1:3" x14ac:dyDescent="0.25">
      <c r="A4594" s="11">
        <v>4569</v>
      </c>
      <c r="B4594" s="11">
        <v>131.03352208784642</v>
      </c>
      <c r="C4594" s="11">
        <v>-36.643522087846421</v>
      </c>
    </row>
    <row r="4595" spans="1:3" x14ac:dyDescent="0.25">
      <c r="A4595" s="11">
        <v>4570</v>
      </c>
      <c r="B4595" s="11">
        <v>131.81885642771448</v>
      </c>
      <c r="C4595" s="11">
        <v>-37.368856427714476</v>
      </c>
    </row>
    <row r="4596" spans="1:3" x14ac:dyDescent="0.25">
      <c r="A4596" s="11">
        <v>4571</v>
      </c>
      <c r="B4596" s="11">
        <v>134.40166960900646</v>
      </c>
      <c r="C4596" s="11">
        <v>-39.591669609006459</v>
      </c>
    </row>
    <row r="4597" spans="1:3" x14ac:dyDescent="0.25">
      <c r="A4597" s="11">
        <v>4572</v>
      </c>
      <c r="B4597" s="11">
        <v>129.92231442556195</v>
      </c>
      <c r="C4597" s="11">
        <v>-36.65731442556195</v>
      </c>
    </row>
    <row r="4598" spans="1:3" x14ac:dyDescent="0.25">
      <c r="A4598" s="11">
        <v>4573</v>
      </c>
      <c r="B4598" s="11">
        <v>131.14403560738359</v>
      </c>
      <c r="C4598" s="11">
        <v>-36.509035607383581</v>
      </c>
    </row>
    <row r="4599" spans="1:3" x14ac:dyDescent="0.25">
      <c r="A4599" s="11">
        <v>4574</v>
      </c>
      <c r="B4599" s="11">
        <v>129.15750266085232</v>
      </c>
      <c r="C4599" s="11">
        <v>-34.63250266085231</v>
      </c>
    </row>
    <row r="4600" spans="1:3" x14ac:dyDescent="0.25">
      <c r="A4600" s="11">
        <v>4575</v>
      </c>
      <c r="B4600" s="11">
        <v>132.24784392321857</v>
      </c>
      <c r="C4600" s="11">
        <v>-37.602843923218572</v>
      </c>
    </row>
    <row r="4601" spans="1:3" x14ac:dyDescent="0.25">
      <c r="A4601" s="11">
        <v>4576</v>
      </c>
      <c r="B4601" s="11">
        <v>131.98660883736045</v>
      </c>
      <c r="C4601" s="11">
        <v>-37.226608837360445</v>
      </c>
    </row>
    <row r="4602" spans="1:3" x14ac:dyDescent="0.25">
      <c r="A4602" s="11">
        <v>4577</v>
      </c>
      <c r="B4602" s="11">
        <v>133.27331229117934</v>
      </c>
      <c r="C4602" s="11">
        <v>-38.603312291179336</v>
      </c>
    </row>
    <row r="4603" spans="1:3" x14ac:dyDescent="0.25">
      <c r="A4603" s="11">
        <v>4578</v>
      </c>
      <c r="B4603" s="11">
        <v>133.24559071032314</v>
      </c>
      <c r="C4603" s="11">
        <v>-38.68559071032314</v>
      </c>
    </row>
    <row r="4604" spans="1:3" x14ac:dyDescent="0.25">
      <c r="A4604" s="11">
        <v>4579</v>
      </c>
      <c r="B4604" s="11">
        <v>131.8482067939201</v>
      </c>
      <c r="C4604" s="11">
        <v>-37.848206793920099</v>
      </c>
    </row>
    <row r="4605" spans="1:3" x14ac:dyDescent="0.25">
      <c r="A4605" s="11">
        <v>4580</v>
      </c>
      <c r="B4605" s="11">
        <v>137.86135720602766</v>
      </c>
      <c r="C4605" s="11">
        <v>-46.776357206027669</v>
      </c>
    </row>
    <row r="4606" spans="1:3" x14ac:dyDescent="0.25">
      <c r="A4606" s="11">
        <v>4581</v>
      </c>
      <c r="B4606" s="11">
        <v>138.5525138722042</v>
      </c>
      <c r="C4606" s="11">
        <v>-48.427513872204202</v>
      </c>
    </row>
    <row r="4607" spans="1:3" x14ac:dyDescent="0.25">
      <c r="A4607" s="11">
        <v>4582</v>
      </c>
      <c r="B4607" s="11">
        <v>141.64409956017485</v>
      </c>
      <c r="C4607" s="11">
        <v>-51.049099560174852</v>
      </c>
    </row>
    <row r="4608" spans="1:3" x14ac:dyDescent="0.25">
      <c r="A4608" s="11">
        <v>4583</v>
      </c>
      <c r="B4608" s="11">
        <v>147.75501118142034</v>
      </c>
      <c r="C4608" s="11">
        <v>-57.755011181420343</v>
      </c>
    </row>
    <row r="4609" spans="1:3" x14ac:dyDescent="0.25">
      <c r="A4609" s="11">
        <v>4584</v>
      </c>
      <c r="B4609" s="11">
        <v>144.68099361515374</v>
      </c>
      <c r="C4609" s="11">
        <v>-54.680993615153739</v>
      </c>
    </row>
    <row r="4610" spans="1:3" x14ac:dyDescent="0.25">
      <c r="A4610" s="11">
        <v>4585</v>
      </c>
      <c r="B4610" s="11">
        <v>142.87097278221691</v>
      </c>
      <c r="C4610" s="11">
        <v>-52.87097278221691</v>
      </c>
    </row>
    <row r="4611" spans="1:3" x14ac:dyDescent="0.25">
      <c r="A4611" s="11">
        <v>4586</v>
      </c>
      <c r="B4611" s="11">
        <v>142.94053771004027</v>
      </c>
      <c r="C4611" s="11">
        <v>-53.025537710040268</v>
      </c>
    </row>
    <row r="4612" spans="1:3" x14ac:dyDescent="0.25">
      <c r="A4612" s="11">
        <v>4587</v>
      </c>
      <c r="B4612" s="11">
        <v>141.3476335469727</v>
      </c>
      <c r="C4612" s="11">
        <v>-52.457633546972701</v>
      </c>
    </row>
    <row r="4613" spans="1:3" x14ac:dyDescent="0.25">
      <c r="A4613" s="11">
        <v>4588</v>
      </c>
      <c r="B4613" s="11">
        <v>140.21336385893613</v>
      </c>
      <c r="C4613" s="11">
        <v>-50.763363858936131</v>
      </c>
    </row>
    <row r="4614" spans="1:3" x14ac:dyDescent="0.25">
      <c r="A4614" s="11">
        <v>4589</v>
      </c>
      <c r="B4614" s="11">
        <v>141.16796663917219</v>
      </c>
      <c r="C4614" s="11">
        <v>-51.192966639172198</v>
      </c>
    </row>
    <row r="4615" spans="1:3" x14ac:dyDescent="0.25">
      <c r="A4615" s="11">
        <v>4590</v>
      </c>
      <c r="B4615" s="11">
        <v>139.59933770136777</v>
      </c>
      <c r="C4615" s="11">
        <v>-50.049337701367776</v>
      </c>
    </row>
    <row r="4616" spans="1:3" x14ac:dyDescent="0.25">
      <c r="A4616" s="11">
        <v>4591</v>
      </c>
      <c r="B4616" s="11">
        <v>137.41557753185526</v>
      </c>
      <c r="C4616" s="11">
        <v>-47.735577531855256</v>
      </c>
    </row>
    <row r="4617" spans="1:3" x14ac:dyDescent="0.25">
      <c r="A4617" s="11">
        <v>4592</v>
      </c>
      <c r="B4617" s="11">
        <v>136.10870680814099</v>
      </c>
      <c r="C4617" s="11">
        <v>-47.183706808140997</v>
      </c>
    </row>
    <row r="4618" spans="1:3" x14ac:dyDescent="0.25">
      <c r="A4618" s="11">
        <v>4593</v>
      </c>
      <c r="B4618" s="11">
        <v>139.745957827155</v>
      </c>
      <c r="C4618" s="11">
        <v>-45.360957827154991</v>
      </c>
    </row>
    <row r="4619" spans="1:3" x14ac:dyDescent="0.25">
      <c r="A4619" s="11">
        <v>4594</v>
      </c>
      <c r="B4619" s="11">
        <v>136.86706240942814</v>
      </c>
      <c r="C4619" s="11">
        <v>-44.292062409428141</v>
      </c>
    </row>
    <row r="4620" spans="1:3" x14ac:dyDescent="0.25">
      <c r="A4620" s="11">
        <v>4595</v>
      </c>
      <c r="B4620" s="11">
        <v>136.47615780426315</v>
      </c>
      <c r="C4620" s="11">
        <v>-45.29115780426315</v>
      </c>
    </row>
    <row r="4621" spans="1:3" x14ac:dyDescent="0.25">
      <c r="A4621" s="11">
        <v>4596</v>
      </c>
      <c r="B4621" s="11">
        <v>139.87177162292008</v>
      </c>
      <c r="C4621" s="11">
        <v>-45.836771622920082</v>
      </c>
    </row>
    <row r="4622" spans="1:3" x14ac:dyDescent="0.25">
      <c r="A4622" s="11">
        <v>4597</v>
      </c>
      <c r="B4622" s="11">
        <v>141.07698220932571</v>
      </c>
      <c r="C4622" s="11">
        <v>-46.971982209325702</v>
      </c>
    </row>
    <row r="4623" spans="1:3" x14ac:dyDescent="0.25">
      <c r="A4623" s="11">
        <v>4598</v>
      </c>
      <c r="B4623" s="11">
        <v>143.16578717347736</v>
      </c>
      <c r="C4623" s="11">
        <v>-48.295787173477351</v>
      </c>
    </row>
    <row r="4624" spans="1:3" x14ac:dyDescent="0.25">
      <c r="A4624" s="11">
        <v>4599</v>
      </c>
      <c r="B4624" s="11">
        <v>139.74033889299949</v>
      </c>
      <c r="C4624" s="11">
        <v>-43.325338892999483</v>
      </c>
    </row>
    <row r="4625" spans="1:3" x14ac:dyDescent="0.25">
      <c r="A4625" s="11">
        <v>4600</v>
      </c>
      <c r="B4625" s="11">
        <v>143.87410259340928</v>
      </c>
      <c r="C4625" s="11">
        <v>-47.574102593409279</v>
      </c>
    </row>
    <row r="4626" spans="1:3" x14ac:dyDescent="0.25">
      <c r="A4626" s="11">
        <v>4601</v>
      </c>
      <c r="B4626" s="11">
        <v>143.36631576567495</v>
      </c>
      <c r="C4626" s="11">
        <v>-49.706315765674958</v>
      </c>
    </row>
    <row r="4627" spans="1:3" x14ac:dyDescent="0.25">
      <c r="A4627" s="11">
        <v>4602</v>
      </c>
      <c r="B4627" s="11">
        <v>148.36468566702999</v>
      </c>
      <c r="C4627" s="11">
        <v>-56.004685667029989</v>
      </c>
    </row>
    <row r="4628" spans="1:3" x14ac:dyDescent="0.25">
      <c r="A4628" s="11">
        <v>4603</v>
      </c>
      <c r="B4628" s="11">
        <v>146.3302469650111</v>
      </c>
      <c r="C4628" s="11">
        <v>-51.620246965011106</v>
      </c>
    </row>
    <row r="4629" spans="1:3" x14ac:dyDescent="0.25">
      <c r="A4629" s="11">
        <v>4604</v>
      </c>
      <c r="B4629" s="11">
        <v>141.87313507142133</v>
      </c>
      <c r="C4629" s="11">
        <v>-49.623135071421331</v>
      </c>
    </row>
    <row r="4630" spans="1:3" x14ac:dyDescent="0.25">
      <c r="A4630" s="11">
        <v>4605</v>
      </c>
      <c r="B4630" s="11">
        <v>145.11339406854623</v>
      </c>
      <c r="C4630" s="11">
        <v>-52.863394068546228</v>
      </c>
    </row>
    <row r="4631" spans="1:3" x14ac:dyDescent="0.25">
      <c r="A4631" s="11">
        <v>4606</v>
      </c>
      <c r="B4631" s="11">
        <v>147.13772427588594</v>
      </c>
      <c r="C4631" s="11">
        <v>-57.247724275885943</v>
      </c>
    </row>
    <row r="4632" spans="1:3" x14ac:dyDescent="0.25">
      <c r="A4632" s="11">
        <v>4607</v>
      </c>
      <c r="B4632" s="11">
        <v>140.54013122789422</v>
      </c>
      <c r="C4632" s="11">
        <v>-58.920131227894217</v>
      </c>
    </row>
    <row r="4633" spans="1:3" x14ac:dyDescent="0.25">
      <c r="A4633" s="11">
        <v>4608</v>
      </c>
      <c r="B4633" s="11">
        <v>136.34979240876172</v>
      </c>
      <c r="C4633" s="11">
        <v>-54.72979240876171</v>
      </c>
    </row>
    <row r="4634" spans="1:3" x14ac:dyDescent="0.25">
      <c r="A4634" s="11">
        <v>4609</v>
      </c>
      <c r="B4634" s="11">
        <v>139.47732685814802</v>
      </c>
      <c r="C4634" s="11">
        <v>-51.362326858148023</v>
      </c>
    </row>
    <row r="4635" spans="1:3" x14ac:dyDescent="0.25">
      <c r="A4635" s="11">
        <v>4610</v>
      </c>
      <c r="B4635" s="11">
        <v>140.31394580497576</v>
      </c>
      <c r="C4635" s="11">
        <v>-55.383945804975752</v>
      </c>
    </row>
    <row r="4636" spans="1:3" x14ac:dyDescent="0.25">
      <c r="A4636" s="11">
        <v>4611</v>
      </c>
      <c r="B4636" s="11">
        <v>140.05265448482066</v>
      </c>
      <c r="C4636" s="11">
        <v>-55.627654484820667</v>
      </c>
    </row>
    <row r="4637" spans="1:3" x14ac:dyDescent="0.25">
      <c r="A4637" s="11">
        <v>4612</v>
      </c>
      <c r="B4637" s="11">
        <v>137.81068665099102</v>
      </c>
      <c r="C4637" s="11">
        <v>-55.355686650991018</v>
      </c>
    </row>
    <row r="4638" spans="1:3" x14ac:dyDescent="0.25">
      <c r="A4638" s="11">
        <v>4613</v>
      </c>
      <c r="B4638" s="11">
        <v>137.88495362983582</v>
      </c>
      <c r="C4638" s="11">
        <v>-55.899953629835821</v>
      </c>
    </row>
    <row r="4639" spans="1:3" x14ac:dyDescent="0.25">
      <c r="A4639" s="11">
        <v>4614</v>
      </c>
      <c r="B4639" s="11">
        <v>140.23511524665224</v>
      </c>
      <c r="C4639" s="11">
        <v>-57.060115246652245</v>
      </c>
    </row>
    <row r="4640" spans="1:3" x14ac:dyDescent="0.25">
      <c r="A4640" s="11">
        <v>4615</v>
      </c>
      <c r="B4640" s="11">
        <v>136.36304225621163</v>
      </c>
      <c r="C4640" s="11">
        <v>-54.243042256211623</v>
      </c>
    </row>
    <row r="4641" spans="1:3" x14ac:dyDescent="0.25">
      <c r="A4641" s="11">
        <v>4616</v>
      </c>
      <c r="B4641" s="11">
        <v>134.32762133854905</v>
      </c>
      <c r="C4641" s="11">
        <v>-49.362621338549047</v>
      </c>
    </row>
    <row r="4642" spans="1:3" x14ac:dyDescent="0.25">
      <c r="A4642" s="11">
        <v>4617</v>
      </c>
      <c r="B4642" s="11">
        <v>134.53415827658142</v>
      </c>
      <c r="C4642" s="11">
        <v>-50.414158276581418</v>
      </c>
    </row>
    <row r="4643" spans="1:3" x14ac:dyDescent="0.25">
      <c r="A4643" s="11">
        <v>4618</v>
      </c>
      <c r="B4643" s="11">
        <v>138.54053533322931</v>
      </c>
      <c r="C4643" s="11">
        <v>-52.650535333229314</v>
      </c>
    </row>
    <row r="4644" spans="1:3" x14ac:dyDescent="0.25">
      <c r="A4644" s="11">
        <v>4619</v>
      </c>
      <c r="B4644" s="11">
        <v>134.17849674850646</v>
      </c>
      <c r="C4644" s="11">
        <v>-51.513496748506455</v>
      </c>
    </row>
    <row r="4645" spans="1:3" x14ac:dyDescent="0.25">
      <c r="A4645" s="11">
        <v>4620</v>
      </c>
      <c r="B4645" s="11">
        <v>130.28665934128512</v>
      </c>
      <c r="C4645" s="11">
        <v>-47.951659341285122</v>
      </c>
    </row>
    <row r="4646" spans="1:3" x14ac:dyDescent="0.25">
      <c r="A4646" s="11">
        <v>4621</v>
      </c>
      <c r="B4646" s="11">
        <v>119.04841486362541</v>
      </c>
      <c r="C4646" s="11">
        <v>-36.663414863625405</v>
      </c>
    </row>
    <row r="4647" spans="1:3" x14ac:dyDescent="0.25">
      <c r="A4647" s="11">
        <v>4622</v>
      </c>
      <c r="B4647" s="11">
        <v>117.39162094118693</v>
      </c>
      <c r="C4647" s="11">
        <v>-34.856620941186932</v>
      </c>
    </row>
    <row r="4648" spans="1:3" x14ac:dyDescent="0.25">
      <c r="A4648" s="11">
        <v>4623</v>
      </c>
      <c r="B4648" s="11">
        <v>117.47561827285557</v>
      </c>
      <c r="C4648" s="11">
        <v>-33.705618272855574</v>
      </c>
    </row>
    <row r="4649" spans="1:3" x14ac:dyDescent="0.25">
      <c r="A4649" s="11">
        <v>4624</v>
      </c>
      <c r="B4649" s="11">
        <v>120.35444618646136</v>
      </c>
      <c r="C4649" s="11">
        <v>-37.279446186461357</v>
      </c>
    </row>
    <row r="4650" spans="1:3" x14ac:dyDescent="0.25">
      <c r="A4650" s="11">
        <v>4625</v>
      </c>
      <c r="B4650" s="11">
        <v>117.99122379312267</v>
      </c>
      <c r="C4650" s="11">
        <v>-34.941223793122674</v>
      </c>
    </row>
    <row r="4651" spans="1:3" x14ac:dyDescent="0.25">
      <c r="A4651" s="11">
        <v>4626</v>
      </c>
      <c r="B4651" s="11">
        <v>116.48128502661707</v>
      </c>
      <c r="C4651" s="11">
        <v>-34.361285026617068</v>
      </c>
    </row>
    <row r="4652" spans="1:3" x14ac:dyDescent="0.25">
      <c r="A4652" s="11">
        <v>4627</v>
      </c>
      <c r="B4652" s="11">
        <v>113.24280919637525</v>
      </c>
      <c r="C4652" s="11">
        <v>-34.147809196375249</v>
      </c>
    </row>
    <row r="4653" spans="1:3" x14ac:dyDescent="0.25">
      <c r="A4653" s="11">
        <v>4628</v>
      </c>
      <c r="B4653" s="11">
        <v>112.3627277984213</v>
      </c>
      <c r="C4653" s="11">
        <v>-36.477727798421299</v>
      </c>
    </row>
    <row r="4654" spans="1:3" x14ac:dyDescent="0.25">
      <c r="A4654" s="11">
        <v>4629</v>
      </c>
      <c r="B4654" s="11">
        <v>115.45162429443158</v>
      </c>
      <c r="C4654" s="11">
        <v>-37.01662429443158</v>
      </c>
    </row>
    <row r="4655" spans="1:3" x14ac:dyDescent="0.25">
      <c r="A4655" s="11">
        <v>4630</v>
      </c>
      <c r="B4655" s="11">
        <v>120.21362843084526</v>
      </c>
      <c r="C4655" s="11">
        <v>-43.91862843084526</v>
      </c>
    </row>
    <row r="4656" spans="1:3" x14ac:dyDescent="0.25">
      <c r="A4656" s="11">
        <v>4631</v>
      </c>
      <c r="B4656" s="11">
        <v>121.27303487277206</v>
      </c>
      <c r="C4656" s="11">
        <v>-44.913034872772059</v>
      </c>
    </row>
    <row r="4657" spans="1:3" x14ac:dyDescent="0.25">
      <c r="A4657" s="11">
        <v>4632</v>
      </c>
      <c r="B4657" s="11">
        <v>123.04709133124649</v>
      </c>
      <c r="C4657" s="11">
        <v>-46.322091331246497</v>
      </c>
    </row>
    <row r="4658" spans="1:3" x14ac:dyDescent="0.25">
      <c r="A4658" s="11">
        <v>4633</v>
      </c>
      <c r="B4658" s="11">
        <v>120.74195503541831</v>
      </c>
      <c r="C4658" s="11">
        <v>-44.321955035418313</v>
      </c>
    </row>
    <row r="4659" spans="1:3" x14ac:dyDescent="0.25">
      <c r="A4659" s="11">
        <v>4634</v>
      </c>
      <c r="B4659" s="11">
        <v>120.56705985437154</v>
      </c>
      <c r="C4659" s="11">
        <v>-43.837059854371532</v>
      </c>
    </row>
    <row r="4660" spans="1:3" x14ac:dyDescent="0.25">
      <c r="A4660" s="11">
        <v>4635</v>
      </c>
      <c r="B4660" s="11">
        <v>123.98799644644492</v>
      </c>
      <c r="C4660" s="11">
        <v>-47.587996446444919</v>
      </c>
    </row>
    <row r="4661" spans="1:3" x14ac:dyDescent="0.25">
      <c r="A4661" s="11">
        <v>4636</v>
      </c>
      <c r="B4661" s="11">
        <v>126.27512895272747</v>
      </c>
      <c r="C4661" s="11">
        <v>-48.930128952727472</v>
      </c>
    </row>
    <row r="4662" spans="1:3" x14ac:dyDescent="0.25">
      <c r="A4662" s="11">
        <v>4637</v>
      </c>
      <c r="B4662" s="11">
        <v>126.6227117499203</v>
      </c>
      <c r="C4662" s="11">
        <v>-48.877711749920294</v>
      </c>
    </row>
    <row r="4663" spans="1:3" x14ac:dyDescent="0.25">
      <c r="A4663" s="11">
        <v>4638</v>
      </c>
      <c r="B4663" s="11">
        <v>130.53785560819642</v>
      </c>
      <c r="C4663" s="11">
        <v>-51.722855608196426</v>
      </c>
    </row>
    <row r="4664" spans="1:3" x14ac:dyDescent="0.25">
      <c r="A4664" s="11">
        <v>4639</v>
      </c>
      <c r="B4664" s="11">
        <v>135.74758477372259</v>
      </c>
      <c r="C4664" s="11">
        <v>-57.812584773722591</v>
      </c>
    </row>
    <row r="4665" spans="1:3" x14ac:dyDescent="0.25">
      <c r="A4665" s="11">
        <v>4640</v>
      </c>
      <c r="B4665" s="11">
        <v>136.81221985820343</v>
      </c>
      <c r="C4665" s="11">
        <v>-58.887219858203437</v>
      </c>
    </row>
    <row r="4666" spans="1:3" x14ac:dyDescent="0.25">
      <c r="A4666" s="11">
        <v>4641</v>
      </c>
      <c r="B4666" s="11">
        <v>135.73479964859629</v>
      </c>
      <c r="C4666" s="11">
        <v>-57.849799648596289</v>
      </c>
    </row>
    <row r="4667" spans="1:3" x14ac:dyDescent="0.25">
      <c r="A4667" s="11">
        <v>4642</v>
      </c>
      <c r="B4667" s="11">
        <v>131.81443841759011</v>
      </c>
      <c r="C4667" s="11">
        <v>-54.139438417590114</v>
      </c>
    </row>
    <row r="4668" spans="1:3" x14ac:dyDescent="0.25">
      <c r="A4668" s="11">
        <v>4643</v>
      </c>
      <c r="B4668" s="11">
        <v>133.17547635437478</v>
      </c>
      <c r="C4668" s="11">
        <v>-55.080476354374781</v>
      </c>
    </row>
    <row r="4669" spans="1:3" x14ac:dyDescent="0.25">
      <c r="A4669" s="11">
        <v>4644</v>
      </c>
      <c r="B4669" s="11">
        <v>132.8508837355904</v>
      </c>
      <c r="C4669" s="11">
        <v>-53.725883735590401</v>
      </c>
    </row>
    <row r="4670" spans="1:3" x14ac:dyDescent="0.25">
      <c r="A4670" s="11">
        <v>4645</v>
      </c>
      <c r="B4670" s="11">
        <v>133.58647291879083</v>
      </c>
      <c r="C4670" s="11">
        <v>-54.461472918790832</v>
      </c>
    </row>
    <row r="4671" spans="1:3" x14ac:dyDescent="0.25">
      <c r="A4671" s="11">
        <v>4646</v>
      </c>
      <c r="B4671" s="11">
        <v>131.61976191502663</v>
      </c>
      <c r="C4671" s="11">
        <v>-54.014761915026625</v>
      </c>
    </row>
    <row r="4672" spans="1:3" x14ac:dyDescent="0.25">
      <c r="A4672" s="11">
        <v>4647</v>
      </c>
      <c r="B4672" s="11">
        <v>130.95868847919633</v>
      </c>
      <c r="C4672" s="11">
        <v>-53.733688479196331</v>
      </c>
    </row>
    <row r="4673" spans="1:3" x14ac:dyDescent="0.25">
      <c r="A4673" s="11">
        <v>4648</v>
      </c>
      <c r="B4673" s="11">
        <v>129.04098355006937</v>
      </c>
      <c r="C4673" s="11">
        <v>-51.280983550069365</v>
      </c>
    </row>
    <row r="4674" spans="1:3" x14ac:dyDescent="0.25">
      <c r="A4674" s="11">
        <v>4649</v>
      </c>
      <c r="B4674" s="11">
        <v>132.85386666054916</v>
      </c>
      <c r="C4674" s="11">
        <v>-53.218866660549153</v>
      </c>
    </row>
    <row r="4675" spans="1:3" x14ac:dyDescent="0.25">
      <c r="A4675" s="11">
        <v>4650</v>
      </c>
      <c r="B4675" s="11">
        <v>136.23159954815637</v>
      </c>
      <c r="C4675" s="11">
        <v>-56.896599548156374</v>
      </c>
    </row>
    <row r="4676" spans="1:3" x14ac:dyDescent="0.25">
      <c r="A4676" s="11">
        <v>4651</v>
      </c>
      <c r="B4676" s="11">
        <v>135.03762119514965</v>
      </c>
      <c r="C4676" s="11">
        <v>-56.372621195149648</v>
      </c>
    </row>
    <row r="4677" spans="1:3" x14ac:dyDescent="0.25">
      <c r="A4677" s="11">
        <v>4652</v>
      </c>
      <c r="B4677" s="11">
        <v>136.68540259883596</v>
      </c>
      <c r="C4677" s="11">
        <v>-58.715402598835965</v>
      </c>
    </row>
    <row r="4678" spans="1:3" x14ac:dyDescent="0.25">
      <c r="A4678" s="11">
        <v>4653</v>
      </c>
      <c r="B4678" s="11">
        <v>133.58535005999317</v>
      </c>
      <c r="C4678" s="11">
        <v>-54.870350059993171</v>
      </c>
    </row>
    <row r="4679" spans="1:3" x14ac:dyDescent="0.25">
      <c r="A4679" s="11">
        <v>4654</v>
      </c>
      <c r="B4679" s="11">
        <v>134.71342579456797</v>
      </c>
      <c r="C4679" s="11">
        <v>-56.073425794567967</v>
      </c>
    </row>
    <row r="4680" spans="1:3" x14ac:dyDescent="0.25">
      <c r="A4680" s="11">
        <v>4655</v>
      </c>
      <c r="B4680" s="11">
        <v>131.81644910503979</v>
      </c>
      <c r="C4680" s="11">
        <v>-54.376449105039796</v>
      </c>
    </row>
    <row r="4681" spans="1:3" x14ac:dyDescent="0.25">
      <c r="A4681" s="11">
        <v>4656</v>
      </c>
      <c r="B4681" s="11">
        <v>125.33357350757834</v>
      </c>
      <c r="C4681" s="11">
        <v>-46.91857350757833</v>
      </c>
    </row>
    <row r="4682" spans="1:3" x14ac:dyDescent="0.25">
      <c r="A4682" s="11">
        <v>4657</v>
      </c>
      <c r="B4682" s="11">
        <v>123.46259524084434</v>
      </c>
      <c r="C4682" s="11">
        <v>-44.612595240844342</v>
      </c>
    </row>
    <row r="4683" spans="1:3" x14ac:dyDescent="0.25">
      <c r="A4683" s="11">
        <v>4658</v>
      </c>
      <c r="B4683" s="11">
        <v>122.97113210920969</v>
      </c>
      <c r="C4683" s="11">
        <v>-44.371132109209697</v>
      </c>
    </row>
    <row r="4684" spans="1:3" x14ac:dyDescent="0.25">
      <c r="A4684" s="11">
        <v>4659</v>
      </c>
      <c r="B4684" s="11">
        <v>124.67503735073043</v>
      </c>
      <c r="C4684" s="11">
        <v>-46.470037350730436</v>
      </c>
    </row>
    <row r="4685" spans="1:3" x14ac:dyDescent="0.25">
      <c r="A4685" s="11">
        <v>4660</v>
      </c>
      <c r="B4685" s="11">
        <v>125.2191026539621</v>
      </c>
      <c r="C4685" s="11">
        <v>-48.374102653962098</v>
      </c>
    </row>
    <row r="4686" spans="1:3" x14ac:dyDescent="0.25">
      <c r="A4686" s="11">
        <v>4661</v>
      </c>
      <c r="B4686" s="11">
        <v>122.1772443380011</v>
      </c>
      <c r="C4686" s="11">
        <v>-42.917244338001098</v>
      </c>
    </row>
    <row r="4687" spans="1:3" x14ac:dyDescent="0.25">
      <c r="A4687" s="11">
        <v>4662</v>
      </c>
      <c r="B4687" s="11">
        <v>117.04483258039946</v>
      </c>
      <c r="C4687" s="11">
        <v>-39.279832580399457</v>
      </c>
    </row>
    <row r="4688" spans="1:3" x14ac:dyDescent="0.25">
      <c r="A4688" s="11">
        <v>4663</v>
      </c>
      <c r="B4688" s="11">
        <v>117.28178680608241</v>
      </c>
      <c r="C4688" s="11">
        <v>-39.82678680608241</v>
      </c>
    </row>
    <row r="4689" spans="1:3" x14ac:dyDescent="0.25">
      <c r="A4689" s="11">
        <v>4664</v>
      </c>
      <c r="B4689" s="11">
        <v>118.91136319954938</v>
      </c>
      <c r="C4689" s="11">
        <v>-38.961363199549382</v>
      </c>
    </row>
    <row r="4690" spans="1:3" x14ac:dyDescent="0.25">
      <c r="A4690" s="11">
        <v>4665</v>
      </c>
      <c r="B4690" s="11">
        <v>118.80915868605005</v>
      </c>
      <c r="C4690" s="11">
        <v>-42.074158686050055</v>
      </c>
    </row>
    <row r="4691" spans="1:3" x14ac:dyDescent="0.25">
      <c r="A4691" s="11">
        <v>4666</v>
      </c>
      <c r="B4691" s="11">
        <v>118.3203003375188</v>
      </c>
      <c r="C4691" s="11">
        <v>-40.405300337518796</v>
      </c>
    </row>
    <row r="4692" spans="1:3" x14ac:dyDescent="0.25">
      <c r="A4692" s="11">
        <v>4667</v>
      </c>
      <c r="B4692" s="11">
        <v>117.9643125586628</v>
      </c>
      <c r="C4692" s="11">
        <v>-36.904312558662795</v>
      </c>
    </row>
    <row r="4693" spans="1:3" x14ac:dyDescent="0.25">
      <c r="A4693" s="11">
        <v>4668</v>
      </c>
      <c r="B4693" s="11">
        <v>118.04510320505105</v>
      </c>
      <c r="C4693" s="11">
        <v>-35.260103205051053</v>
      </c>
    </row>
    <row r="4694" spans="1:3" x14ac:dyDescent="0.25">
      <c r="A4694" s="11">
        <v>4669</v>
      </c>
      <c r="B4694" s="11">
        <v>117.65294636775837</v>
      </c>
      <c r="C4694" s="11">
        <v>-36.457946367758382</v>
      </c>
    </row>
    <row r="4695" spans="1:3" x14ac:dyDescent="0.25">
      <c r="A4695" s="11">
        <v>4670</v>
      </c>
      <c r="B4695" s="11">
        <v>118.08619966346454</v>
      </c>
      <c r="C4695" s="11">
        <v>-36.411199663464544</v>
      </c>
    </row>
    <row r="4696" spans="1:3" x14ac:dyDescent="0.25">
      <c r="A4696" s="11">
        <v>4671</v>
      </c>
      <c r="B4696" s="11">
        <v>116.2592744802097</v>
      </c>
      <c r="C4696" s="11">
        <v>-33.494274480209697</v>
      </c>
    </row>
    <row r="4697" spans="1:3" x14ac:dyDescent="0.25">
      <c r="A4697" s="11">
        <v>4672</v>
      </c>
      <c r="B4697" s="11">
        <v>115.97840088760022</v>
      </c>
      <c r="C4697" s="11">
        <v>-35.533400887600223</v>
      </c>
    </row>
    <row r="4698" spans="1:3" x14ac:dyDescent="0.25">
      <c r="A4698" s="11">
        <v>4673</v>
      </c>
      <c r="B4698" s="11">
        <v>115.47290603362362</v>
      </c>
      <c r="C4698" s="11">
        <v>-34.422906033623619</v>
      </c>
    </row>
    <row r="4699" spans="1:3" x14ac:dyDescent="0.25">
      <c r="A4699" s="11">
        <v>4674</v>
      </c>
      <c r="B4699" s="11">
        <v>117.7152697939666</v>
      </c>
      <c r="C4699" s="11">
        <v>-35.730269793966599</v>
      </c>
    </row>
    <row r="4700" spans="1:3" x14ac:dyDescent="0.25">
      <c r="A4700" s="11">
        <v>4675</v>
      </c>
      <c r="B4700" s="11">
        <v>118.06016122758768</v>
      </c>
      <c r="C4700" s="11">
        <v>-36.040161227587689</v>
      </c>
    </row>
    <row r="4701" spans="1:3" x14ac:dyDescent="0.25">
      <c r="A4701" s="11">
        <v>4676</v>
      </c>
      <c r="B4701" s="11">
        <v>120.24059314501312</v>
      </c>
      <c r="C4701" s="11">
        <v>-34.620593145013117</v>
      </c>
    </row>
    <row r="4702" spans="1:3" x14ac:dyDescent="0.25">
      <c r="A4702" s="11">
        <v>4677</v>
      </c>
      <c r="B4702" s="11">
        <v>120.09820254140033</v>
      </c>
      <c r="C4702" s="11">
        <v>-35.32320254140032</v>
      </c>
    </row>
    <row r="4703" spans="1:3" x14ac:dyDescent="0.25">
      <c r="A4703" s="11">
        <v>4678</v>
      </c>
      <c r="B4703" s="11">
        <v>117.94042891669034</v>
      </c>
      <c r="C4703" s="11">
        <v>-35.03042891669034</v>
      </c>
    </row>
    <row r="4704" spans="1:3" x14ac:dyDescent="0.25">
      <c r="A4704" s="11">
        <v>4679</v>
      </c>
      <c r="B4704" s="11">
        <v>118.16675151946211</v>
      </c>
      <c r="C4704" s="11">
        <v>-33.036751519462115</v>
      </c>
    </row>
    <row r="4705" spans="1:3" x14ac:dyDescent="0.25">
      <c r="A4705" s="11">
        <v>4680</v>
      </c>
      <c r="B4705" s="11">
        <v>119.41802499687466</v>
      </c>
      <c r="C4705" s="11">
        <v>-32.933024996874664</v>
      </c>
    </row>
    <row r="4706" spans="1:3" x14ac:dyDescent="0.25">
      <c r="A4706" s="11">
        <v>4681</v>
      </c>
      <c r="B4706" s="11">
        <v>119.85728534672626</v>
      </c>
      <c r="C4706" s="11">
        <v>-34.912285346726264</v>
      </c>
    </row>
    <row r="4707" spans="1:3" x14ac:dyDescent="0.25">
      <c r="A4707" s="11">
        <v>4682</v>
      </c>
      <c r="B4707" s="11">
        <v>117.66085164075952</v>
      </c>
      <c r="C4707" s="11">
        <v>-31.215851640759524</v>
      </c>
    </row>
    <row r="4708" spans="1:3" x14ac:dyDescent="0.25">
      <c r="A4708" s="11">
        <v>4683</v>
      </c>
      <c r="B4708" s="11">
        <v>119.6342697480829</v>
      </c>
      <c r="C4708" s="11">
        <v>-34.054269748082902</v>
      </c>
    </row>
    <row r="4709" spans="1:3" x14ac:dyDescent="0.25">
      <c r="A4709" s="11">
        <v>4684</v>
      </c>
      <c r="B4709" s="11">
        <v>120.95419344179612</v>
      </c>
      <c r="C4709" s="11">
        <v>-37.289193441796115</v>
      </c>
    </row>
    <row r="4710" spans="1:3" x14ac:dyDescent="0.25">
      <c r="A4710" s="11">
        <v>4685</v>
      </c>
      <c r="B4710" s="11">
        <v>121.31351381596183</v>
      </c>
      <c r="C4710" s="11">
        <v>-35.783513815961825</v>
      </c>
    </row>
    <row r="4711" spans="1:3" x14ac:dyDescent="0.25">
      <c r="A4711" s="11">
        <v>4686</v>
      </c>
      <c r="B4711" s="11">
        <v>127.36124482546273</v>
      </c>
      <c r="C4711" s="11">
        <v>-38.351244825462729</v>
      </c>
    </row>
    <row r="4712" spans="1:3" x14ac:dyDescent="0.25">
      <c r="A4712" s="11">
        <v>4687</v>
      </c>
      <c r="B4712" s="11">
        <v>127.22772046253613</v>
      </c>
      <c r="C4712" s="11">
        <v>-37.857720462536122</v>
      </c>
    </row>
    <row r="4713" spans="1:3" x14ac:dyDescent="0.25">
      <c r="A4713" s="11">
        <v>4688</v>
      </c>
      <c r="B4713" s="11">
        <v>129.83618483963696</v>
      </c>
      <c r="C4713" s="11">
        <v>-41.441184839636961</v>
      </c>
    </row>
    <row r="4714" spans="1:3" x14ac:dyDescent="0.25">
      <c r="A4714" s="11">
        <v>4689</v>
      </c>
      <c r="B4714" s="11">
        <v>129.4126597251433</v>
      </c>
      <c r="C4714" s="11">
        <v>-45.527659725143295</v>
      </c>
    </row>
    <row r="4715" spans="1:3" x14ac:dyDescent="0.25">
      <c r="A4715" s="11">
        <v>4690</v>
      </c>
      <c r="B4715" s="11">
        <v>124.22654201349427</v>
      </c>
      <c r="C4715" s="11">
        <v>-39.251542013494273</v>
      </c>
    </row>
    <row r="4716" spans="1:3" x14ac:dyDescent="0.25">
      <c r="A4716" s="11">
        <v>4691</v>
      </c>
      <c r="B4716" s="11">
        <v>125.87080392255453</v>
      </c>
      <c r="C4716" s="11">
        <v>-40.925803922554536</v>
      </c>
    </row>
    <row r="4717" spans="1:3" x14ac:dyDescent="0.25">
      <c r="A4717" s="11">
        <v>4692</v>
      </c>
      <c r="B4717" s="11">
        <v>115.24599714172152</v>
      </c>
      <c r="C4717" s="11">
        <v>-33.520997141721523</v>
      </c>
    </row>
    <row r="4718" spans="1:3" x14ac:dyDescent="0.25">
      <c r="A4718" s="11">
        <v>4693</v>
      </c>
      <c r="B4718" s="11">
        <v>115.74470740988326</v>
      </c>
      <c r="C4718" s="11">
        <v>-30.784707409883268</v>
      </c>
    </row>
    <row r="4719" spans="1:3" x14ac:dyDescent="0.25">
      <c r="A4719" s="11">
        <v>4694</v>
      </c>
      <c r="B4719" s="11">
        <v>113.68029923780148</v>
      </c>
      <c r="C4719" s="11">
        <v>-29.150299237801477</v>
      </c>
    </row>
    <row r="4720" spans="1:3" x14ac:dyDescent="0.25">
      <c r="A4720" s="11">
        <v>4695</v>
      </c>
      <c r="B4720" s="11">
        <v>116.13665175667829</v>
      </c>
      <c r="C4720" s="11">
        <v>-31.436651756678287</v>
      </c>
    </row>
    <row r="4721" spans="1:3" x14ac:dyDescent="0.25">
      <c r="A4721" s="11">
        <v>4696</v>
      </c>
      <c r="B4721" s="11">
        <v>118.44311993850121</v>
      </c>
      <c r="C4721" s="11">
        <v>-33.568119938501212</v>
      </c>
    </row>
    <row r="4722" spans="1:3" x14ac:dyDescent="0.25">
      <c r="A4722" s="11">
        <v>4697</v>
      </c>
      <c r="B4722" s="11">
        <v>119.52858260096281</v>
      </c>
      <c r="C4722" s="11">
        <v>-34.858582600962805</v>
      </c>
    </row>
    <row r="4723" spans="1:3" x14ac:dyDescent="0.25">
      <c r="A4723" s="11">
        <v>4698</v>
      </c>
      <c r="B4723" s="11">
        <v>124.53754004067804</v>
      </c>
      <c r="C4723" s="11">
        <v>-39.927540040678039</v>
      </c>
    </row>
    <row r="4724" spans="1:3" x14ac:dyDescent="0.25">
      <c r="A4724" s="11">
        <v>4699</v>
      </c>
      <c r="B4724" s="11">
        <v>122.98170186291188</v>
      </c>
      <c r="C4724" s="11">
        <v>-36.44170186291187</v>
      </c>
    </row>
    <row r="4725" spans="1:3" x14ac:dyDescent="0.25">
      <c r="A4725" s="11">
        <v>4700</v>
      </c>
      <c r="B4725" s="11">
        <v>138.55463238808093</v>
      </c>
      <c r="C4725" s="11">
        <v>-52.60463238808093</v>
      </c>
    </row>
    <row r="4726" spans="1:3" x14ac:dyDescent="0.25">
      <c r="A4726" s="11">
        <v>4701</v>
      </c>
      <c r="B4726" s="11">
        <v>130.75579043098537</v>
      </c>
      <c r="C4726" s="11">
        <v>-45.030790430985377</v>
      </c>
    </row>
    <row r="4727" spans="1:3" x14ac:dyDescent="0.25">
      <c r="A4727" s="11">
        <v>4702</v>
      </c>
      <c r="B4727" s="11">
        <v>127.85977036591953</v>
      </c>
      <c r="C4727" s="11">
        <v>-35.564770365919529</v>
      </c>
    </row>
    <row r="4728" spans="1:3" x14ac:dyDescent="0.25">
      <c r="A4728" s="11">
        <v>4703</v>
      </c>
      <c r="B4728" s="11">
        <v>119.52593315033076</v>
      </c>
      <c r="C4728" s="11">
        <v>-33.785933150330763</v>
      </c>
    </row>
    <row r="4729" spans="1:3" x14ac:dyDescent="0.25">
      <c r="A4729" s="11">
        <v>4704</v>
      </c>
      <c r="B4729" s="11">
        <v>110.55022316621006</v>
      </c>
      <c r="C4729" s="11">
        <v>-26.295223166210064</v>
      </c>
    </row>
    <row r="4730" spans="1:3" x14ac:dyDescent="0.25">
      <c r="A4730" s="11">
        <v>4705</v>
      </c>
      <c r="B4730" s="11">
        <v>116.92641813108379</v>
      </c>
      <c r="C4730" s="11">
        <v>-30.331418131083794</v>
      </c>
    </row>
    <row r="4731" spans="1:3" x14ac:dyDescent="0.25">
      <c r="A4731" s="11">
        <v>4706</v>
      </c>
      <c r="B4731" s="11">
        <v>127.26943097287261</v>
      </c>
      <c r="C4731" s="11">
        <v>-35.089430972872606</v>
      </c>
    </row>
    <row r="4732" spans="1:3" x14ac:dyDescent="0.25">
      <c r="A4732" s="11">
        <v>4707</v>
      </c>
      <c r="B4732" s="11">
        <v>131.7336165451085</v>
      </c>
      <c r="C4732" s="11">
        <v>-36.133616545108509</v>
      </c>
    </row>
    <row r="4733" spans="1:3" x14ac:dyDescent="0.25">
      <c r="A4733" s="11">
        <v>4708</v>
      </c>
      <c r="B4733" s="11">
        <v>146.342418621192</v>
      </c>
      <c r="C4733" s="11">
        <v>-56.862418621191992</v>
      </c>
    </row>
    <row r="4734" spans="1:3" x14ac:dyDescent="0.25">
      <c r="A4734" s="11">
        <v>4709</v>
      </c>
      <c r="B4734" s="11">
        <v>104.68763864720046</v>
      </c>
      <c r="C4734" s="11">
        <v>-34.867638647200465</v>
      </c>
    </row>
    <row r="4735" spans="1:3" x14ac:dyDescent="0.25">
      <c r="A4735" s="11">
        <v>4710</v>
      </c>
      <c r="B4735" s="11">
        <v>104.29680935267979</v>
      </c>
      <c r="C4735" s="11">
        <v>-34.48180935267979</v>
      </c>
    </row>
    <row r="4736" spans="1:3" x14ac:dyDescent="0.25">
      <c r="A4736" s="11">
        <v>4711</v>
      </c>
      <c r="B4736" s="11">
        <v>96.560312069751078</v>
      </c>
      <c r="C4736" s="11">
        <v>-32.410312069751072</v>
      </c>
    </row>
    <row r="4737" spans="1:3" x14ac:dyDescent="0.25">
      <c r="A4737" s="11">
        <v>4712</v>
      </c>
      <c r="B4737" s="11">
        <v>93.613754286279288</v>
      </c>
      <c r="C4737" s="11">
        <v>-29.698754286279289</v>
      </c>
    </row>
    <row r="4738" spans="1:3" x14ac:dyDescent="0.25">
      <c r="A4738" s="11">
        <v>4713</v>
      </c>
      <c r="B4738" s="11">
        <v>87.634601645735373</v>
      </c>
      <c r="C4738" s="11">
        <v>-29.189601645735372</v>
      </c>
    </row>
    <row r="4739" spans="1:3" x14ac:dyDescent="0.25">
      <c r="A4739" s="11">
        <v>4714</v>
      </c>
      <c r="B4739" s="11">
        <v>89.10193297503983</v>
      </c>
      <c r="C4739" s="11">
        <v>-28.416932975039828</v>
      </c>
    </row>
    <row r="4740" spans="1:3" x14ac:dyDescent="0.25">
      <c r="A4740" s="11">
        <v>4715</v>
      </c>
      <c r="B4740" s="11">
        <v>82.87740551410306</v>
      </c>
      <c r="C4740" s="11">
        <v>-25.912405514103057</v>
      </c>
    </row>
    <row r="4741" spans="1:3" x14ac:dyDescent="0.25">
      <c r="A4741" s="11">
        <v>4716</v>
      </c>
      <c r="B4741" s="11">
        <v>77.778469279755072</v>
      </c>
      <c r="C4741" s="11">
        <v>-18.333469279755072</v>
      </c>
    </row>
    <row r="4742" spans="1:3" x14ac:dyDescent="0.25">
      <c r="A4742" s="11">
        <v>4717</v>
      </c>
      <c r="B4742" s="11">
        <v>77.725276475805032</v>
      </c>
      <c r="C4742" s="11">
        <v>-22.620276475805035</v>
      </c>
    </row>
    <row r="4743" spans="1:3" x14ac:dyDescent="0.25">
      <c r="A4743" s="11">
        <v>4718</v>
      </c>
      <c r="B4743" s="11">
        <v>71.203054189108485</v>
      </c>
      <c r="C4743" s="11">
        <v>-17.423054189108484</v>
      </c>
    </row>
    <row r="4744" spans="1:3" x14ac:dyDescent="0.25">
      <c r="A4744" s="11">
        <v>4719</v>
      </c>
      <c r="B4744" s="11">
        <v>70.994294073128714</v>
      </c>
      <c r="C4744" s="11">
        <v>-16.539294073128715</v>
      </c>
    </row>
    <row r="4745" spans="1:3" x14ac:dyDescent="0.25">
      <c r="A4745" s="11">
        <v>4720</v>
      </c>
      <c r="B4745" s="11">
        <v>70.119953176136903</v>
      </c>
      <c r="C4745" s="11">
        <v>-14.7249531761369</v>
      </c>
    </row>
    <row r="4746" spans="1:3" x14ac:dyDescent="0.25">
      <c r="A4746" s="11">
        <v>4721</v>
      </c>
      <c r="B4746" s="11">
        <v>71.573854685276416</v>
      </c>
      <c r="C4746" s="11">
        <v>-16.908854685276417</v>
      </c>
    </row>
    <row r="4747" spans="1:3" x14ac:dyDescent="0.25">
      <c r="A4747" s="11">
        <v>4722</v>
      </c>
      <c r="B4747" s="11">
        <v>70.736444765343975</v>
      </c>
      <c r="C4747" s="11">
        <v>-15.781444765343977</v>
      </c>
    </row>
    <row r="4748" spans="1:3" x14ac:dyDescent="0.25">
      <c r="A4748" s="11">
        <v>4723</v>
      </c>
      <c r="B4748" s="11">
        <v>70.02427233018102</v>
      </c>
      <c r="C4748" s="11">
        <v>-17.159272330181018</v>
      </c>
    </row>
    <row r="4749" spans="1:3" x14ac:dyDescent="0.25">
      <c r="A4749" s="11">
        <v>4724</v>
      </c>
      <c r="B4749" s="11">
        <v>69.07703608166743</v>
      </c>
      <c r="C4749" s="11">
        <v>-18.067036081667432</v>
      </c>
    </row>
    <row r="4750" spans="1:3" x14ac:dyDescent="0.25">
      <c r="A4750" s="11">
        <v>4725</v>
      </c>
      <c r="B4750" s="11">
        <v>69.431058137546714</v>
      </c>
      <c r="C4750" s="11">
        <v>-18.421058137546716</v>
      </c>
    </row>
    <row r="4751" spans="1:3" x14ac:dyDescent="0.25">
      <c r="A4751" s="11">
        <v>4726</v>
      </c>
      <c r="B4751" s="11">
        <v>70.14439405275769</v>
      </c>
      <c r="C4751" s="11">
        <v>-14.719394052757693</v>
      </c>
    </row>
    <row r="4752" spans="1:3" x14ac:dyDescent="0.25">
      <c r="A4752" s="11">
        <v>4727</v>
      </c>
      <c r="B4752" s="11">
        <v>68.897959806219916</v>
      </c>
      <c r="C4752" s="11">
        <v>-13.987959806219919</v>
      </c>
    </row>
    <row r="4753" spans="1:3" x14ac:dyDescent="0.25">
      <c r="A4753" s="11">
        <v>4728</v>
      </c>
      <c r="B4753" s="11">
        <v>70.1113443048162</v>
      </c>
      <c r="C4753" s="11">
        <v>-15.411344304816197</v>
      </c>
    </row>
    <row r="4754" spans="1:3" x14ac:dyDescent="0.25">
      <c r="A4754" s="11">
        <v>4729</v>
      </c>
      <c r="B4754" s="11">
        <v>70.847816179129154</v>
      </c>
      <c r="C4754" s="11">
        <v>-17.077816179129151</v>
      </c>
    </row>
    <row r="4755" spans="1:3" x14ac:dyDescent="0.25">
      <c r="A4755" s="11">
        <v>4730</v>
      </c>
      <c r="B4755" s="11">
        <v>70.211473592673002</v>
      </c>
      <c r="C4755" s="11">
        <v>-16.126473592673001</v>
      </c>
    </row>
    <row r="4756" spans="1:3" x14ac:dyDescent="0.25">
      <c r="A4756" s="11">
        <v>4731</v>
      </c>
      <c r="B4756" s="11">
        <v>70.777128392508104</v>
      </c>
      <c r="C4756" s="11">
        <v>-18.242128392508107</v>
      </c>
    </row>
    <row r="4757" spans="1:3" x14ac:dyDescent="0.25">
      <c r="A4757" s="11">
        <v>4732</v>
      </c>
      <c r="B4757" s="11">
        <v>70.244879440194339</v>
      </c>
      <c r="C4757" s="11">
        <v>-17.299879440194339</v>
      </c>
    </row>
    <row r="4758" spans="1:3" x14ac:dyDescent="0.25">
      <c r="A4758" s="11">
        <v>4733</v>
      </c>
      <c r="B4758" s="11">
        <v>69.754266979262042</v>
      </c>
      <c r="C4758" s="11">
        <v>-17.859266979262038</v>
      </c>
    </row>
    <row r="4759" spans="1:3" x14ac:dyDescent="0.25">
      <c r="A4759" s="11">
        <v>4734</v>
      </c>
      <c r="B4759" s="11">
        <v>68.820808049653081</v>
      </c>
      <c r="C4759" s="11">
        <v>-15.66580804965308</v>
      </c>
    </row>
    <row r="4760" spans="1:3" x14ac:dyDescent="0.25">
      <c r="A4760" s="11">
        <v>4735</v>
      </c>
      <c r="B4760" s="11">
        <v>71.427440832097176</v>
      </c>
      <c r="C4760" s="11">
        <v>-17.322440832097179</v>
      </c>
    </row>
    <row r="4761" spans="1:3" x14ac:dyDescent="0.25">
      <c r="A4761" s="11">
        <v>4736</v>
      </c>
      <c r="B4761" s="11">
        <v>73.054609319911762</v>
      </c>
      <c r="C4761" s="11">
        <v>-17.589609319911759</v>
      </c>
    </row>
    <row r="4762" spans="1:3" x14ac:dyDescent="0.25">
      <c r="A4762" s="11">
        <v>4737</v>
      </c>
      <c r="B4762" s="11">
        <v>73.586989817166881</v>
      </c>
      <c r="C4762" s="11">
        <v>-19.331989817166878</v>
      </c>
    </row>
    <row r="4763" spans="1:3" x14ac:dyDescent="0.25">
      <c r="A4763" s="11">
        <v>4738</v>
      </c>
      <c r="B4763" s="11">
        <v>74.624277999346205</v>
      </c>
      <c r="C4763" s="11">
        <v>-22.274277999346204</v>
      </c>
    </row>
    <row r="4764" spans="1:3" x14ac:dyDescent="0.25">
      <c r="A4764" s="11">
        <v>4739</v>
      </c>
      <c r="B4764" s="11">
        <v>75.30101135989014</v>
      </c>
      <c r="C4764" s="11">
        <v>-20.30101135989014</v>
      </c>
    </row>
    <row r="4765" spans="1:3" x14ac:dyDescent="0.25">
      <c r="A4765" s="11">
        <v>4740</v>
      </c>
      <c r="B4765" s="11">
        <v>75.737068487762045</v>
      </c>
      <c r="C4765" s="11">
        <v>-23.477068487762047</v>
      </c>
    </row>
    <row r="4766" spans="1:3" x14ac:dyDescent="0.25">
      <c r="A4766" s="11">
        <v>4741</v>
      </c>
      <c r="B4766" s="11">
        <v>75.931278096390514</v>
      </c>
      <c r="C4766" s="11">
        <v>-20.766278096390515</v>
      </c>
    </row>
    <row r="4767" spans="1:3" x14ac:dyDescent="0.25">
      <c r="A4767" s="11">
        <v>4742</v>
      </c>
      <c r="B4767" s="11">
        <v>75.921030250246645</v>
      </c>
      <c r="C4767" s="11">
        <v>-20.956030250246641</v>
      </c>
    </row>
    <row r="4768" spans="1:3" x14ac:dyDescent="0.25">
      <c r="A4768" s="11">
        <v>4743</v>
      </c>
      <c r="B4768" s="11">
        <v>75.249786450528148</v>
      </c>
      <c r="C4768" s="11">
        <v>-22.604786450528145</v>
      </c>
    </row>
    <row r="4769" spans="1:3" x14ac:dyDescent="0.25">
      <c r="A4769" s="11">
        <v>4744</v>
      </c>
      <c r="B4769" s="11">
        <v>76.127247452332014</v>
      </c>
      <c r="C4769" s="11">
        <v>-21.732247452332011</v>
      </c>
    </row>
    <row r="4770" spans="1:3" x14ac:dyDescent="0.25">
      <c r="A4770" s="11">
        <v>4745</v>
      </c>
      <c r="B4770" s="11">
        <v>77.150959536280425</v>
      </c>
      <c r="C4770" s="11">
        <v>-22.780959536280427</v>
      </c>
    </row>
    <row r="4771" spans="1:3" x14ac:dyDescent="0.25">
      <c r="A4771" s="11">
        <v>4746</v>
      </c>
      <c r="B4771" s="11">
        <v>76.028776215645735</v>
      </c>
      <c r="C4771" s="11">
        <v>-22.098776215645735</v>
      </c>
    </row>
    <row r="4772" spans="1:3" x14ac:dyDescent="0.25">
      <c r="A4772" s="11">
        <v>4747</v>
      </c>
      <c r="B4772" s="11">
        <v>77.248776099793318</v>
      </c>
      <c r="C4772" s="11">
        <v>-19.48877609979332</v>
      </c>
    </row>
    <row r="4773" spans="1:3" x14ac:dyDescent="0.25">
      <c r="A4773" s="11">
        <v>4748</v>
      </c>
      <c r="B4773" s="11">
        <v>77.442331915170485</v>
      </c>
      <c r="C4773" s="11">
        <v>-20.762331915170485</v>
      </c>
    </row>
    <row r="4774" spans="1:3" x14ac:dyDescent="0.25">
      <c r="A4774" s="11">
        <v>4749</v>
      </c>
      <c r="B4774" s="11">
        <v>77.185118701584258</v>
      </c>
      <c r="C4774" s="11">
        <v>-19.755118701584259</v>
      </c>
    </row>
    <row r="4775" spans="1:3" x14ac:dyDescent="0.25">
      <c r="A4775" s="11">
        <v>4750</v>
      </c>
      <c r="B4775" s="11">
        <v>77.185118701584258</v>
      </c>
      <c r="C4775" s="11">
        <v>-19.755118701584259</v>
      </c>
    </row>
    <row r="4776" spans="1:3" x14ac:dyDescent="0.25">
      <c r="A4776" s="11">
        <v>4751</v>
      </c>
      <c r="B4776" s="11">
        <v>76.896842213619436</v>
      </c>
      <c r="C4776" s="11">
        <v>-19.466842213619437</v>
      </c>
    </row>
    <row r="4777" spans="1:3" x14ac:dyDescent="0.25">
      <c r="A4777" s="11">
        <v>4752</v>
      </c>
      <c r="B4777" s="11">
        <v>78.360071222468136</v>
      </c>
      <c r="C4777" s="11">
        <v>-22.395071222468133</v>
      </c>
    </row>
    <row r="4778" spans="1:3" x14ac:dyDescent="0.25">
      <c r="A4778" s="11">
        <v>4753</v>
      </c>
      <c r="B4778" s="11">
        <v>78.500310495477223</v>
      </c>
      <c r="C4778" s="11">
        <v>-23.410310495477219</v>
      </c>
    </row>
    <row r="4779" spans="1:3" x14ac:dyDescent="0.25">
      <c r="A4779" s="11">
        <v>4754</v>
      </c>
      <c r="B4779" s="11">
        <v>79.381828853263841</v>
      </c>
      <c r="C4779" s="11">
        <v>-22.42182885326384</v>
      </c>
    </row>
    <row r="4780" spans="1:3" x14ac:dyDescent="0.25">
      <c r="A4780" s="11">
        <v>4755</v>
      </c>
      <c r="B4780" s="11">
        <v>78.355042920665696</v>
      </c>
      <c r="C4780" s="11">
        <v>-19.885042920665697</v>
      </c>
    </row>
    <row r="4781" spans="1:3" x14ac:dyDescent="0.25">
      <c r="A4781" s="11">
        <v>4756</v>
      </c>
      <c r="B4781" s="11">
        <v>78.508078588625025</v>
      </c>
      <c r="C4781" s="11">
        <v>-19.508078588625025</v>
      </c>
    </row>
    <row r="4782" spans="1:3" x14ac:dyDescent="0.25">
      <c r="A4782" s="11">
        <v>4757</v>
      </c>
      <c r="B4782" s="11">
        <v>77.076962573919644</v>
      </c>
      <c r="C4782" s="11">
        <v>-21.791962573919648</v>
      </c>
    </row>
    <row r="4783" spans="1:3" x14ac:dyDescent="0.25">
      <c r="A4783" s="11">
        <v>4758</v>
      </c>
      <c r="B4783" s="11">
        <v>76.714713337480873</v>
      </c>
      <c r="C4783" s="11">
        <v>-21.419713337480871</v>
      </c>
    </row>
    <row r="4784" spans="1:3" x14ac:dyDescent="0.25">
      <c r="A4784" s="11">
        <v>4759</v>
      </c>
      <c r="B4784" s="11">
        <v>77.056916870830918</v>
      </c>
      <c r="C4784" s="11">
        <v>-26.376916870830918</v>
      </c>
    </row>
    <row r="4785" spans="1:3" x14ac:dyDescent="0.25">
      <c r="A4785" s="11">
        <v>4760</v>
      </c>
      <c r="B4785" s="11">
        <v>76.113018852539057</v>
      </c>
      <c r="C4785" s="11">
        <v>-26.308018852539057</v>
      </c>
    </row>
    <row r="4786" spans="1:3" x14ac:dyDescent="0.25">
      <c r="A4786" s="11">
        <v>4761</v>
      </c>
      <c r="B4786" s="11">
        <v>77.882699510773108</v>
      </c>
      <c r="C4786" s="11">
        <v>-29.957699510773111</v>
      </c>
    </row>
    <row r="4787" spans="1:3" x14ac:dyDescent="0.25">
      <c r="A4787" s="11">
        <v>4762</v>
      </c>
      <c r="B4787" s="11">
        <v>77.481230786817889</v>
      </c>
      <c r="C4787" s="11">
        <v>-28.921230786817887</v>
      </c>
    </row>
    <row r="4788" spans="1:3" x14ac:dyDescent="0.25">
      <c r="A4788" s="11">
        <v>4763</v>
      </c>
      <c r="B4788" s="11">
        <v>75.176486074280362</v>
      </c>
      <c r="C4788" s="11">
        <v>-26.981486074280362</v>
      </c>
    </row>
    <row r="4789" spans="1:3" x14ac:dyDescent="0.25">
      <c r="A4789" s="11">
        <v>4764</v>
      </c>
      <c r="B4789" s="11">
        <v>75.354509166662524</v>
      </c>
      <c r="C4789" s="11">
        <v>-28.199509166662523</v>
      </c>
    </row>
    <row r="4790" spans="1:3" x14ac:dyDescent="0.25">
      <c r="A4790" s="11">
        <v>4765</v>
      </c>
      <c r="B4790" s="11">
        <v>74.93685175484967</v>
      </c>
      <c r="C4790" s="11">
        <v>-26.691851754849672</v>
      </c>
    </row>
    <row r="4791" spans="1:3" x14ac:dyDescent="0.25">
      <c r="A4791" s="11">
        <v>4766</v>
      </c>
      <c r="B4791" s="11">
        <v>74.919364578701988</v>
      </c>
      <c r="C4791" s="11">
        <v>-27.024364578701984</v>
      </c>
    </row>
    <row r="4792" spans="1:3" x14ac:dyDescent="0.25">
      <c r="A4792" s="11">
        <v>4767</v>
      </c>
      <c r="B4792" s="11">
        <v>75.995486300019081</v>
      </c>
      <c r="C4792" s="11">
        <v>-26.360486300019083</v>
      </c>
    </row>
    <row r="4793" spans="1:3" x14ac:dyDescent="0.25">
      <c r="A4793" s="11">
        <v>4768</v>
      </c>
      <c r="B4793" s="11">
        <v>76.885419617603546</v>
      </c>
      <c r="C4793" s="11">
        <v>-26.335419617603549</v>
      </c>
    </row>
    <row r="4794" spans="1:3" x14ac:dyDescent="0.25">
      <c r="A4794" s="11">
        <v>4769</v>
      </c>
      <c r="B4794" s="11">
        <v>78.774730096275604</v>
      </c>
      <c r="C4794" s="11">
        <v>-22.669730096275607</v>
      </c>
    </row>
    <row r="4795" spans="1:3" x14ac:dyDescent="0.25">
      <c r="A4795" s="11">
        <v>4770</v>
      </c>
      <c r="B4795" s="11">
        <v>76.20953129284996</v>
      </c>
      <c r="C4795" s="11">
        <v>-21.319531292849959</v>
      </c>
    </row>
    <row r="4796" spans="1:3" x14ac:dyDescent="0.25">
      <c r="A4796" s="11">
        <v>4771</v>
      </c>
      <c r="B4796" s="11">
        <v>74.361283166175056</v>
      </c>
      <c r="C4796" s="11">
        <v>-20.561283166175059</v>
      </c>
    </row>
    <row r="4797" spans="1:3" x14ac:dyDescent="0.25">
      <c r="A4797" s="11">
        <v>4772</v>
      </c>
      <c r="B4797" s="11">
        <v>74.300335710512542</v>
      </c>
      <c r="C4797" s="11">
        <v>-21.270335710512541</v>
      </c>
    </row>
    <row r="4798" spans="1:3" x14ac:dyDescent="0.25">
      <c r="A4798" s="11">
        <v>4773</v>
      </c>
      <c r="B4798" s="11">
        <v>75.18544323865757</v>
      </c>
      <c r="C4798" s="11">
        <v>-22.385443238657572</v>
      </c>
    </row>
    <row r="4799" spans="1:3" x14ac:dyDescent="0.25">
      <c r="A4799" s="11">
        <v>4774</v>
      </c>
      <c r="B4799" s="11">
        <v>76.869645932606574</v>
      </c>
      <c r="C4799" s="11">
        <v>-25.369645932606574</v>
      </c>
    </row>
    <row r="4800" spans="1:3" x14ac:dyDescent="0.25">
      <c r="A4800" s="11">
        <v>4775</v>
      </c>
      <c r="B4800" s="11">
        <v>78.214697693896611</v>
      </c>
      <c r="C4800" s="11">
        <v>-22.349697693896609</v>
      </c>
    </row>
    <row r="4801" spans="1:3" x14ac:dyDescent="0.25">
      <c r="A4801" s="11">
        <v>4776</v>
      </c>
      <c r="B4801" s="11">
        <v>76.655207184873689</v>
      </c>
      <c r="C4801" s="11">
        <v>-22.31020718487369</v>
      </c>
    </row>
    <row r="4802" spans="1:3" x14ac:dyDescent="0.25">
      <c r="A4802" s="11">
        <v>4777</v>
      </c>
      <c r="B4802" s="11">
        <v>75.822179580015728</v>
      </c>
      <c r="C4802" s="11">
        <v>-24.977179580015729</v>
      </c>
    </row>
    <row r="4803" spans="1:3" x14ac:dyDescent="0.25">
      <c r="A4803" s="11">
        <v>4778</v>
      </c>
      <c r="B4803" s="11">
        <v>75.423580020735898</v>
      </c>
      <c r="C4803" s="11">
        <v>-25.313580020735898</v>
      </c>
    </row>
    <row r="4804" spans="1:3" x14ac:dyDescent="0.25">
      <c r="A4804" s="11">
        <v>4779</v>
      </c>
      <c r="B4804" s="11">
        <v>74.168652040455285</v>
      </c>
      <c r="C4804" s="11">
        <v>-21.968652040455282</v>
      </c>
    </row>
    <row r="4805" spans="1:3" x14ac:dyDescent="0.25">
      <c r="A4805" s="11">
        <v>4780</v>
      </c>
      <c r="B4805" s="11">
        <v>73.374248947538035</v>
      </c>
      <c r="C4805" s="11">
        <v>-25.319248947538036</v>
      </c>
    </row>
    <row r="4806" spans="1:3" x14ac:dyDescent="0.25">
      <c r="A4806" s="11">
        <v>4781</v>
      </c>
      <c r="B4806" s="11">
        <v>74.05398084608737</v>
      </c>
      <c r="C4806" s="11">
        <v>-23.388980846087371</v>
      </c>
    </row>
    <row r="4807" spans="1:3" x14ac:dyDescent="0.25">
      <c r="A4807" s="11">
        <v>4782</v>
      </c>
      <c r="B4807" s="11">
        <v>75.353285989016854</v>
      </c>
      <c r="C4807" s="11">
        <v>-23.093285989016856</v>
      </c>
    </row>
    <row r="4808" spans="1:3" x14ac:dyDescent="0.25">
      <c r="A4808" s="11">
        <v>4783</v>
      </c>
      <c r="B4808" s="11">
        <v>76.455183936250108</v>
      </c>
      <c r="C4808" s="11">
        <v>-21.665183936250109</v>
      </c>
    </row>
    <row r="4809" spans="1:3" x14ac:dyDescent="0.25">
      <c r="A4809" s="11">
        <v>4784</v>
      </c>
      <c r="B4809" s="11">
        <v>74.737777907142771</v>
      </c>
      <c r="C4809" s="11">
        <v>-22.27777790714277</v>
      </c>
    </row>
    <row r="4810" spans="1:3" x14ac:dyDescent="0.25">
      <c r="A4810" s="11">
        <v>4785</v>
      </c>
      <c r="B4810" s="11">
        <v>76.034397321412541</v>
      </c>
      <c r="C4810" s="11">
        <v>-25.474397321412539</v>
      </c>
    </row>
    <row r="4811" spans="1:3" x14ac:dyDescent="0.25">
      <c r="A4811" s="11">
        <v>4786</v>
      </c>
      <c r="B4811" s="11">
        <v>73.126989349724852</v>
      </c>
      <c r="C4811" s="11">
        <v>-26.481989349724849</v>
      </c>
    </row>
    <row r="4812" spans="1:3" x14ac:dyDescent="0.25">
      <c r="A4812" s="11">
        <v>4787</v>
      </c>
      <c r="B4812" s="11">
        <v>71.856347382044945</v>
      </c>
      <c r="C4812" s="11">
        <v>-27.146347382044944</v>
      </c>
    </row>
    <row r="4813" spans="1:3" x14ac:dyDescent="0.25">
      <c r="A4813" s="11">
        <v>4788</v>
      </c>
      <c r="B4813" s="11">
        <v>74.145032780054819</v>
      </c>
      <c r="C4813" s="11">
        <v>-27.10503278005482</v>
      </c>
    </row>
    <row r="4814" spans="1:3" x14ac:dyDescent="0.25">
      <c r="A4814" s="11">
        <v>4789</v>
      </c>
      <c r="B4814" s="11">
        <v>72.677763319959382</v>
      </c>
      <c r="C4814" s="11">
        <v>-28.917763319959384</v>
      </c>
    </row>
    <row r="4815" spans="1:3" x14ac:dyDescent="0.25">
      <c r="A4815" s="11">
        <v>4790</v>
      </c>
      <c r="B4815" s="11">
        <v>70.97757662212706</v>
      </c>
      <c r="C4815" s="11">
        <v>-27.747576622127063</v>
      </c>
    </row>
    <row r="4816" spans="1:3" x14ac:dyDescent="0.25">
      <c r="A4816" s="11">
        <v>4791</v>
      </c>
      <c r="B4816" s="11">
        <v>69.604155121641469</v>
      </c>
      <c r="C4816" s="11">
        <v>-25.724155121641466</v>
      </c>
    </row>
    <row r="4817" spans="1:3" x14ac:dyDescent="0.25">
      <c r="A4817" s="11">
        <v>4792</v>
      </c>
      <c r="B4817" s="11">
        <v>70.412971542056653</v>
      </c>
      <c r="C4817" s="11">
        <v>-27.732971542056653</v>
      </c>
    </row>
    <row r="4818" spans="1:3" x14ac:dyDescent="0.25">
      <c r="A4818" s="11">
        <v>4793</v>
      </c>
      <c r="B4818" s="11">
        <v>70.955730550474954</v>
      </c>
      <c r="C4818" s="11">
        <v>-27.110730550474955</v>
      </c>
    </row>
    <row r="4819" spans="1:3" x14ac:dyDescent="0.25">
      <c r="A4819" s="11">
        <v>4794</v>
      </c>
      <c r="B4819" s="11">
        <v>70.374342686893229</v>
      </c>
      <c r="C4819" s="11">
        <v>-27.199342686893232</v>
      </c>
    </row>
    <row r="4820" spans="1:3" x14ac:dyDescent="0.25">
      <c r="A4820" s="11">
        <v>4795</v>
      </c>
      <c r="B4820" s="11">
        <v>70.83749014201797</v>
      </c>
      <c r="C4820" s="11">
        <v>-27.277490142017967</v>
      </c>
    </row>
    <row r="4821" spans="1:3" x14ac:dyDescent="0.25">
      <c r="A4821" s="11">
        <v>4796</v>
      </c>
      <c r="B4821" s="11">
        <v>69.795700249568881</v>
      </c>
      <c r="C4821" s="11">
        <v>-27.850700249568881</v>
      </c>
    </row>
    <row r="4822" spans="1:3" x14ac:dyDescent="0.25">
      <c r="A4822" s="11">
        <v>4797</v>
      </c>
      <c r="B4822" s="11">
        <v>70.915004427393484</v>
      </c>
      <c r="C4822" s="11">
        <v>-28.815004427393482</v>
      </c>
    </row>
    <row r="4823" spans="1:3" x14ac:dyDescent="0.25">
      <c r="A4823" s="11">
        <v>4798</v>
      </c>
      <c r="B4823" s="11">
        <v>71.338216732541468</v>
      </c>
      <c r="C4823" s="11">
        <v>-29.733216732541472</v>
      </c>
    </row>
    <row r="4824" spans="1:3" x14ac:dyDescent="0.25">
      <c r="A4824" s="11">
        <v>4799</v>
      </c>
      <c r="B4824" s="11">
        <v>72.073759659579565</v>
      </c>
      <c r="C4824" s="11">
        <v>-28.723759659579564</v>
      </c>
    </row>
    <row r="4825" spans="1:3" x14ac:dyDescent="0.25">
      <c r="A4825" s="11">
        <v>4800</v>
      </c>
      <c r="B4825" s="11">
        <v>73.264261310821894</v>
      </c>
      <c r="C4825" s="11">
        <v>-17.334261310821894</v>
      </c>
    </row>
    <row r="4826" spans="1:3" x14ac:dyDescent="0.25">
      <c r="A4826" s="11">
        <v>4801</v>
      </c>
      <c r="B4826" s="11">
        <v>73.567906956430178</v>
      </c>
      <c r="C4826" s="11">
        <v>-14.517906956430181</v>
      </c>
    </row>
    <row r="4827" spans="1:3" x14ac:dyDescent="0.25">
      <c r="A4827" s="11">
        <v>4802</v>
      </c>
      <c r="B4827" s="11">
        <v>74.21742842291458</v>
      </c>
      <c r="C4827" s="11">
        <v>-18.142428422914577</v>
      </c>
    </row>
    <row r="4828" spans="1:3" x14ac:dyDescent="0.25">
      <c r="A4828" s="11">
        <v>4803</v>
      </c>
      <c r="B4828" s="11">
        <v>73.951888504237715</v>
      </c>
      <c r="C4828" s="11">
        <v>-16.351888504237714</v>
      </c>
    </row>
    <row r="4829" spans="1:3" x14ac:dyDescent="0.25">
      <c r="A4829" s="11">
        <v>4804</v>
      </c>
      <c r="B4829" s="11">
        <v>74.895535582392881</v>
      </c>
      <c r="C4829" s="11">
        <v>-15.18553558239288</v>
      </c>
    </row>
    <row r="4830" spans="1:3" x14ac:dyDescent="0.25">
      <c r="A4830" s="11">
        <v>4805</v>
      </c>
      <c r="B4830" s="11">
        <v>74.988204448908036</v>
      </c>
      <c r="C4830" s="11">
        <v>-15.238204448908036</v>
      </c>
    </row>
    <row r="4831" spans="1:3" x14ac:dyDescent="0.25">
      <c r="A4831" s="11">
        <v>4806</v>
      </c>
      <c r="B4831" s="11">
        <v>76.306173689468551</v>
      </c>
      <c r="C4831" s="11">
        <v>-15.141173689468552</v>
      </c>
    </row>
    <row r="4832" spans="1:3" x14ac:dyDescent="0.25">
      <c r="A4832" s="11">
        <v>4807</v>
      </c>
      <c r="B4832" s="11">
        <v>77.674912215280045</v>
      </c>
      <c r="C4832" s="11">
        <v>-18.634912215280046</v>
      </c>
    </row>
    <row r="4833" spans="1:3" x14ac:dyDescent="0.25">
      <c r="A4833" s="11">
        <v>4808</v>
      </c>
      <c r="B4833" s="11">
        <v>79.198891802340285</v>
      </c>
      <c r="C4833" s="11">
        <v>-19.358891802340281</v>
      </c>
    </row>
    <row r="4834" spans="1:3" x14ac:dyDescent="0.25">
      <c r="A4834" s="11">
        <v>4809</v>
      </c>
      <c r="B4834" s="11">
        <v>79.990145735963438</v>
      </c>
      <c r="C4834" s="11">
        <v>-21.60514573596344</v>
      </c>
    </row>
    <row r="4835" spans="1:3" x14ac:dyDescent="0.25">
      <c r="A4835" s="11">
        <v>4810</v>
      </c>
      <c r="B4835" s="11">
        <v>79.740659496902225</v>
      </c>
      <c r="C4835" s="11">
        <v>-21.575659496902226</v>
      </c>
    </row>
    <row r="4836" spans="1:3" x14ac:dyDescent="0.25">
      <c r="A4836" s="11">
        <v>4811</v>
      </c>
      <c r="B4836" s="11">
        <v>80.402319221862854</v>
      </c>
      <c r="C4836" s="11">
        <v>-19.962319221862856</v>
      </c>
    </row>
    <row r="4837" spans="1:3" x14ac:dyDescent="0.25">
      <c r="A4837" s="11">
        <v>4812</v>
      </c>
      <c r="B4837" s="11">
        <v>82.176045966255657</v>
      </c>
      <c r="C4837" s="11">
        <v>-18.76604596625566</v>
      </c>
    </row>
    <row r="4838" spans="1:3" x14ac:dyDescent="0.25">
      <c r="A4838" s="11">
        <v>4813</v>
      </c>
      <c r="B4838" s="11">
        <v>83.06376391241605</v>
      </c>
      <c r="C4838" s="11">
        <v>-18.113763912416047</v>
      </c>
    </row>
    <row r="4839" spans="1:3" x14ac:dyDescent="0.25">
      <c r="A4839" s="11">
        <v>4814</v>
      </c>
      <c r="B4839" s="11">
        <v>82.387609474440126</v>
      </c>
      <c r="C4839" s="11">
        <v>-20.027609474440126</v>
      </c>
    </row>
    <row r="4840" spans="1:3" x14ac:dyDescent="0.25">
      <c r="A4840" s="11">
        <v>4815</v>
      </c>
      <c r="B4840" s="11">
        <v>82.802324142583586</v>
      </c>
      <c r="C4840" s="11">
        <v>-20.442324142583587</v>
      </c>
    </row>
    <row r="4841" spans="1:3" x14ac:dyDescent="0.25">
      <c r="A4841" s="11">
        <v>4816</v>
      </c>
      <c r="B4841" s="11">
        <v>82.128983074947058</v>
      </c>
      <c r="C4841" s="11">
        <v>-12.898983074947054</v>
      </c>
    </row>
    <row r="4842" spans="1:3" x14ac:dyDescent="0.25">
      <c r="A4842" s="11">
        <v>4817</v>
      </c>
      <c r="B4842" s="11">
        <v>82.166577823392458</v>
      </c>
      <c r="C4842" s="11">
        <v>-21.76657782339246</v>
      </c>
    </row>
    <row r="4843" spans="1:3" x14ac:dyDescent="0.25">
      <c r="A4843" s="11">
        <v>4818</v>
      </c>
      <c r="B4843" s="11">
        <v>81.946035108555293</v>
      </c>
      <c r="C4843" s="11">
        <v>-21.546035108555294</v>
      </c>
    </row>
    <row r="4844" spans="1:3" x14ac:dyDescent="0.25">
      <c r="A4844" s="11">
        <v>4819</v>
      </c>
      <c r="B4844" s="11">
        <v>81.946035108555293</v>
      </c>
      <c r="C4844" s="11">
        <v>-21.546035108555294</v>
      </c>
    </row>
    <row r="4845" spans="1:3" x14ac:dyDescent="0.25">
      <c r="A4845" s="11">
        <v>4820</v>
      </c>
      <c r="B4845" s="11">
        <v>81.961207828708766</v>
      </c>
      <c r="C4845" s="11">
        <v>-21.561207828708767</v>
      </c>
    </row>
    <row r="4846" spans="1:3" x14ac:dyDescent="0.25">
      <c r="A4846" s="11">
        <v>4821</v>
      </c>
      <c r="B4846" s="11">
        <v>80.039419655473409</v>
      </c>
      <c r="C4846" s="11">
        <v>-19.639419655473411</v>
      </c>
    </row>
    <row r="4847" spans="1:3" x14ac:dyDescent="0.25">
      <c r="A4847" s="11">
        <v>4822</v>
      </c>
      <c r="B4847" s="11">
        <v>81.1322319449215</v>
      </c>
      <c r="C4847" s="11">
        <v>-21.032231944921499</v>
      </c>
    </row>
    <row r="4848" spans="1:3" x14ac:dyDescent="0.25">
      <c r="A4848" s="11">
        <v>4823</v>
      </c>
      <c r="B4848" s="11">
        <v>80.880457195403238</v>
      </c>
      <c r="C4848" s="11">
        <v>-20.775457195403241</v>
      </c>
    </row>
    <row r="4849" spans="1:3" x14ac:dyDescent="0.25">
      <c r="A4849" s="11">
        <v>4824</v>
      </c>
      <c r="B4849" s="11">
        <v>81.122173169705306</v>
      </c>
      <c r="C4849" s="11">
        <v>-13.7221731697053</v>
      </c>
    </row>
    <row r="4850" spans="1:3" x14ac:dyDescent="0.25">
      <c r="A4850" s="11">
        <v>4825</v>
      </c>
      <c r="B4850" s="11">
        <v>81.790941559650435</v>
      </c>
      <c r="C4850" s="11">
        <v>-17.290941559650435</v>
      </c>
    </row>
    <row r="4851" spans="1:3" x14ac:dyDescent="0.25">
      <c r="A4851" s="11">
        <v>4826</v>
      </c>
      <c r="B4851" s="11">
        <v>81.52286219037984</v>
      </c>
      <c r="C4851" s="11">
        <v>-19.172862190379838</v>
      </c>
    </row>
    <row r="4852" spans="1:3" x14ac:dyDescent="0.25">
      <c r="A4852" s="11">
        <v>4827</v>
      </c>
      <c r="B4852" s="11">
        <v>80.953552887676665</v>
      </c>
      <c r="C4852" s="11">
        <v>-12.633552887676672</v>
      </c>
    </row>
    <row r="4853" spans="1:3" x14ac:dyDescent="0.25">
      <c r="A4853" s="11">
        <v>4828</v>
      </c>
      <c r="B4853" s="11">
        <v>79.385838661394928</v>
      </c>
      <c r="C4853" s="11">
        <v>-14.545838661394924</v>
      </c>
    </row>
    <row r="4854" spans="1:3" x14ac:dyDescent="0.25">
      <c r="A4854" s="11">
        <v>4829</v>
      </c>
      <c r="B4854" s="11">
        <v>78.851700588438121</v>
      </c>
      <c r="C4854" s="11">
        <v>-14.571700588438119</v>
      </c>
    </row>
    <row r="4855" spans="1:3" x14ac:dyDescent="0.25">
      <c r="A4855" s="11">
        <v>4830</v>
      </c>
      <c r="B4855" s="11">
        <v>78.783569157146786</v>
      </c>
      <c r="C4855" s="11">
        <v>-18.743569157146787</v>
      </c>
    </row>
    <row r="4856" spans="1:3" x14ac:dyDescent="0.25">
      <c r="A4856" s="11">
        <v>4831</v>
      </c>
      <c r="B4856" s="11">
        <v>81.133136678309512</v>
      </c>
      <c r="C4856" s="11">
        <v>-18.333136678309515</v>
      </c>
    </row>
    <row r="4857" spans="1:3" x14ac:dyDescent="0.25">
      <c r="A4857" s="11">
        <v>4832</v>
      </c>
      <c r="B4857" s="11">
        <v>82.235414939009459</v>
      </c>
      <c r="C4857" s="11">
        <v>-17.830414939009458</v>
      </c>
    </row>
    <row r="4858" spans="1:3" x14ac:dyDescent="0.25">
      <c r="A4858" s="11">
        <v>4833</v>
      </c>
      <c r="B4858" s="11">
        <v>81.234739289631847</v>
      </c>
      <c r="C4858" s="11">
        <v>-16.889739289631848</v>
      </c>
    </row>
    <row r="4859" spans="1:3" x14ac:dyDescent="0.25">
      <c r="A4859" s="11">
        <v>4834</v>
      </c>
      <c r="B4859" s="11">
        <v>81.24387554680203</v>
      </c>
      <c r="C4859" s="11">
        <v>-15.303875546802033</v>
      </c>
    </row>
    <row r="4860" spans="1:3" x14ac:dyDescent="0.25">
      <c r="A4860" s="11">
        <v>4835</v>
      </c>
      <c r="B4860" s="11">
        <v>81.803859521407347</v>
      </c>
      <c r="C4860" s="11">
        <v>-13.478859521407344</v>
      </c>
    </row>
    <row r="4861" spans="1:3" x14ac:dyDescent="0.25">
      <c r="A4861" s="11">
        <v>4836</v>
      </c>
      <c r="B4861" s="11">
        <v>80.341553030604672</v>
      </c>
      <c r="C4861" s="11">
        <v>-12.081553030604667</v>
      </c>
    </row>
    <row r="4862" spans="1:3" x14ac:dyDescent="0.25">
      <c r="A4862" s="11">
        <v>4837</v>
      </c>
      <c r="B4862" s="11">
        <v>79.991837979155491</v>
      </c>
      <c r="C4862" s="11">
        <v>-12.331837979155495</v>
      </c>
    </row>
    <row r="4863" spans="1:3" x14ac:dyDescent="0.25">
      <c r="A4863" s="11">
        <v>4838</v>
      </c>
      <c r="B4863" s="11">
        <v>82.131728501204435</v>
      </c>
      <c r="C4863" s="11">
        <v>-16.091728501204429</v>
      </c>
    </row>
    <row r="4864" spans="1:3" x14ac:dyDescent="0.25">
      <c r="A4864" s="11">
        <v>4839</v>
      </c>
      <c r="B4864" s="11">
        <v>82.507356958423145</v>
      </c>
      <c r="C4864" s="11">
        <v>-13.702356958423138</v>
      </c>
    </row>
    <row r="4865" spans="1:3" x14ac:dyDescent="0.25">
      <c r="A4865" s="11">
        <v>4840</v>
      </c>
      <c r="B4865" s="11">
        <v>81.755187504074399</v>
      </c>
      <c r="C4865" s="11">
        <v>-15.105187504074394</v>
      </c>
    </row>
    <row r="4866" spans="1:3" x14ac:dyDescent="0.25">
      <c r="A4866" s="11">
        <v>4841</v>
      </c>
      <c r="B4866" s="11">
        <v>82.59238710512048</v>
      </c>
      <c r="C4866" s="11">
        <v>-16.502387105120476</v>
      </c>
    </row>
    <row r="4867" spans="1:3" x14ac:dyDescent="0.25">
      <c r="A4867" s="11">
        <v>4842</v>
      </c>
      <c r="B4867" s="11">
        <v>82.546835192599588</v>
      </c>
      <c r="C4867" s="11">
        <v>-16.971835192599585</v>
      </c>
    </row>
    <row r="4868" spans="1:3" x14ac:dyDescent="0.25">
      <c r="A4868" s="11">
        <v>4843</v>
      </c>
      <c r="B4868" s="11">
        <v>83.22108880014747</v>
      </c>
      <c r="C4868" s="11">
        <v>-17.821088800147464</v>
      </c>
    </row>
    <row r="4869" spans="1:3" x14ac:dyDescent="0.25">
      <c r="A4869" s="11">
        <v>4844</v>
      </c>
      <c r="B4869" s="11">
        <v>83.670206704541584</v>
      </c>
      <c r="C4869" s="11">
        <v>-17.100206704541591</v>
      </c>
    </row>
    <row r="4870" spans="1:3" x14ac:dyDescent="0.25">
      <c r="A4870" s="11">
        <v>4845</v>
      </c>
      <c r="B4870" s="11">
        <v>83.533624106011928</v>
      </c>
      <c r="C4870" s="11">
        <v>-14.448624106011934</v>
      </c>
    </row>
    <row r="4871" spans="1:3" x14ac:dyDescent="0.25">
      <c r="A4871" s="11">
        <v>4846</v>
      </c>
      <c r="B4871" s="11">
        <v>83.414731195992928</v>
      </c>
      <c r="C4871" s="11">
        <v>-13.034731195992933</v>
      </c>
    </row>
    <row r="4872" spans="1:3" x14ac:dyDescent="0.25">
      <c r="A4872" s="11">
        <v>4847</v>
      </c>
      <c r="B4872" s="11">
        <v>83.542571292254451</v>
      </c>
      <c r="C4872" s="11">
        <v>-12.397571292254455</v>
      </c>
    </row>
    <row r="4873" spans="1:3" x14ac:dyDescent="0.25">
      <c r="A4873" s="11">
        <v>4848</v>
      </c>
      <c r="B4873" s="11">
        <v>82.834437136726876</v>
      </c>
      <c r="C4873" s="11">
        <v>-12.444437136726876</v>
      </c>
    </row>
    <row r="4874" spans="1:3" x14ac:dyDescent="0.25">
      <c r="A4874" s="11">
        <v>4849</v>
      </c>
      <c r="B4874" s="11">
        <v>82.260745518949292</v>
      </c>
      <c r="C4874" s="11">
        <v>-16.355745518949291</v>
      </c>
    </row>
    <row r="4875" spans="1:3" x14ac:dyDescent="0.25">
      <c r="A4875" s="11">
        <v>4850</v>
      </c>
      <c r="B4875" s="11">
        <v>83.032164068370093</v>
      </c>
      <c r="C4875" s="11">
        <v>-14.487164068370092</v>
      </c>
    </row>
    <row r="4876" spans="1:3" x14ac:dyDescent="0.25">
      <c r="A4876" s="11">
        <v>4851</v>
      </c>
      <c r="B4876" s="11">
        <v>82.961295017344696</v>
      </c>
      <c r="C4876" s="11">
        <v>-15.881295017344698</v>
      </c>
    </row>
    <row r="4877" spans="1:3" x14ac:dyDescent="0.25">
      <c r="A4877" s="11">
        <v>4852</v>
      </c>
      <c r="B4877" s="11">
        <v>81.481952631282695</v>
      </c>
      <c r="C4877" s="11">
        <v>-13.131952631282701</v>
      </c>
    </row>
    <row r="4878" spans="1:3" x14ac:dyDescent="0.25">
      <c r="A4878" s="11">
        <v>4853</v>
      </c>
      <c r="B4878" s="11">
        <v>80.053103879075678</v>
      </c>
      <c r="C4878" s="11">
        <v>-15.438103879075683</v>
      </c>
    </row>
    <row r="4879" spans="1:3" x14ac:dyDescent="0.25">
      <c r="A4879" s="11">
        <v>4854</v>
      </c>
      <c r="B4879" s="11">
        <v>81.597719801577625</v>
      </c>
      <c r="C4879" s="11">
        <v>-16.402719801577632</v>
      </c>
    </row>
    <row r="4880" spans="1:3" x14ac:dyDescent="0.25">
      <c r="A4880" s="11">
        <v>4855</v>
      </c>
      <c r="B4880" s="11">
        <v>81.229074099314062</v>
      </c>
      <c r="C4880" s="11">
        <v>-13.004074099314067</v>
      </c>
    </row>
    <row r="4881" spans="1:3" x14ac:dyDescent="0.25">
      <c r="A4881" s="11">
        <v>4856</v>
      </c>
      <c r="B4881" s="11">
        <v>81.179942994569444</v>
      </c>
      <c r="C4881" s="11">
        <v>-15.604942994569441</v>
      </c>
    </row>
    <row r="4882" spans="1:3" x14ac:dyDescent="0.25">
      <c r="A4882" s="11">
        <v>4857</v>
      </c>
      <c r="B4882" s="11">
        <v>81.033703182248928</v>
      </c>
      <c r="C4882" s="11">
        <v>-14.903703182248933</v>
      </c>
    </row>
    <row r="4883" spans="1:3" x14ac:dyDescent="0.25">
      <c r="A4883" s="11">
        <v>4858</v>
      </c>
      <c r="B4883" s="11">
        <v>83.379559966246575</v>
      </c>
      <c r="C4883" s="11">
        <v>-13.61955996624657</v>
      </c>
    </row>
    <row r="4884" spans="1:3" x14ac:dyDescent="0.25">
      <c r="A4884" s="11">
        <v>4859</v>
      </c>
      <c r="B4884" s="11">
        <v>84.729372184466399</v>
      </c>
      <c r="C4884" s="11">
        <v>-10.289372184466401</v>
      </c>
    </row>
    <row r="4885" spans="1:3" x14ac:dyDescent="0.25">
      <c r="A4885" s="11">
        <v>4860</v>
      </c>
      <c r="B4885" s="11">
        <v>87.667048114205329</v>
      </c>
      <c r="C4885" s="11">
        <v>-14.592048114205326</v>
      </c>
    </row>
    <row r="4886" spans="1:3" x14ac:dyDescent="0.25">
      <c r="A4886" s="11">
        <v>4861</v>
      </c>
      <c r="B4886" s="11">
        <v>86.031935903750579</v>
      </c>
      <c r="C4886" s="11">
        <v>-14.846935903750577</v>
      </c>
    </row>
    <row r="4887" spans="1:3" x14ac:dyDescent="0.25">
      <c r="A4887" s="11">
        <v>4862</v>
      </c>
      <c r="B4887" s="11">
        <v>87.499990702038701</v>
      </c>
      <c r="C4887" s="11">
        <v>-11.9549907020387</v>
      </c>
    </row>
    <row r="4888" spans="1:3" x14ac:dyDescent="0.25">
      <c r="A4888" s="11">
        <v>4863</v>
      </c>
      <c r="B4888" s="11">
        <v>145.40607588522457</v>
      </c>
      <c r="C4888" s="11">
        <v>-11.921075885224553</v>
      </c>
    </row>
    <row r="4889" spans="1:3" x14ac:dyDescent="0.25">
      <c r="A4889" s="11">
        <v>4864</v>
      </c>
      <c r="B4889" s="11">
        <v>146.49080355891229</v>
      </c>
      <c r="C4889" s="11">
        <v>-18.630803558912291</v>
      </c>
    </row>
    <row r="4890" spans="1:3" x14ac:dyDescent="0.25">
      <c r="A4890" s="11">
        <v>4865</v>
      </c>
      <c r="B4890" s="11">
        <v>146.6108448176723</v>
      </c>
      <c r="C4890" s="11">
        <v>-9.7308448176723061</v>
      </c>
    </row>
    <row r="4891" spans="1:3" x14ac:dyDescent="0.25">
      <c r="A4891" s="11">
        <v>4866</v>
      </c>
      <c r="B4891" s="11">
        <v>146.23787812724063</v>
      </c>
      <c r="C4891" s="11">
        <v>-0.34787812724064793</v>
      </c>
    </row>
    <row r="4892" spans="1:3" x14ac:dyDescent="0.25">
      <c r="A4892" s="11">
        <v>4867</v>
      </c>
      <c r="B4892" s="11">
        <v>144.94577017865845</v>
      </c>
      <c r="C4892" s="11">
        <v>0.44922982134156086</v>
      </c>
    </row>
    <row r="4893" spans="1:3" x14ac:dyDescent="0.25">
      <c r="A4893" s="11">
        <v>4868</v>
      </c>
      <c r="B4893" s="11">
        <v>144.39679992547653</v>
      </c>
      <c r="C4893" s="11">
        <v>1.1882000745234791</v>
      </c>
    </row>
    <row r="4894" spans="1:3" x14ac:dyDescent="0.25">
      <c r="A4894" s="11">
        <v>4869</v>
      </c>
      <c r="B4894" s="11">
        <v>143.65745199619286</v>
      </c>
      <c r="C4894" s="11">
        <v>1.3425480038071385</v>
      </c>
    </row>
    <row r="4895" spans="1:3" x14ac:dyDescent="0.25">
      <c r="A4895" s="11">
        <v>4870</v>
      </c>
      <c r="B4895" s="11">
        <v>141.32910518555732</v>
      </c>
      <c r="C4895" s="11">
        <v>3.9108948144426847</v>
      </c>
    </row>
    <row r="4896" spans="1:3" x14ac:dyDescent="0.25">
      <c r="A4896" s="11">
        <v>4871</v>
      </c>
      <c r="B4896" s="11">
        <v>140.49721428919528</v>
      </c>
      <c r="C4896" s="11">
        <v>5.6277857108047158</v>
      </c>
    </row>
    <row r="4897" spans="1:3" x14ac:dyDescent="0.25">
      <c r="A4897" s="11">
        <v>4872</v>
      </c>
      <c r="B4897" s="11">
        <v>137.37174368174897</v>
      </c>
      <c r="C4897" s="11">
        <v>5.4732563182510319</v>
      </c>
    </row>
    <row r="4898" spans="1:3" x14ac:dyDescent="0.25">
      <c r="A4898" s="11">
        <v>4873</v>
      </c>
      <c r="B4898" s="11">
        <v>137.82474396180609</v>
      </c>
      <c r="C4898" s="11">
        <v>3.4352560381938986</v>
      </c>
    </row>
    <row r="4899" spans="1:3" x14ac:dyDescent="0.25">
      <c r="A4899" s="11">
        <v>4874</v>
      </c>
      <c r="B4899" s="11">
        <v>139.34719064672191</v>
      </c>
      <c r="C4899" s="11">
        <v>3.3678093532780906</v>
      </c>
    </row>
    <row r="4900" spans="1:3" x14ac:dyDescent="0.25">
      <c r="A4900" s="11">
        <v>4875</v>
      </c>
      <c r="B4900" s="11">
        <v>139.74697227254524</v>
      </c>
      <c r="C4900" s="11">
        <v>4.2130277274547723</v>
      </c>
    </row>
    <row r="4901" spans="1:3" x14ac:dyDescent="0.25">
      <c r="A4901" s="11">
        <v>4876</v>
      </c>
      <c r="B4901" s="11">
        <v>141.11999087703398</v>
      </c>
      <c r="C4901" s="11">
        <v>-2.9849908770339937</v>
      </c>
    </row>
    <row r="4902" spans="1:3" x14ac:dyDescent="0.25">
      <c r="A4902" s="11">
        <v>4877</v>
      </c>
      <c r="B4902" s="11">
        <v>141.71740616475657</v>
      </c>
      <c r="C4902" s="11">
        <v>0.34259383524343434</v>
      </c>
    </row>
    <row r="4903" spans="1:3" x14ac:dyDescent="0.25">
      <c r="A4903" s="11">
        <v>4878</v>
      </c>
      <c r="B4903" s="11">
        <v>142.09563352370475</v>
      </c>
      <c r="C4903" s="11">
        <v>2.9043664762952517</v>
      </c>
    </row>
    <row r="4904" spans="1:3" x14ac:dyDescent="0.25">
      <c r="A4904" s="11">
        <v>4879</v>
      </c>
      <c r="B4904" s="11">
        <v>141.46475027534984</v>
      </c>
      <c r="C4904" s="11">
        <v>3.3652497246501696</v>
      </c>
    </row>
    <row r="4905" spans="1:3" x14ac:dyDescent="0.25">
      <c r="A4905" s="11">
        <v>4880</v>
      </c>
      <c r="B4905" s="11">
        <v>140.48127334223673</v>
      </c>
      <c r="C4905" s="11">
        <v>0.69372665776327835</v>
      </c>
    </row>
    <row r="4906" spans="1:3" x14ac:dyDescent="0.25">
      <c r="A4906" s="11">
        <v>4881</v>
      </c>
      <c r="B4906" s="11">
        <v>141.79002901568543</v>
      </c>
      <c r="C4906" s="11">
        <v>-3.4450290156854351</v>
      </c>
    </row>
    <row r="4907" spans="1:3" x14ac:dyDescent="0.25">
      <c r="A4907" s="11">
        <v>4882</v>
      </c>
      <c r="B4907" s="11">
        <v>143.86100970237226</v>
      </c>
      <c r="C4907" s="11">
        <v>0.40399029762772898</v>
      </c>
    </row>
    <row r="4908" spans="1:3" x14ac:dyDescent="0.25">
      <c r="A4908" s="11">
        <v>4883</v>
      </c>
      <c r="B4908" s="11">
        <v>144.4280291615828</v>
      </c>
      <c r="C4908" s="11">
        <v>-7.8530291615828105</v>
      </c>
    </row>
    <row r="4909" spans="1:3" x14ac:dyDescent="0.25">
      <c r="A4909" s="11">
        <v>4884</v>
      </c>
      <c r="B4909" s="11">
        <v>144.04503040546766</v>
      </c>
      <c r="C4909" s="11">
        <v>-1.3550304054676587</v>
      </c>
    </row>
    <row r="4910" spans="1:3" x14ac:dyDescent="0.25">
      <c r="A4910" s="11">
        <v>4885</v>
      </c>
      <c r="B4910" s="11">
        <v>144.8515723329098</v>
      </c>
      <c r="C4910" s="11">
        <v>2.3427667090203386E-2</v>
      </c>
    </row>
    <row r="4911" spans="1:3" x14ac:dyDescent="0.25">
      <c r="A4911" s="11">
        <v>4886</v>
      </c>
      <c r="B4911" s="11">
        <v>147.69844511173585</v>
      </c>
      <c r="C4911" s="11">
        <v>-1.3634451117358424</v>
      </c>
    </row>
    <row r="4912" spans="1:3" x14ac:dyDescent="0.25">
      <c r="A4912" s="11">
        <v>4887</v>
      </c>
      <c r="B4912" s="11">
        <v>146.8599248682936</v>
      </c>
      <c r="C4912" s="11">
        <v>-20.474924868293598</v>
      </c>
    </row>
    <row r="4913" spans="1:3" x14ac:dyDescent="0.25">
      <c r="A4913" s="11">
        <v>4888</v>
      </c>
      <c r="B4913" s="11">
        <v>148.88382327884329</v>
      </c>
      <c r="C4913" s="11">
        <v>-20.613823278843284</v>
      </c>
    </row>
    <row r="4914" spans="1:3" x14ac:dyDescent="0.25">
      <c r="A4914" s="11">
        <v>4889</v>
      </c>
      <c r="B4914" s="11">
        <v>151.81716935448694</v>
      </c>
      <c r="C4914" s="11">
        <v>-9.1671693544869299</v>
      </c>
    </row>
    <row r="4915" spans="1:3" x14ac:dyDescent="0.25">
      <c r="A4915" s="11">
        <v>4890</v>
      </c>
      <c r="B4915" s="11">
        <v>150.41933482952155</v>
      </c>
      <c r="C4915" s="11">
        <v>-8.8943348295215401</v>
      </c>
    </row>
    <row r="4916" spans="1:3" x14ac:dyDescent="0.25">
      <c r="A4916" s="11">
        <v>4891</v>
      </c>
      <c r="B4916" s="11">
        <v>151.97500829035087</v>
      </c>
      <c r="C4916" s="11">
        <v>-9.5550082903508837</v>
      </c>
    </row>
    <row r="4917" spans="1:3" x14ac:dyDescent="0.25">
      <c r="A4917" s="11">
        <v>4892</v>
      </c>
      <c r="B4917" s="11">
        <v>150.60068130409829</v>
      </c>
      <c r="C4917" s="11">
        <v>-10.845681304098292</v>
      </c>
    </row>
    <row r="4918" spans="1:3" x14ac:dyDescent="0.25">
      <c r="A4918" s="11">
        <v>4893</v>
      </c>
      <c r="B4918" s="11">
        <v>149.92154401779186</v>
      </c>
      <c r="C4918" s="11">
        <v>-16.261544017791863</v>
      </c>
    </row>
    <row r="4919" spans="1:3" x14ac:dyDescent="0.25">
      <c r="A4919" s="11">
        <v>4894</v>
      </c>
      <c r="B4919" s="11">
        <v>151.44183003298176</v>
      </c>
      <c r="C4919" s="11">
        <v>-7.8568300329817475</v>
      </c>
    </row>
    <row r="4920" spans="1:3" x14ac:dyDescent="0.25">
      <c r="A4920" s="11">
        <v>4895</v>
      </c>
      <c r="B4920" s="11">
        <v>151.63263977198454</v>
      </c>
      <c r="C4920" s="11">
        <v>-14.257639771984543</v>
      </c>
    </row>
    <row r="4921" spans="1:3" x14ac:dyDescent="0.25">
      <c r="A4921" s="11">
        <v>4896</v>
      </c>
      <c r="B4921" s="11">
        <v>150.7813552784734</v>
      </c>
      <c r="C4921" s="11">
        <v>-1.4613552784734054</v>
      </c>
    </row>
    <row r="4922" spans="1:3" x14ac:dyDescent="0.25">
      <c r="A4922" s="11">
        <v>4897</v>
      </c>
      <c r="B4922" s="11">
        <v>152.56647758728323</v>
      </c>
      <c r="C4922" s="11">
        <v>-6.5214775872832433</v>
      </c>
    </row>
    <row r="4923" spans="1:3" x14ac:dyDescent="0.25">
      <c r="A4923" s="11">
        <v>4898</v>
      </c>
      <c r="B4923" s="11">
        <v>154.60483593372143</v>
      </c>
      <c r="C4923" s="11">
        <v>-17.499835933721442</v>
      </c>
    </row>
    <row r="4924" spans="1:3" x14ac:dyDescent="0.25">
      <c r="A4924" s="11">
        <v>4899</v>
      </c>
      <c r="B4924" s="11">
        <v>158.4541585268729</v>
      </c>
      <c r="C4924" s="11">
        <v>-7.2791585268728909</v>
      </c>
    </row>
    <row r="4925" spans="1:3" x14ac:dyDescent="0.25">
      <c r="A4925" s="11">
        <v>4900</v>
      </c>
      <c r="B4925" s="11">
        <v>156.26952413450474</v>
      </c>
      <c r="C4925" s="11">
        <v>-9.1345241345047441</v>
      </c>
    </row>
    <row r="4926" spans="1:3" x14ac:dyDescent="0.25">
      <c r="A4926" s="11">
        <v>4901</v>
      </c>
      <c r="B4926" s="11">
        <v>151.26845940072508</v>
      </c>
      <c r="C4926" s="11">
        <v>0.62154059927490835</v>
      </c>
    </row>
    <row r="4927" spans="1:3" x14ac:dyDescent="0.25">
      <c r="A4927" s="11">
        <v>4902</v>
      </c>
      <c r="B4927" s="11">
        <v>150.62211029798814</v>
      </c>
      <c r="C4927" s="11">
        <v>-11.902110297988145</v>
      </c>
    </row>
    <row r="4928" spans="1:3" x14ac:dyDescent="0.25">
      <c r="A4928" s="11">
        <v>4903</v>
      </c>
      <c r="B4928" s="11">
        <v>149.59481583069066</v>
      </c>
      <c r="C4928" s="11">
        <v>-11.124815830690665</v>
      </c>
    </row>
    <row r="4929" spans="1:3" x14ac:dyDescent="0.25">
      <c r="A4929" s="11">
        <v>4904</v>
      </c>
      <c r="B4929" s="11">
        <v>148.68657963440174</v>
      </c>
      <c r="C4929" s="11">
        <v>-13.416579634401728</v>
      </c>
    </row>
    <row r="4930" spans="1:3" x14ac:dyDescent="0.25">
      <c r="A4930" s="11">
        <v>4905</v>
      </c>
      <c r="B4930" s="11">
        <v>143.8336767631356</v>
      </c>
      <c r="C4930" s="11">
        <v>2.1463232368643901</v>
      </c>
    </row>
    <row r="4931" spans="1:3" x14ac:dyDescent="0.25">
      <c r="A4931" s="11">
        <v>4906</v>
      </c>
      <c r="B4931" s="11">
        <v>142.82952768376344</v>
      </c>
      <c r="C4931" s="11">
        <v>-1.5095276837634515</v>
      </c>
    </row>
    <row r="4932" spans="1:3" x14ac:dyDescent="0.25">
      <c r="A4932" s="11">
        <v>4907</v>
      </c>
      <c r="B4932" s="11">
        <v>143.89174596949496</v>
      </c>
      <c r="C4932" s="11">
        <v>-1.3717459694949525</v>
      </c>
    </row>
    <row r="4933" spans="1:3" x14ac:dyDescent="0.25">
      <c r="A4933" s="11">
        <v>4908</v>
      </c>
      <c r="B4933" s="11">
        <v>144.61340658699493</v>
      </c>
      <c r="C4933" s="11">
        <v>-5.4734065869949404</v>
      </c>
    </row>
    <row r="4934" spans="1:3" x14ac:dyDescent="0.25">
      <c r="A4934" s="11">
        <v>4909</v>
      </c>
      <c r="B4934" s="11">
        <v>143.64230610901924</v>
      </c>
      <c r="C4934" s="11">
        <v>2.6026938909807598</v>
      </c>
    </row>
    <row r="4935" spans="1:3" x14ac:dyDescent="0.25">
      <c r="A4935" s="11">
        <v>4910</v>
      </c>
      <c r="B4935" s="11">
        <v>145.59919227515459</v>
      </c>
      <c r="C4935" s="11">
        <v>-8.5241922751546042</v>
      </c>
    </row>
    <row r="4936" spans="1:3" x14ac:dyDescent="0.25">
      <c r="A4936" s="11">
        <v>4911</v>
      </c>
      <c r="B4936" s="11">
        <v>145.89089565827965</v>
      </c>
      <c r="C4936" s="11">
        <v>1.5191043417203502</v>
      </c>
    </row>
    <row r="4937" spans="1:3" x14ac:dyDescent="0.25">
      <c r="A4937" s="11">
        <v>4912</v>
      </c>
      <c r="B4937" s="11">
        <v>145.28131994687021</v>
      </c>
      <c r="C4937" s="11">
        <v>2.7886800531297808</v>
      </c>
    </row>
    <row r="4938" spans="1:3" x14ac:dyDescent="0.25">
      <c r="A4938" s="11">
        <v>4913</v>
      </c>
      <c r="B4938" s="11">
        <v>144.71576694500729</v>
      </c>
      <c r="C4938" s="11">
        <v>1.3242330549927033</v>
      </c>
    </row>
    <row r="4939" spans="1:3" x14ac:dyDescent="0.25">
      <c r="A4939" s="11">
        <v>4914</v>
      </c>
      <c r="B4939" s="11">
        <v>144.01237748514666</v>
      </c>
      <c r="C4939" s="11">
        <v>2.5126225148533479</v>
      </c>
    </row>
    <row r="4940" spans="1:3" x14ac:dyDescent="0.25">
      <c r="A4940" s="11">
        <v>4915</v>
      </c>
      <c r="B4940" s="11">
        <v>145.80718919850318</v>
      </c>
      <c r="C4940" s="11">
        <v>-2.7271891985031687</v>
      </c>
    </row>
    <row r="4941" spans="1:3" x14ac:dyDescent="0.25">
      <c r="A4941" s="11">
        <v>4916</v>
      </c>
      <c r="B4941" s="11">
        <v>146.960733555704</v>
      </c>
      <c r="C4941" s="11">
        <v>-22.475733555703997</v>
      </c>
    </row>
    <row r="4942" spans="1:3" x14ac:dyDescent="0.25">
      <c r="A4942" s="11">
        <v>4917</v>
      </c>
      <c r="B4942" s="11">
        <v>151.40126785976972</v>
      </c>
      <c r="C4942" s="11">
        <v>-6.5112678597697311</v>
      </c>
    </row>
    <row r="4943" spans="1:3" x14ac:dyDescent="0.25">
      <c r="A4943" s="11">
        <v>4918</v>
      </c>
      <c r="B4943" s="11">
        <v>150.46354299044634</v>
      </c>
      <c r="C4943" s="11">
        <v>-4.4835429904463524</v>
      </c>
    </row>
    <row r="4944" spans="1:3" x14ac:dyDescent="0.25">
      <c r="A4944" s="11">
        <v>4919</v>
      </c>
      <c r="B4944" s="11">
        <v>150.35783786969742</v>
      </c>
      <c r="C4944" s="11">
        <v>-6.3428378696974335</v>
      </c>
    </row>
    <row r="4945" spans="1:3" x14ac:dyDescent="0.25">
      <c r="A4945" s="11">
        <v>4920</v>
      </c>
      <c r="B4945" s="11">
        <v>150.92056189014264</v>
      </c>
      <c r="C4945" s="11">
        <v>-7.0561890142641914E-2</v>
      </c>
    </row>
    <row r="4946" spans="1:3" x14ac:dyDescent="0.25">
      <c r="A4946" s="11">
        <v>4921</v>
      </c>
      <c r="B4946" s="11">
        <v>150.32246411195524</v>
      </c>
      <c r="C4946" s="11">
        <v>-3.0574641119552552</v>
      </c>
    </row>
    <row r="4947" spans="1:3" x14ac:dyDescent="0.25">
      <c r="A4947" s="11">
        <v>4922</v>
      </c>
      <c r="B4947" s="11">
        <v>151.53793119925209</v>
      </c>
      <c r="C4947" s="11">
        <v>-31.482931199252079</v>
      </c>
    </row>
    <row r="4948" spans="1:3" x14ac:dyDescent="0.25">
      <c r="A4948" s="11">
        <v>4923</v>
      </c>
      <c r="B4948" s="11">
        <v>150.70873820956913</v>
      </c>
      <c r="C4948" s="11">
        <v>-25.573738209569129</v>
      </c>
    </row>
    <row r="4949" spans="1:3" x14ac:dyDescent="0.25">
      <c r="A4949" s="11">
        <v>4924</v>
      </c>
      <c r="B4949" s="11">
        <v>150.89004954061437</v>
      </c>
      <c r="C4949" s="11">
        <v>-25.360049540614369</v>
      </c>
    </row>
    <row r="4950" spans="1:3" x14ac:dyDescent="0.25">
      <c r="A4950" s="11">
        <v>4925</v>
      </c>
      <c r="B4950" s="11">
        <v>152.72393748018476</v>
      </c>
      <c r="C4950" s="11">
        <v>-33.838937480184754</v>
      </c>
    </row>
    <row r="4951" spans="1:3" x14ac:dyDescent="0.25">
      <c r="A4951" s="11">
        <v>4926</v>
      </c>
      <c r="B4951" s="11">
        <v>146.02759821139654</v>
      </c>
      <c r="C4951" s="11">
        <v>-24.372598211396536</v>
      </c>
    </row>
    <row r="4952" spans="1:3" x14ac:dyDescent="0.25">
      <c r="A4952" s="11">
        <v>4927</v>
      </c>
      <c r="B4952" s="11">
        <v>145.2095411721493</v>
      </c>
      <c r="C4952" s="11">
        <v>-15.129541172149288</v>
      </c>
    </row>
    <row r="4953" spans="1:3" x14ac:dyDescent="0.25">
      <c r="A4953" s="11">
        <v>4928</v>
      </c>
      <c r="B4953" s="11">
        <v>145.21374727821819</v>
      </c>
      <c r="C4953" s="11">
        <v>-14.658747278218186</v>
      </c>
    </row>
    <row r="4954" spans="1:3" x14ac:dyDescent="0.25">
      <c r="A4954" s="11">
        <v>4929</v>
      </c>
      <c r="B4954" s="11">
        <v>144.44663373751411</v>
      </c>
      <c r="C4954" s="11">
        <v>-13.296633737514099</v>
      </c>
    </row>
    <row r="4955" spans="1:3" x14ac:dyDescent="0.25">
      <c r="A4955" s="11">
        <v>4930</v>
      </c>
      <c r="B4955" s="11">
        <v>146.3113766877496</v>
      </c>
      <c r="C4955" s="11">
        <v>-24.381376687749594</v>
      </c>
    </row>
    <row r="4956" spans="1:3" x14ac:dyDescent="0.25">
      <c r="A4956" s="11">
        <v>4931</v>
      </c>
      <c r="B4956" s="11">
        <v>146.69750553185179</v>
      </c>
      <c r="C4956" s="11">
        <v>-22.877505531851796</v>
      </c>
    </row>
    <row r="4957" spans="1:3" x14ac:dyDescent="0.25">
      <c r="A4957" s="11">
        <v>4932</v>
      </c>
      <c r="B4957" s="11">
        <v>146.70481453758791</v>
      </c>
      <c r="C4957" s="11">
        <v>-22.884814537587914</v>
      </c>
    </row>
    <row r="4958" spans="1:3" x14ac:dyDescent="0.25">
      <c r="A4958" s="11">
        <v>4933</v>
      </c>
      <c r="B4958" s="11">
        <v>146.65057578608747</v>
      </c>
      <c r="C4958" s="11">
        <v>-23.080575786087479</v>
      </c>
    </row>
    <row r="4959" spans="1:3" x14ac:dyDescent="0.25">
      <c r="A4959" s="11">
        <v>4934</v>
      </c>
      <c r="B4959" s="11">
        <v>145.43678292897596</v>
      </c>
      <c r="C4959" s="11">
        <v>-22.296782928975958</v>
      </c>
    </row>
    <row r="4960" spans="1:3" x14ac:dyDescent="0.25">
      <c r="A4960" s="11">
        <v>4935</v>
      </c>
      <c r="B4960" s="11">
        <v>144.89673648074083</v>
      </c>
      <c r="C4960" s="11">
        <v>-20.656736480740832</v>
      </c>
    </row>
    <row r="4961" spans="1:3" x14ac:dyDescent="0.25">
      <c r="A4961" s="11">
        <v>4936</v>
      </c>
      <c r="B4961" s="11">
        <v>145.31045140504546</v>
      </c>
      <c r="C4961" s="11">
        <v>-21.065451405045451</v>
      </c>
    </row>
    <row r="4962" spans="1:3" x14ac:dyDescent="0.25">
      <c r="A4962" s="11">
        <v>4937</v>
      </c>
      <c r="B4962" s="11">
        <v>149.3228881562998</v>
      </c>
      <c r="C4962" s="11">
        <v>-34.512888156299795</v>
      </c>
    </row>
    <row r="4963" spans="1:3" x14ac:dyDescent="0.25">
      <c r="A4963" s="11">
        <v>4938</v>
      </c>
      <c r="B4963" s="11">
        <v>148.10972982404951</v>
      </c>
      <c r="C4963" s="11">
        <v>-33.524729824049516</v>
      </c>
    </row>
    <row r="4964" spans="1:3" x14ac:dyDescent="0.25">
      <c r="A4964" s="11">
        <v>4939</v>
      </c>
      <c r="B4964" s="11">
        <v>147.77148091086457</v>
      </c>
      <c r="C4964" s="11">
        <v>-2.6314809108645818</v>
      </c>
    </row>
    <row r="4965" spans="1:3" x14ac:dyDescent="0.25">
      <c r="A4965" s="11">
        <v>4940</v>
      </c>
      <c r="B4965" s="11">
        <v>147.68384226326867</v>
      </c>
      <c r="C4965" s="11">
        <v>-22.723842263268679</v>
      </c>
    </row>
    <row r="4966" spans="1:3" x14ac:dyDescent="0.25">
      <c r="A4966" s="11">
        <v>4941</v>
      </c>
      <c r="B4966" s="11">
        <v>150.77531050493846</v>
      </c>
      <c r="C4966" s="11">
        <v>-9.8103105049384567</v>
      </c>
    </row>
    <row r="4967" spans="1:3" x14ac:dyDescent="0.25">
      <c r="A4967" s="11">
        <v>4942</v>
      </c>
      <c r="B4967" s="11">
        <v>155.00257303836602</v>
      </c>
      <c r="C4967" s="11">
        <v>-38.262573038366028</v>
      </c>
    </row>
    <row r="4968" spans="1:3" x14ac:dyDescent="0.25">
      <c r="A4968" s="11">
        <v>4943</v>
      </c>
      <c r="B4968" s="11">
        <v>154.63102065116857</v>
      </c>
      <c r="C4968" s="11">
        <v>-23.306020651168581</v>
      </c>
    </row>
    <row r="4969" spans="1:3" x14ac:dyDescent="0.25">
      <c r="A4969" s="11">
        <v>4944</v>
      </c>
      <c r="B4969" s="11">
        <v>155.83414333850814</v>
      </c>
      <c r="C4969" s="11">
        <v>-25.539143338508154</v>
      </c>
    </row>
    <row r="4970" spans="1:3" x14ac:dyDescent="0.25">
      <c r="A4970" s="11">
        <v>4945</v>
      </c>
      <c r="B4970" s="11">
        <v>157.96833873575565</v>
      </c>
      <c r="C4970" s="11">
        <v>-17.723338735755647</v>
      </c>
    </row>
    <row r="4971" spans="1:3" x14ac:dyDescent="0.25">
      <c r="A4971" s="11">
        <v>4946</v>
      </c>
      <c r="B4971" s="11">
        <v>154.63156799679172</v>
      </c>
      <c r="C4971" s="11">
        <v>-31.916567996791713</v>
      </c>
    </row>
    <row r="4972" spans="1:3" x14ac:dyDescent="0.25">
      <c r="A4972" s="11">
        <v>4947</v>
      </c>
      <c r="B4972" s="11">
        <v>156.42744641631742</v>
      </c>
      <c r="C4972" s="11">
        <v>-24.72244641631741</v>
      </c>
    </row>
    <row r="4973" spans="1:3" x14ac:dyDescent="0.25">
      <c r="A4973" s="11">
        <v>4948</v>
      </c>
      <c r="B4973" s="11">
        <v>155.16398570889601</v>
      </c>
      <c r="C4973" s="11">
        <v>-25.903985708896016</v>
      </c>
    </row>
    <row r="4974" spans="1:3" x14ac:dyDescent="0.25">
      <c r="A4974" s="11">
        <v>4949</v>
      </c>
      <c r="B4974" s="11">
        <v>158.29182672488969</v>
      </c>
      <c r="C4974" s="11">
        <v>-25.221826724889695</v>
      </c>
    </row>
    <row r="4975" spans="1:3" x14ac:dyDescent="0.25">
      <c r="A4975" s="11">
        <v>4950</v>
      </c>
      <c r="B4975" s="11">
        <v>157.90741415641611</v>
      </c>
      <c r="C4975" s="11">
        <v>-19.507414156416104</v>
      </c>
    </row>
    <row r="4976" spans="1:3" x14ac:dyDescent="0.25">
      <c r="A4976" s="11">
        <v>4951</v>
      </c>
      <c r="B4976" s="11">
        <v>158.73774463020706</v>
      </c>
      <c r="C4976" s="11">
        <v>-36.627744630207062</v>
      </c>
    </row>
    <row r="4977" spans="1:3" x14ac:dyDescent="0.25">
      <c r="A4977" s="11">
        <v>4952</v>
      </c>
      <c r="B4977" s="11">
        <v>159.44009894820286</v>
      </c>
      <c r="C4977" s="11">
        <v>-34.385098948202852</v>
      </c>
    </row>
    <row r="4978" spans="1:3" x14ac:dyDescent="0.25">
      <c r="A4978" s="11">
        <v>4953</v>
      </c>
      <c r="B4978" s="11">
        <v>158.55150246971013</v>
      </c>
      <c r="C4978" s="11">
        <v>-38.016502469710133</v>
      </c>
    </row>
    <row r="4979" spans="1:3" x14ac:dyDescent="0.25">
      <c r="A4979" s="11">
        <v>4954</v>
      </c>
      <c r="B4979" s="11">
        <v>164.1688538960066</v>
      </c>
      <c r="C4979" s="11">
        <v>-44.778853896006595</v>
      </c>
    </row>
    <row r="4980" spans="1:3" x14ac:dyDescent="0.25">
      <c r="A4980" s="11">
        <v>4955</v>
      </c>
      <c r="B4980" s="11">
        <v>164.90702919765073</v>
      </c>
      <c r="C4980" s="11">
        <v>-44.157029197650729</v>
      </c>
    </row>
    <row r="4981" spans="1:3" x14ac:dyDescent="0.25">
      <c r="A4981" s="11">
        <v>4956</v>
      </c>
      <c r="B4981" s="11">
        <v>168.17836018942523</v>
      </c>
      <c r="C4981" s="11">
        <v>-49.743360189425232</v>
      </c>
    </row>
    <row r="4982" spans="1:3" x14ac:dyDescent="0.25">
      <c r="A4982" s="11">
        <v>4957</v>
      </c>
      <c r="B4982" s="11">
        <v>174.04711176835383</v>
      </c>
      <c r="C4982" s="11">
        <v>-56.932111768353835</v>
      </c>
    </row>
    <row r="4983" spans="1:3" x14ac:dyDescent="0.25">
      <c r="A4983" s="11">
        <v>4958</v>
      </c>
      <c r="B4983" s="11">
        <v>171.27486024608896</v>
      </c>
      <c r="C4983" s="11">
        <v>-50.134860246088962</v>
      </c>
    </row>
    <row r="4984" spans="1:3" x14ac:dyDescent="0.25">
      <c r="A4984" s="11">
        <v>4959</v>
      </c>
      <c r="B4984" s="11">
        <v>169.45064161213199</v>
      </c>
      <c r="C4984" s="11">
        <v>-48.325641612131989</v>
      </c>
    </row>
    <row r="4985" spans="1:3" x14ac:dyDescent="0.25">
      <c r="A4985" s="11">
        <v>4960</v>
      </c>
      <c r="B4985" s="11">
        <v>169.51425052866026</v>
      </c>
      <c r="C4985" s="11">
        <v>-48.754250528660251</v>
      </c>
    </row>
    <row r="4986" spans="1:3" x14ac:dyDescent="0.25">
      <c r="A4986" s="11">
        <v>4961</v>
      </c>
      <c r="B4986" s="11">
        <v>167.64007440319517</v>
      </c>
      <c r="C4986" s="11">
        <v>-47.245074403195176</v>
      </c>
    </row>
    <row r="4987" spans="1:3" x14ac:dyDescent="0.25">
      <c r="A4987" s="11">
        <v>4962</v>
      </c>
      <c r="B4987" s="11">
        <v>166.2696006841368</v>
      </c>
      <c r="C4987" s="11">
        <v>-45.209600684136802</v>
      </c>
    </row>
    <row r="4988" spans="1:3" x14ac:dyDescent="0.25">
      <c r="A4988" s="11">
        <v>4963</v>
      </c>
      <c r="B4988" s="11">
        <v>167.10507025109303</v>
      </c>
      <c r="C4988" s="11">
        <v>-51.650070251093027</v>
      </c>
    </row>
    <row r="4989" spans="1:3" x14ac:dyDescent="0.25">
      <c r="A4989" s="11">
        <v>4964</v>
      </c>
      <c r="B4989" s="11">
        <v>165.43592767013547</v>
      </c>
      <c r="C4989" s="11">
        <v>-42.765927670135468</v>
      </c>
    </row>
    <row r="4990" spans="1:3" x14ac:dyDescent="0.25">
      <c r="A4990" s="11">
        <v>4965</v>
      </c>
      <c r="B4990" s="11">
        <v>163.17196092083887</v>
      </c>
      <c r="C4990" s="11">
        <v>-46.316960920838866</v>
      </c>
    </row>
    <row r="4991" spans="1:3" x14ac:dyDescent="0.25">
      <c r="A4991" s="11">
        <v>4966</v>
      </c>
      <c r="B4991" s="11">
        <v>162.25657737362476</v>
      </c>
      <c r="C4991" s="11">
        <v>-37.546577373624771</v>
      </c>
    </row>
    <row r="4992" spans="1:3" x14ac:dyDescent="0.25">
      <c r="A4992" s="11">
        <v>4967</v>
      </c>
      <c r="B4992" s="11">
        <v>164.59659891582484</v>
      </c>
      <c r="C4992" s="11">
        <v>-39.17659891582484</v>
      </c>
    </row>
    <row r="4993" spans="1:3" x14ac:dyDescent="0.25">
      <c r="A4993" s="11">
        <v>4968</v>
      </c>
      <c r="B4993" s="11">
        <v>161.85403113328653</v>
      </c>
      <c r="C4993" s="11">
        <v>-28.119031133286512</v>
      </c>
    </row>
    <row r="4994" spans="1:3" x14ac:dyDescent="0.25">
      <c r="A4994" s="11">
        <v>4969</v>
      </c>
      <c r="B4994" s="11">
        <v>161.21676896541518</v>
      </c>
      <c r="C4994" s="11">
        <v>-23.251768965415181</v>
      </c>
    </row>
    <row r="4995" spans="1:3" x14ac:dyDescent="0.25">
      <c r="A4995" s="11">
        <v>4970</v>
      </c>
      <c r="B4995" s="11">
        <v>164.26303964737278</v>
      </c>
      <c r="C4995" s="11">
        <v>-35.163039647372784</v>
      </c>
    </row>
    <row r="4996" spans="1:3" x14ac:dyDescent="0.25">
      <c r="A4996" s="11">
        <v>4971</v>
      </c>
      <c r="B4996" s="11">
        <v>166.21316551009619</v>
      </c>
      <c r="C4996" s="11">
        <v>-37.703165510096198</v>
      </c>
    </row>
    <row r="4997" spans="1:3" x14ac:dyDescent="0.25">
      <c r="A4997" s="11">
        <v>4972</v>
      </c>
      <c r="B4997" s="11">
        <v>168.23996873433742</v>
      </c>
      <c r="C4997" s="11">
        <v>-36.929968734337422</v>
      </c>
    </row>
    <row r="4998" spans="1:3" x14ac:dyDescent="0.25">
      <c r="A4998" s="11">
        <v>4973</v>
      </c>
      <c r="B4998" s="11">
        <v>164.74892034457247</v>
      </c>
      <c r="C4998" s="11">
        <v>-27.40392034457247</v>
      </c>
    </row>
    <row r="4999" spans="1:3" x14ac:dyDescent="0.25">
      <c r="A4999" s="11">
        <v>4974</v>
      </c>
      <c r="B4999" s="11">
        <v>168.97304415645084</v>
      </c>
      <c r="C4999" s="11">
        <v>-36.123044156450845</v>
      </c>
    </row>
    <row r="5000" spans="1:3" x14ac:dyDescent="0.25">
      <c r="A5000" s="11">
        <v>4975</v>
      </c>
      <c r="B5000" s="11">
        <v>168.514407625735</v>
      </c>
      <c r="C5000" s="11">
        <v>-38.364407625734998</v>
      </c>
    </row>
    <row r="5001" spans="1:3" x14ac:dyDescent="0.25">
      <c r="A5001" s="11">
        <v>4976</v>
      </c>
      <c r="B5001" s="11">
        <v>172.60186538472902</v>
      </c>
      <c r="C5001" s="11">
        <v>-44.061865384729032</v>
      </c>
    </row>
    <row r="5002" spans="1:3" x14ac:dyDescent="0.25">
      <c r="A5002" s="11">
        <v>4977</v>
      </c>
      <c r="B5002" s="11">
        <v>171.04894062799121</v>
      </c>
      <c r="C5002" s="11">
        <v>-49.80894062799122</v>
      </c>
    </row>
    <row r="5003" spans="1:3" x14ac:dyDescent="0.25">
      <c r="A5003" s="11">
        <v>4978</v>
      </c>
      <c r="B5003" s="11">
        <v>167.01860781036382</v>
      </c>
      <c r="C5003" s="11">
        <v>-38.008607810363827</v>
      </c>
    </row>
    <row r="5004" spans="1:3" x14ac:dyDescent="0.25">
      <c r="A5004" s="11">
        <v>4979</v>
      </c>
      <c r="B5004" s="11">
        <v>170.99456450912297</v>
      </c>
      <c r="C5004" s="11">
        <v>-41.324564509122979</v>
      </c>
    </row>
    <row r="5005" spans="1:3" x14ac:dyDescent="0.25">
      <c r="A5005" s="11">
        <v>4980</v>
      </c>
      <c r="B5005" s="11">
        <v>172.76186152949865</v>
      </c>
      <c r="C5005" s="11">
        <v>-63.831861529498639</v>
      </c>
    </row>
    <row r="5006" spans="1:3" x14ac:dyDescent="0.25">
      <c r="A5006" s="11">
        <v>4981</v>
      </c>
      <c r="B5006" s="11">
        <v>167.11009848685978</v>
      </c>
      <c r="C5006" s="11">
        <v>-56.995098486859789</v>
      </c>
    </row>
    <row r="5007" spans="1:3" x14ac:dyDescent="0.25">
      <c r="A5007" s="11">
        <v>4982</v>
      </c>
      <c r="B5007" s="11">
        <v>163.35830271017704</v>
      </c>
      <c r="C5007" s="11">
        <v>-52.503302710177039</v>
      </c>
    </row>
    <row r="5008" spans="1:3" x14ac:dyDescent="0.25">
      <c r="A5008" s="11">
        <v>4983</v>
      </c>
      <c r="B5008" s="11">
        <v>166.22460558638474</v>
      </c>
      <c r="C5008" s="11">
        <v>-56.914605586384738</v>
      </c>
    </row>
    <row r="5009" spans="1:3" x14ac:dyDescent="0.25">
      <c r="A5009" s="11">
        <v>4984</v>
      </c>
      <c r="B5009" s="11">
        <v>167.02080435131086</v>
      </c>
      <c r="C5009" s="11">
        <v>-56.465804351310851</v>
      </c>
    </row>
    <row r="5010" spans="1:3" x14ac:dyDescent="0.25">
      <c r="A5010" s="11">
        <v>4985</v>
      </c>
      <c r="B5010" s="11">
        <v>166.89999749295097</v>
      </c>
      <c r="C5010" s="11">
        <v>-58.264997492950968</v>
      </c>
    </row>
    <row r="5011" spans="1:3" x14ac:dyDescent="0.25">
      <c r="A5011" s="11">
        <v>4986</v>
      </c>
      <c r="B5011" s="11">
        <v>164.97759100769477</v>
      </c>
      <c r="C5011" s="11">
        <v>-58.857591007694765</v>
      </c>
    </row>
    <row r="5012" spans="1:3" x14ac:dyDescent="0.25">
      <c r="A5012" s="11">
        <v>4987</v>
      </c>
      <c r="B5012" s="11">
        <v>165.28622473656586</v>
      </c>
      <c r="C5012" s="11">
        <v>-56.88622473656585</v>
      </c>
    </row>
    <row r="5013" spans="1:3" x14ac:dyDescent="0.25">
      <c r="A5013" s="11">
        <v>4988</v>
      </c>
      <c r="B5013" s="11">
        <v>166.93961182194312</v>
      </c>
      <c r="C5013" s="11">
        <v>-58.169611821943121</v>
      </c>
    </row>
    <row r="5014" spans="1:3" x14ac:dyDescent="0.25">
      <c r="A5014" s="11">
        <v>4989</v>
      </c>
      <c r="B5014" s="11">
        <v>163.23777218006748</v>
      </c>
      <c r="C5014" s="11">
        <v>-55.062772180067483</v>
      </c>
    </row>
    <row r="5015" spans="1:3" x14ac:dyDescent="0.25">
      <c r="A5015" s="11">
        <v>4990</v>
      </c>
      <c r="B5015" s="11">
        <v>161.62961779793397</v>
      </c>
      <c r="C5015" s="11">
        <v>-57.329617797933977</v>
      </c>
    </row>
    <row r="5016" spans="1:3" x14ac:dyDescent="0.25">
      <c r="A5016" s="11">
        <v>4991</v>
      </c>
      <c r="B5016" s="11">
        <v>161.07992485642066</v>
      </c>
      <c r="C5016" s="11">
        <v>-55.79992485642066</v>
      </c>
    </row>
    <row r="5017" spans="1:3" x14ac:dyDescent="0.25">
      <c r="A5017" s="11">
        <v>4992</v>
      </c>
      <c r="B5017" s="11">
        <v>164.98155525069433</v>
      </c>
      <c r="C5017" s="11">
        <v>-66.211555250694332</v>
      </c>
    </row>
    <row r="5018" spans="1:3" x14ac:dyDescent="0.25">
      <c r="A5018" s="11">
        <v>4993</v>
      </c>
      <c r="B5018" s="11">
        <v>160.66368933412883</v>
      </c>
      <c r="C5018" s="11">
        <v>-55.668689334128828</v>
      </c>
    </row>
    <row r="5019" spans="1:3" x14ac:dyDescent="0.25">
      <c r="A5019" s="11">
        <v>4994</v>
      </c>
      <c r="B5019" s="11">
        <v>157.37818669096308</v>
      </c>
      <c r="C5019" s="11">
        <v>-50.918186690963083</v>
      </c>
    </row>
    <row r="5020" spans="1:3" x14ac:dyDescent="0.25">
      <c r="A5020" s="11">
        <v>4995</v>
      </c>
      <c r="B5020" s="11">
        <v>146.12941810844916</v>
      </c>
      <c r="C5020" s="11">
        <v>-40.339418108449152</v>
      </c>
    </row>
    <row r="5021" spans="1:3" x14ac:dyDescent="0.25">
      <c r="A5021" s="11">
        <v>4996</v>
      </c>
      <c r="B5021" s="11">
        <v>144.47509871432604</v>
      </c>
      <c r="C5021" s="11">
        <v>-39.630098714326039</v>
      </c>
    </row>
    <row r="5022" spans="1:3" x14ac:dyDescent="0.25">
      <c r="A5022" s="11">
        <v>4997</v>
      </c>
      <c r="B5022" s="11">
        <v>144.84178969330955</v>
      </c>
      <c r="C5022" s="11">
        <v>-46.081789693309545</v>
      </c>
    </row>
    <row r="5023" spans="1:3" x14ac:dyDescent="0.25">
      <c r="A5023" s="11">
        <v>4998</v>
      </c>
      <c r="B5023" s="11">
        <v>147.06265628587562</v>
      </c>
      <c r="C5023" s="11">
        <v>-42.287656285875613</v>
      </c>
    </row>
    <row r="5024" spans="1:3" x14ac:dyDescent="0.25">
      <c r="A5024" s="11">
        <v>4999</v>
      </c>
      <c r="B5024" s="11">
        <v>144.90829256744101</v>
      </c>
      <c r="C5024" s="11">
        <v>-39.828292567441011</v>
      </c>
    </row>
    <row r="5025" spans="1:3" x14ac:dyDescent="0.25">
      <c r="A5025" s="11">
        <v>5000</v>
      </c>
      <c r="B5025" s="11">
        <v>144.66343951857922</v>
      </c>
      <c r="C5025" s="11">
        <v>-37.333439518579226</v>
      </c>
    </row>
    <row r="5026" spans="1:3" x14ac:dyDescent="0.25">
      <c r="A5026" s="11">
        <v>5001</v>
      </c>
      <c r="B5026" s="11">
        <v>141.95259321344125</v>
      </c>
      <c r="C5026" s="11">
        <v>-54.707593213441243</v>
      </c>
    </row>
    <row r="5027" spans="1:3" x14ac:dyDescent="0.25">
      <c r="A5027" s="11">
        <v>5002</v>
      </c>
      <c r="B5027" s="11">
        <v>141.20924812015267</v>
      </c>
      <c r="C5027" s="11">
        <v>-38.749248120152672</v>
      </c>
    </row>
    <row r="5028" spans="1:3" x14ac:dyDescent="0.25">
      <c r="A5028" s="11">
        <v>5003</v>
      </c>
      <c r="B5028" s="11">
        <v>144.1772918741097</v>
      </c>
      <c r="C5028" s="11">
        <v>-50.702291874109704</v>
      </c>
    </row>
    <row r="5029" spans="1:3" x14ac:dyDescent="0.25">
      <c r="A5029" s="11">
        <v>5004</v>
      </c>
      <c r="B5029" s="11">
        <v>148.42451446501082</v>
      </c>
      <c r="C5029" s="11">
        <v>-47.219514465010818</v>
      </c>
    </row>
    <row r="5030" spans="1:3" x14ac:dyDescent="0.25">
      <c r="A5030" s="11">
        <v>5005</v>
      </c>
      <c r="B5030" s="11">
        <v>148.95914081244464</v>
      </c>
      <c r="C5030" s="11">
        <v>-45.549140812444648</v>
      </c>
    </row>
    <row r="5031" spans="1:3" x14ac:dyDescent="0.25">
      <c r="A5031" s="11">
        <v>5006</v>
      </c>
      <c r="B5031" s="11">
        <v>150.41708277231891</v>
      </c>
      <c r="C5031" s="11">
        <v>-50.117082772318909</v>
      </c>
    </row>
    <row r="5032" spans="1:3" x14ac:dyDescent="0.25">
      <c r="A5032" s="11">
        <v>5007</v>
      </c>
      <c r="B5032" s="11">
        <v>148.63616724792848</v>
      </c>
      <c r="C5032" s="11">
        <v>-46.231167247928482</v>
      </c>
    </row>
    <row r="5033" spans="1:3" x14ac:dyDescent="0.25">
      <c r="A5033" s="11">
        <v>5008</v>
      </c>
      <c r="B5033" s="11">
        <v>148.32801724519609</v>
      </c>
      <c r="C5033" s="11">
        <v>-47.278017245196096</v>
      </c>
    </row>
    <row r="5034" spans="1:3" x14ac:dyDescent="0.25">
      <c r="A5034" s="11">
        <v>5009</v>
      </c>
      <c r="B5034" s="11">
        <v>151.49716149001608</v>
      </c>
      <c r="C5034" s="11">
        <v>-49.277161490016084</v>
      </c>
    </row>
    <row r="5035" spans="1:3" x14ac:dyDescent="0.25">
      <c r="A5035" s="11">
        <v>5010</v>
      </c>
      <c r="B5035" s="11">
        <v>153.89323904488739</v>
      </c>
      <c r="C5035" s="11">
        <v>-55.058239044887401</v>
      </c>
    </row>
    <row r="5036" spans="1:3" x14ac:dyDescent="0.25">
      <c r="A5036" s="11">
        <v>5011</v>
      </c>
      <c r="B5036" s="11">
        <v>154.79190051006904</v>
      </c>
      <c r="C5036" s="11">
        <v>-50.446900510069042</v>
      </c>
    </row>
    <row r="5037" spans="1:3" x14ac:dyDescent="0.25">
      <c r="A5037" s="11">
        <v>5012</v>
      </c>
      <c r="B5037" s="11">
        <v>158.77713811022736</v>
      </c>
      <c r="C5037" s="11">
        <v>-59.367138110227359</v>
      </c>
    </row>
    <row r="5038" spans="1:3" x14ac:dyDescent="0.25">
      <c r="A5038" s="11">
        <v>5013</v>
      </c>
      <c r="B5038" s="11">
        <v>162.42312642391803</v>
      </c>
      <c r="C5038" s="11">
        <v>-58.55312642391803</v>
      </c>
    </row>
    <row r="5039" spans="1:3" x14ac:dyDescent="0.25">
      <c r="A5039" s="11">
        <v>5014</v>
      </c>
      <c r="B5039" s="11">
        <v>163.2866571636531</v>
      </c>
      <c r="C5039" s="11">
        <v>-59.276657163653098</v>
      </c>
    </row>
    <row r="5040" spans="1:3" x14ac:dyDescent="0.25">
      <c r="A5040" s="11">
        <v>5015</v>
      </c>
      <c r="B5040" s="11">
        <v>162.49849009279447</v>
      </c>
      <c r="C5040" s="11">
        <v>-59.458490092794463</v>
      </c>
    </row>
    <row r="5041" spans="1:3" x14ac:dyDescent="0.25">
      <c r="A5041" s="11">
        <v>5016</v>
      </c>
      <c r="B5041" s="11">
        <v>158.85546738047105</v>
      </c>
      <c r="C5041" s="11">
        <v>-55.670467380471052</v>
      </c>
    </row>
    <row r="5042" spans="1:3" x14ac:dyDescent="0.25">
      <c r="A5042" s="11">
        <v>5017</v>
      </c>
      <c r="B5042" s="11">
        <v>159.9832606766405</v>
      </c>
      <c r="C5042" s="11">
        <v>-60.798260676640496</v>
      </c>
    </row>
    <row r="5043" spans="1:3" x14ac:dyDescent="0.25">
      <c r="A5043" s="11">
        <v>5018</v>
      </c>
      <c r="B5043" s="11">
        <v>160.03831853855522</v>
      </c>
      <c r="C5043" s="11">
        <v>-64.388318538555211</v>
      </c>
    </row>
    <row r="5044" spans="1:3" x14ac:dyDescent="0.25">
      <c r="A5044" s="11">
        <v>5019</v>
      </c>
      <c r="B5044" s="11">
        <v>160.10747863062343</v>
      </c>
      <c r="C5044" s="11">
        <v>-64.352478630623438</v>
      </c>
    </row>
    <row r="5045" spans="1:3" x14ac:dyDescent="0.25">
      <c r="A5045" s="11">
        <v>5020</v>
      </c>
      <c r="B5045" s="11">
        <v>158.11874016889163</v>
      </c>
      <c r="C5045" s="11">
        <v>-57.76874016889164</v>
      </c>
    </row>
    <row r="5046" spans="1:3" x14ac:dyDescent="0.25">
      <c r="A5046" s="11">
        <v>5021</v>
      </c>
      <c r="B5046" s="11">
        <v>157.41600668952648</v>
      </c>
      <c r="C5046" s="11">
        <v>-55.906006689526478</v>
      </c>
    </row>
    <row r="5047" spans="1:3" x14ac:dyDescent="0.25">
      <c r="A5047" s="11">
        <v>5022</v>
      </c>
      <c r="B5047" s="11">
        <v>155.35669432336809</v>
      </c>
      <c r="C5047" s="11">
        <v>-55.256694323368095</v>
      </c>
    </row>
    <row r="5048" spans="1:3" x14ac:dyDescent="0.25">
      <c r="A5048" s="11">
        <v>5023</v>
      </c>
      <c r="B5048" s="11">
        <v>159.03560830640293</v>
      </c>
      <c r="C5048" s="11">
        <v>-64.255608306402934</v>
      </c>
    </row>
    <row r="5049" spans="1:3" x14ac:dyDescent="0.25">
      <c r="A5049" s="11">
        <v>5024</v>
      </c>
      <c r="B5049" s="11">
        <v>161.86057330112865</v>
      </c>
      <c r="C5049" s="11">
        <v>-66.195573301128647</v>
      </c>
    </row>
    <row r="5050" spans="1:3" x14ac:dyDescent="0.25">
      <c r="A5050" s="11">
        <v>5025</v>
      </c>
      <c r="B5050" s="11">
        <v>160.78797670934964</v>
      </c>
      <c r="C5050" s="11">
        <v>-58.562976709349641</v>
      </c>
    </row>
    <row r="5051" spans="1:3" x14ac:dyDescent="0.25">
      <c r="A5051" s="11">
        <v>5026</v>
      </c>
      <c r="B5051" s="11">
        <v>162.03468019120709</v>
      </c>
      <c r="C5051" s="11">
        <v>-61.919680191207092</v>
      </c>
    </row>
    <row r="5052" spans="1:3" x14ac:dyDescent="0.25">
      <c r="A5052" s="11">
        <v>5027</v>
      </c>
      <c r="B5052" s="11">
        <v>159.41074577523062</v>
      </c>
      <c r="C5052" s="11">
        <v>-63.795745775230628</v>
      </c>
    </row>
    <row r="5053" spans="1:3" x14ac:dyDescent="0.25">
      <c r="A5053" s="11">
        <v>5028</v>
      </c>
      <c r="B5053" s="11">
        <v>160.84710202233228</v>
      </c>
      <c r="C5053" s="11">
        <v>-64.23710202233228</v>
      </c>
    </row>
    <row r="5054" spans="1:3" x14ac:dyDescent="0.25">
      <c r="A5054" s="11">
        <v>5029</v>
      </c>
      <c r="B5054" s="11">
        <v>157.85264900432222</v>
      </c>
      <c r="C5054" s="11">
        <v>-61.80264900432222</v>
      </c>
    </row>
    <row r="5055" spans="1:3" x14ac:dyDescent="0.25">
      <c r="A5055" s="11">
        <v>5030</v>
      </c>
      <c r="B5055" s="11">
        <v>152.08104791230187</v>
      </c>
      <c r="C5055" s="11">
        <v>-57.206047912301869</v>
      </c>
    </row>
    <row r="5056" spans="1:3" x14ac:dyDescent="0.25">
      <c r="A5056" s="11">
        <v>5031</v>
      </c>
      <c r="B5056" s="11">
        <v>149.99701604774984</v>
      </c>
      <c r="C5056" s="11">
        <v>-56.652016047749839</v>
      </c>
    </row>
    <row r="5057" spans="1:3" x14ac:dyDescent="0.25">
      <c r="A5057" s="11">
        <v>5032</v>
      </c>
      <c r="B5057" s="11">
        <v>149.55140788256392</v>
      </c>
      <c r="C5057" s="11">
        <v>-57.216407882563928</v>
      </c>
    </row>
    <row r="5058" spans="1:3" x14ac:dyDescent="0.25">
      <c r="A5058" s="11">
        <v>5033</v>
      </c>
      <c r="B5058" s="11">
        <v>150.90185039126058</v>
      </c>
      <c r="C5058" s="11">
        <v>-55.716850391260579</v>
      </c>
    </row>
    <row r="5059" spans="1:3" x14ac:dyDescent="0.25">
      <c r="A5059" s="11">
        <v>5034</v>
      </c>
      <c r="B5059" s="11">
        <v>151.3275305541531</v>
      </c>
      <c r="C5059" s="11">
        <v>-53.797530554153099</v>
      </c>
    </row>
    <row r="5060" spans="1:3" x14ac:dyDescent="0.25">
      <c r="A5060" s="11">
        <v>5035</v>
      </c>
      <c r="B5060" s="11">
        <v>148.08329859375763</v>
      </c>
      <c r="C5060" s="11">
        <v>-53.738298593757634</v>
      </c>
    </row>
    <row r="5061" spans="1:3" x14ac:dyDescent="0.25">
      <c r="A5061" s="11">
        <v>5036</v>
      </c>
      <c r="B5061" s="11">
        <v>143.50844620548858</v>
      </c>
      <c r="C5061" s="11">
        <v>-47.613446205488586</v>
      </c>
    </row>
    <row r="5062" spans="1:3" x14ac:dyDescent="0.25">
      <c r="A5062" s="11">
        <v>5037</v>
      </c>
      <c r="B5062" s="11">
        <v>143.71385755466443</v>
      </c>
      <c r="C5062" s="11">
        <v>-46.958857554664434</v>
      </c>
    </row>
    <row r="5063" spans="1:3" x14ac:dyDescent="0.25">
      <c r="A5063" s="11">
        <v>5038</v>
      </c>
      <c r="B5063" s="11">
        <v>145.2784347215073</v>
      </c>
      <c r="C5063" s="11">
        <v>-51.3984347215073</v>
      </c>
    </row>
    <row r="5064" spans="1:3" x14ac:dyDescent="0.25">
      <c r="A5064" s="11">
        <v>5039</v>
      </c>
      <c r="B5064" s="11">
        <v>144.76559877133241</v>
      </c>
      <c r="C5064" s="11">
        <v>-47.415598771332412</v>
      </c>
    </row>
    <row r="5065" spans="1:3" x14ac:dyDescent="0.25">
      <c r="A5065" s="11">
        <v>5040</v>
      </c>
      <c r="B5065" s="11">
        <v>143.5992235746337</v>
      </c>
      <c r="C5065" s="11">
        <v>-51.054223574633696</v>
      </c>
    </row>
    <row r="5066" spans="1:3" x14ac:dyDescent="0.25">
      <c r="A5066" s="11">
        <v>5041</v>
      </c>
      <c r="B5066" s="11">
        <v>143.64828612345363</v>
      </c>
      <c r="C5066" s="11">
        <v>-50.238286123453634</v>
      </c>
    </row>
    <row r="5067" spans="1:3" x14ac:dyDescent="0.25">
      <c r="A5067" s="11">
        <v>5042</v>
      </c>
      <c r="B5067" s="11">
        <v>143.6731435984978</v>
      </c>
      <c r="C5067" s="11">
        <v>-48.893143598497801</v>
      </c>
    </row>
    <row r="5068" spans="1:3" x14ac:dyDescent="0.25">
      <c r="A5068" s="11">
        <v>5043</v>
      </c>
      <c r="B5068" s="11">
        <v>142.33070035373916</v>
      </c>
      <c r="C5068" s="11">
        <v>-49.505700353739158</v>
      </c>
    </row>
    <row r="5069" spans="1:3" x14ac:dyDescent="0.25">
      <c r="A5069" s="11">
        <v>5044</v>
      </c>
      <c r="B5069" s="11">
        <v>142.56345105318775</v>
      </c>
      <c r="C5069" s="11">
        <v>-49.043451053187752</v>
      </c>
    </row>
    <row r="5070" spans="1:3" x14ac:dyDescent="0.25">
      <c r="A5070" s="11">
        <v>5045</v>
      </c>
      <c r="B5070" s="11">
        <v>140.67055518747608</v>
      </c>
      <c r="C5070" s="11">
        <v>-48.360555187476081</v>
      </c>
    </row>
    <row r="5071" spans="1:3" x14ac:dyDescent="0.25">
      <c r="A5071" s="11">
        <v>5046</v>
      </c>
      <c r="B5071" s="11">
        <v>140.66334988068414</v>
      </c>
      <c r="C5071" s="11">
        <v>-43.918349880684133</v>
      </c>
    </row>
    <row r="5072" spans="1:3" x14ac:dyDescent="0.25">
      <c r="A5072" s="11">
        <v>5047</v>
      </c>
      <c r="B5072" s="11">
        <v>139.97582048117314</v>
      </c>
      <c r="C5072" s="11">
        <v>-45.120820481173141</v>
      </c>
    </row>
    <row r="5073" spans="1:3" x14ac:dyDescent="0.25">
      <c r="A5073" s="11">
        <v>5048</v>
      </c>
      <c r="B5073" s="11">
        <v>142.26164260391414</v>
      </c>
      <c r="C5073" s="11">
        <v>-46.026642603914141</v>
      </c>
    </row>
    <row r="5074" spans="1:3" x14ac:dyDescent="0.25">
      <c r="A5074" s="11">
        <v>5049</v>
      </c>
      <c r="B5074" s="11">
        <v>142.37396560637217</v>
      </c>
      <c r="C5074" s="11">
        <v>-44.19396560637216</v>
      </c>
    </row>
    <row r="5075" spans="1:3" x14ac:dyDescent="0.25">
      <c r="A5075" s="11">
        <v>5050</v>
      </c>
      <c r="B5075" s="11">
        <v>144.42114183628681</v>
      </c>
      <c r="C5075" s="11">
        <v>-44.431141836286812</v>
      </c>
    </row>
    <row r="5076" spans="1:3" x14ac:dyDescent="0.25">
      <c r="A5076" s="11">
        <v>5051</v>
      </c>
      <c r="B5076" s="11">
        <v>144.5274673031239</v>
      </c>
      <c r="C5076" s="11">
        <v>-44.977467303123902</v>
      </c>
    </row>
    <row r="5077" spans="1:3" x14ac:dyDescent="0.25">
      <c r="A5077" s="11">
        <v>5052</v>
      </c>
      <c r="B5077" s="11">
        <v>142.82629263880935</v>
      </c>
      <c r="C5077" s="11">
        <v>-45.171292638809348</v>
      </c>
    </row>
    <row r="5078" spans="1:3" x14ac:dyDescent="0.25">
      <c r="A5078" s="11">
        <v>5053</v>
      </c>
      <c r="B5078" s="11">
        <v>143.15743809656968</v>
      </c>
      <c r="C5078" s="11">
        <v>-43.447438096569684</v>
      </c>
    </row>
    <row r="5079" spans="1:3" x14ac:dyDescent="0.25">
      <c r="A5079" s="11">
        <v>5054</v>
      </c>
      <c r="B5079" s="11">
        <v>144.4431004177996</v>
      </c>
      <c r="C5079" s="11">
        <v>-44.513100417799592</v>
      </c>
    </row>
    <row r="5080" spans="1:3" x14ac:dyDescent="0.25">
      <c r="A5080" s="11">
        <v>5055</v>
      </c>
      <c r="B5080" s="11">
        <v>145.1435923408298</v>
      </c>
      <c r="C5080" s="11">
        <v>-45.223592340829796</v>
      </c>
    </row>
    <row r="5081" spans="1:3" x14ac:dyDescent="0.25">
      <c r="A5081" s="11">
        <v>5056</v>
      </c>
      <c r="B5081" s="11">
        <v>142.24671127308318</v>
      </c>
      <c r="C5081" s="11">
        <v>-39.841711273083178</v>
      </c>
    </row>
    <row r="5082" spans="1:3" x14ac:dyDescent="0.25">
      <c r="A5082" s="11">
        <v>5057</v>
      </c>
      <c r="B5082" s="11">
        <v>143.56553958255088</v>
      </c>
      <c r="C5082" s="11">
        <v>-44.60553958255089</v>
      </c>
    </row>
    <row r="5083" spans="1:3" x14ac:dyDescent="0.25">
      <c r="A5083" s="11">
        <v>5058</v>
      </c>
      <c r="B5083" s="11">
        <v>144.6010059430925</v>
      </c>
      <c r="C5083" s="11">
        <v>-46.686005943092496</v>
      </c>
    </row>
    <row r="5084" spans="1:3" x14ac:dyDescent="0.25">
      <c r="A5084" s="11">
        <v>5059</v>
      </c>
      <c r="B5084" s="11">
        <v>145.14011318066991</v>
      </c>
      <c r="C5084" s="11">
        <v>-45.100113180669908</v>
      </c>
    </row>
    <row r="5085" spans="1:3" x14ac:dyDescent="0.25">
      <c r="A5085" s="11">
        <v>5060</v>
      </c>
      <c r="B5085" s="11">
        <v>150.21728794981783</v>
      </c>
      <c r="C5085" s="11">
        <v>-51.357287949817831</v>
      </c>
    </row>
    <row r="5086" spans="1:3" x14ac:dyDescent="0.25">
      <c r="A5086" s="11">
        <v>5061</v>
      </c>
      <c r="B5086" s="11">
        <v>149.87786776569433</v>
      </c>
      <c r="C5086" s="11">
        <v>-49.282867765694334</v>
      </c>
    </row>
    <row r="5087" spans="1:3" x14ac:dyDescent="0.25">
      <c r="A5087" s="11">
        <v>5062</v>
      </c>
      <c r="B5087" s="11">
        <v>152.53807039122532</v>
      </c>
      <c r="C5087" s="11">
        <v>-51.543070391225314</v>
      </c>
    </row>
    <row r="5088" spans="1:3" x14ac:dyDescent="0.25">
      <c r="A5088" s="11">
        <v>5063</v>
      </c>
      <c r="B5088" s="11">
        <v>152.30852561203764</v>
      </c>
      <c r="C5088" s="11">
        <v>-52.90352561203764</v>
      </c>
    </row>
    <row r="5089" spans="1:3" x14ac:dyDescent="0.25">
      <c r="A5089" s="11">
        <v>5064</v>
      </c>
      <c r="B5089" s="11">
        <v>147.88050882811115</v>
      </c>
      <c r="C5089" s="11">
        <v>-49.120508828111141</v>
      </c>
    </row>
    <row r="5090" spans="1:3" x14ac:dyDescent="0.25">
      <c r="A5090" s="11">
        <v>5065</v>
      </c>
      <c r="B5090" s="11">
        <v>149.30104151509568</v>
      </c>
      <c r="C5090" s="11">
        <v>-49.791041515095671</v>
      </c>
    </row>
    <row r="5091" spans="1:3" x14ac:dyDescent="0.25">
      <c r="A5091" s="11">
        <v>5066</v>
      </c>
      <c r="B5091" s="11">
        <v>139.15831146589963</v>
      </c>
      <c r="C5091" s="11">
        <v>-45.918311465899635</v>
      </c>
    </row>
    <row r="5092" spans="1:3" x14ac:dyDescent="0.25">
      <c r="A5092" s="11">
        <v>5067</v>
      </c>
      <c r="B5092" s="11">
        <v>139.62491520537324</v>
      </c>
      <c r="C5092" s="11">
        <v>-40.749915205373242</v>
      </c>
    </row>
    <row r="5093" spans="1:3" x14ac:dyDescent="0.25">
      <c r="A5093" s="11">
        <v>5068</v>
      </c>
      <c r="B5093" s="11">
        <v>137.43545590502364</v>
      </c>
      <c r="C5093" s="11">
        <v>-37.270455905023638</v>
      </c>
    </row>
    <row r="5094" spans="1:3" x14ac:dyDescent="0.25">
      <c r="A5094" s="11">
        <v>5069</v>
      </c>
      <c r="B5094" s="11">
        <v>140.01798252740446</v>
      </c>
      <c r="C5094" s="11">
        <v>-40.567982527404453</v>
      </c>
    </row>
    <row r="5095" spans="1:3" x14ac:dyDescent="0.25">
      <c r="A5095" s="11">
        <v>5070</v>
      </c>
      <c r="B5095" s="11">
        <v>143.47831166062866</v>
      </c>
      <c r="C5095" s="11">
        <v>-44.933311660628661</v>
      </c>
    </row>
    <row r="5096" spans="1:3" x14ac:dyDescent="0.25">
      <c r="A5096" s="11">
        <v>5071</v>
      </c>
      <c r="B5096" s="11">
        <v>145.0190624241892</v>
      </c>
      <c r="C5096" s="11">
        <v>-49.014062424189206</v>
      </c>
    </row>
    <row r="5097" spans="1:3" x14ac:dyDescent="0.25">
      <c r="A5097" s="11">
        <v>5072</v>
      </c>
      <c r="B5097" s="11">
        <v>150.23931150751605</v>
      </c>
      <c r="C5097" s="11">
        <v>-58.324311507516043</v>
      </c>
    </row>
    <row r="5098" spans="1:3" x14ac:dyDescent="0.25">
      <c r="A5098" s="11">
        <v>5073</v>
      </c>
      <c r="B5098" s="11">
        <v>148.69238873145156</v>
      </c>
      <c r="C5098" s="11">
        <v>-44.472388731451559</v>
      </c>
    </row>
    <row r="5099" spans="1:3" x14ac:dyDescent="0.25">
      <c r="A5099" s="11">
        <v>5074</v>
      </c>
      <c r="B5099" s="11">
        <v>163.55408198166151</v>
      </c>
      <c r="C5099" s="11">
        <v>-59.154081981661506</v>
      </c>
    </row>
    <row r="5100" spans="1:3" x14ac:dyDescent="0.25">
      <c r="A5100" s="11">
        <v>5075</v>
      </c>
      <c r="B5100" s="11">
        <v>155.58516165870509</v>
      </c>
      <c r="C5100" s="11">
        <v>-53.965161658705085</v>
      </c>
    </row>
    <row r="5101" spans="1:3" x14ac:dyDescent="0.25">
      <c r="A5101" s="11">
        <v>5076</v>
      </c>
      <c r="B5101" s="11">
        <v>151.33421785710004</v>
      </c>
      <c r="C5101" s="11">
        <v>-46.659217857100046</v>
      </c>
    </row>
    <row r="5102" spans="1:3" x14ac:dyDescent="0.25">
      <c r="A5102" s="11">
        <v>5077</v>
      </c>
      <c r="B5102" s="11">
        <v>142.88604323380838</v>
      </c>
      <c r="C5102" s="11">
        <v>-41.851043233808383</v>
      </c>
    </row>
    <row r="5103" spans="1:3" x14ac:dyDescent="0.25">
      <c r="A5103" s="11">
        <v>5078</v>
      </c>
      <c r="B5103" s="11">
        <v>134.08427319577476</v>
      </c>
      <c r="C5103" s="11">
        <v>-33.739273195774757</v>
      </c>
    </row>
    <row r="5104" spans="1:3" x14ac:dyDescent="0.25">
      <c r="A5104" s="11">
        <v>5079</v>
      </c>
      <c r="B5104" s="11">
        <v>140.55450110245783</v>
      </c>
      <c r="C5104" s="11">
        <v>-40.104501102457832</v>
      </c>
    </row>
    <row r="5105" spans="1:3" x14ac:dyDescent="0.25">
      <c r="A5105" s="11">
        <v>5080</v>
      </c>
      <c r="B5105" s="11">
        <v>150.36418988704685</v>
      </c>
      <c r="C5105" s="11">
        <v>-47.074189887046842</v>
      </c>
    </row>
    <row r="5106" spans="1:3" x14ac:dyDescent="0.25">
      <c r="A5106" s="11">
        <v>5081</v>
      </c>
      <c r="B5106" s="11">
        <v>155.29449070404289</v>
      </c>
      <c r="C5106" s="11">
        <v>-47.219490704042883</v>
      </c>
    </row>
    <row r="5107" spans="1:3" x14ac:dyDescent="0.25">
      <c r="A5107" s="11">
        <v>5082</v>
      </c>
      <c r="B5107" s="11">
        <v>169.49333755290297</v>
      </c>
      <c r="C5107" s="11">
        <v>-61.693337552902975</v>
      </c>
    </row>
    <row r="5108" spans="1:3" x14ac:dyDescent="0.25">
      <c r="A5108" s="11">
        <v>5083</v>
      </c>
      <c r="B5108" s="11">
        <v>128.62205921943598</v>
      </c>
      <c r="C5108" s="11">
        <v>-37.277059219435984</v>
      </c>
    </row>
    <row r="5109" spans="1:3" x14ac:dyDescent="0.25">
      <c r="A5109" s="11">
        <v>5084</v>
      </c>
      <c r="B5109" s="11">
        <v>128.70183880227054</v>
      </c>
      <c r="C5109" s="11">
        <v>-38.246838802270545</v>
      </c>
    </row>
    <row r="5110" spans="1:3" x14ac:dyDescent="0.25">
      <c r="A5110" s="11">
        <v>5085</v>
      </c>
      <c r="B5110" s="11">
        <v>122.23222901914949</v>
      </c>
      <c r="C5110" s="11">
        <v>-42.22722901914949</v>
      </c>
    </row>
    <row r="5111" spans="1:3" x14ac:dyDescent="0.25">
      <c r="A5111" s="11">
        <v>5086</v>
      </c>
      <c r="B5111" s="11">
        <v>120.15919358420699</v>
      </c>
      <c r="C5111" s="11">
        <v>-40.639193584206993</v>
      </c>
    </row>
    <row r="5112" spans="1:3" x14ac:dyDescent="0.25">
      <c r="A5112" s="11">
        <v>5087</v>
      </c>
      <c r="B5112" s="11">
        <v>114.32888148410483</v>
      </c>
      <c r="C5112" s="11">
        <v>-37.30888148410483</v>
      </c>
    </row>
    <row r="5113" spans="1:3" x14ac:dyDescent="0.25">
      <c r="A5113" s="11">
        <v>5088</v>
      </c>
      <c r="B5113" s="11">
        <v>115.25633619137719</v>
      </c>
      <c r="C5113" s="11">
        <v>-40.426336191377189</v>
      </c>
    </row>
    <row r="5114" spans="1:3" x14ac:dyDescent="0.25">
      <c r="A5114" s="11">
        <v>5089</v>
      </c>
      <c r="B5114" s="11">
        <v>109.0164091640943</v>
      </c>
      <c r="C5114" s="11">
        <v>-34.276409164094304</v>
      </c>
    </row>
    <row r="5115" spans="1:3" x14ac:dyDescent="0.25">
      <c r="A5115" s="11">
        <v>5090</v>
      </c>
      <c r="B5115" s="11">
        <v>104.08313645310187</v>
      </c>
      <c r="C5115" s="11">
        <v>-33.268136453101874</v>
      </c>
    </row>
    <row r="5116" spans="1:3" x14ac:dyDescent="0.25">
      <c r="A5116" s="11">
        <v>5091</v>
      </c>
      <c r="B5116" s="11">
        <v>103.72110035026913</v>
      </c>
      <c r="C5116" s="11">
        <v>-35.901100350269132</v>
      </c>
    </row>
    <row r="5117" spans="1:3" x14ac:dyDescent="0.25">
      <c r="A5117" s="11">
        <v>5092</v>
      </c>
      <c r="B5117" s="11">
        <v>98.041722494932415</v>
      </c>
      <c r="C5117" s="11">
        <v>-30.966722494932412</v>
      </c>
    </row>
    <row r="5118" spans="1:3" x14ac:dyDescent="0.25">
      <c r="A5118" s="11">
        <v>5093</v>
      </c>
      <c r="B5118" s="11">
        <v>98.154805176830124</v>
      </c>
      <c r="C5118" s="11">
        <v>-32.164805176830129</v>
      </c>
    </row>
    <row r="5119" spans="1:3" x14ac:dyDescent="0.25">
      <c r="A5119" s="11">
        <v>5094</v>
      </c>
      <c r="B5119" s="11">
        <v>97.138853379506202</v>
      </c>
      <c r="C5119" s="11">
        <v>-32.498853379506201</v>
      </c>
    </row>
    <row r="5120" spans="1:3" x14ac:dyDescent="0.25">
      <c r="A5120" s="11">
        <v>5095</v>
      </c>
      <c r="B5120" s="11">
        <v>98.363629844155227</v>
      </c>
      <c r="C5120" s="11">
        <v>-31.293629844155234</v>
      </c>
    </row>
    <row r="5121" spans="1:3" x14ac:dyDescent="0.25">
      <c r="A5121" s="11">
        <v>5096</v>
      </c>
      <c r="B5121" s="11">
        <v>97.14537114149833</v>
      </c>
      <c r="C5121" s="11">
        <v>-29.835371141498328</v>
      </c>
    </row>
    <row r="5122" spans="1:3" x14ac:dyDescent="0.25">
      <c r="A5122" s="11">
        <v>5097</v>
      </c>
      <c r="B5122" s="11">
        <v>96.575372393023315</v>
      </c>
      <c r="C5122" s="11">
        <v>-31.180372393023319</v>
      </c>
    </row>
    <row r="5123" spans="1:3" x14ac:dyDescent="0.25">
      <c r="A5123" s="11">
        <v>5098</v>
      </c>
      <c r="B5123" s="11">
        <v>95.5714886674063</v>
      </c>
      <c r="C5123" s="11">
        <v>-30.0714886674063</v>
      </c>
    </row>
    <row r="5124" spans="1:3" x14ac:dyDescent="0.25">
      <c r="A5124" s="11">
        <v>5099</v>
      </c>
      <c r="B5124" s="11">
        <v>95.581004085945821</v>
      </c>
      <c r="C5124" s="11">
        <v>-30.036004085945819</v>
      </c>
    </row>
    <row r="5125" spans="1:3" x14ac:dyDescent="0.25">
      <c r="A5125" s="11">
        <v>5100</v>
      </c>
      <c r="B5125" s="11">
        <v>95.855647170953873</v>
      </c>
      <c r="C5125" s="11">
        <v>-29.735647170953868</v>
      </c>
    </row>
    <row r="5126" spans="1:3" x14ac:dyDescent="0.25">
      <c r="A5126" s="11">
        <v>5101</v>
      </c>
      <c r="B5126" s="11">
        <v>95.613519895441456</v>
      </c>
      <c r="C5126" s="11">
        <v>-31.473519895441456</v>
      </c>
    </row>
    <row r="5127" spans="1:3" x14ac:dyDescent="0.25">
      <c r="A5127" s="11">
        <v>5102</v>
      </c>
      <c r="B5127" s="11">
        <v>96.157833670333702</v>
      </c>
      <c r="C5127" s="11">
        <v>-30.517833670333701</v>
      </c>
    </row>
    <row r="5128" spans="1:3" x14ac:dyDescent="0.25">
      <c r="A5128" s="11">
        <v>5103</v>
      </c>
      <c r="B5128" s="11">
        <v>96.225234820942632</v>
      </c>
      <c r="C5128" s="11">
        <v>-31.225234820942632</v>
      </c>
    </row>
    <row r="5129" spans="1:3" x14ac:dyDescent="0.25">
      <c r="A5129" s="11">
        <v>5104</v>
      </c>
      <c r="B5129" s="11">
        <v>95.508573097431238</v>
      </c>
      <c r="C5129" s="11">
        <v>-31.713573097431237</v>
      </c>
    </row>
    <row r="5130" spans="1:3" x14ac:dyDescent="0.25">
      <c r="A5130" s="11">
        <v>5105</v>
      </c>
      <c r="B5130" s="11">
        <v>95.326916882723012</v>
      </c>
      <c r="C5130" s="11">
        <v>-33.176916882723013</v>
      </c>
    </row>
    <row r="5131" spans="1:3" x14ac:dyDescent="0.25">
      <c r="A5131" s="11">
        <v>5106</v>
      </c>
      <c r="B5131" s="11">
        <v>95.130261763522824</v>
      </c>
      <c r="C5131" s="11">
        <v>-31.905261763522823</v>
      </c>
    </row>
    <row r="5132" spans="1:3" x14ac:dyDescent="0.25">
      <c r="A5132" s="11">
        <v>5107</v>
      </c>
      <c r="B5132" s="11">
        <v>93.934372368052365</v>
      </c>
      <c r="C5132" s="11">
        <v>-30.819372368052363</v>
      </c>
    </row>
    <row r="5133" spans="1:3" x14ac:dyDescent="0.25">
      <c r="A5133" s="11">
        <v>5108</v>
      </c>
      <c r="B5133" s="11">
        <v>93.103453112477567</v>
      </c>
      <c r="C5133" s="11">
        <v>-29.453453112477568</v>
      </c>
    </row>
    <row r="5134" spans="1:3" x14ac:dyDescent="0.25">
      <c r="A5134" s="11">
        <v>5109</v>
      </c>
      <c r="B5134" s="11">
        <v>95.366659807385119</v>
      </c>
      <c r="C5134" s="11">
        <v>-34.221659807385116</v>
      </c>
    </row>
    <row r="5135" spans="1:3" x14ac:dyDescent="0.25">
      <c r="A5135" s="11">
        <v>5110</v>
      </c>
      <c r="B5135" s="11">
        <v>97.254384524751302</v>
      </c>
      <c r="C5135" s="11">
        <v>-34.684384524751302</v>
      </c>
    </row>
    <row r="5136" spans="1:3" x14ac:dyDescent="0.25">
      <c r="A5136" s="11">
        <v>5111</v>
      </c>
      <c r="B5136" s="11">
        <v>97.875927697274818</v>
      </c>
      <c r="C5136" s="11">
        <v>-37.215927697274822</v>
      </c>
    </row>
    <row r="5137" spans="1:3" x14ac:dyDescent="0.25">
      <c r="A5137" s="11">
        <v>5112</v>
      </c>
      <c r="B5137" s="11">
        <v>98.550871512109723</v>
      </c>
      <c r="C5137" s="11">
        <v>-39.85087151210972</v>
      </c>
    </row>
    <row r="5138" spans="1:3" x14ac:dyDescent="0.25">
      <c r="A5138" s="11">
        <v>5113</v>
      </c>
      <c r="B5138" s="11">
        <v>98.893325362137261</v>
      </c>
      <c r="C5138" s="11">
        <v>-40.713325362137262</v>
      </c>
    </row>
    <row r="5139" spans="1:3" x14ac:dyDescent="0.25">
      <c r="A5139" s="11">
        <v>5114</v>
      </c>
      <c r="B5139" s="11">
        <v>99.094977643675733</v>
      </c>
      <c r="C5139" s="11">
        <v>-32.364977643675729</v>
      </c>
    </row>
    <row r="5140" spans="1:3" x14ac:dyDescent="0.25">
      <c r="A5140" s="11">
        <v>5115</v>
      </c>
      <c r="B5140" s="11">
        <v>98.846676133133187</v>
      </c>
      <c r="C5140" s="11">
        <v>-35.676676133133185</v>
      </c>
    </row>
    <row r="5141" spans="1:3" x14ac:dyDescent="0.25">
      <c r="A5141" s="11">
        <v>5116</v>
      </c>
      <c r="B5141" s="11">
        <v>99.254398457745026</v>
      </c>
      <c r="C5141" s="11">
        <v>-37.949398457745026</v>
      </c>
    </row>
    <row r="5142" spans="1:3" x14ac:dyDescent="0.25">
      <c r="A5142" s="11">
        <v>5117</v>
      </c>
      <c r="B5142" s="11">
        <v>99.407750958254525</v>
      </c>
      <c r="C5142" s="11">
        <v>-36.662750958254527</v>
      </c>
    </row>
    <row r="5143" spans="1:3" x14ac:dyDescent="0.25">
      <c r="A5143" s="11">
        <v>5118</v>
      </c>
      <c r="B5143" s="11">
        <v>99.805575989555493</v>
      </c>
      <c r="C5143" s="11">
        <v>-32.900575989555492</v>
      </c>
    </row>
    <row r="5144" spans="1:3" x14ac:dyDescent="0.25">
      <c r="A5144" s="11">
        <v>5119</v>
      </c>
      <c r="B5144" s="11">
        <v>100.48114323882992</v>
      </c>
      <c r="C5144" s="11">
        <v>-36.161143238829922</v>
      </c>
    </row>
    <row r="5145" spans="1:3" x14ac:dyDescent="0.25">
      <c r="A5145" s="11">
        <v>5120</v>
      </c>
      <c r="B5145" s="11">
        <v>99.78506191888026</v>
      </c>
      <c r="C5145" s="11">
        <v>-33.650061918880255</v>
      </c>
    </row>
    <row r="5146" spans="1:3" x14ac:dyDescent="0.25">
      <c r="A5146" s="11">
        <v>5121</v>
      </c>
      <c r="B5146" s="11">
        <v>100.22601829626674</v>
      </c>
      <c r="C5146" s="11">
        <v>-33.761018296266741</v>
      </c>
    </row>
    <row r="5147" spans="1:3" x14ac:dyDescent="0.25">
      <c r="A5147" s="11">
        <v>5122</v>
      </c>
      <c r="B5147" s="11">
        <v>100.33989395355883</v>
      </c>
      <c r="C5147" s="11">
        <v>-32.804893953558832</v>
      </c>
    </row>
    <row r="5148" spans="1:3" x14ac:dyDescent="0.25">
      <c r="A5148" s="11">
        <v>5123</v>
      </c>
      <c r="B5148" s="11">
        <v>100.31386385087512</v>
      </c>
      <c r="C5148" s="11">
        <v>-35.218863850875124</v>
      </c>
    </row>
    <row r="5149" spans="1:3" x14ac:dyDescent="0.25">
      <c r="A5149" s="11">
        <v>5124</v>
      </c>
      <c r="B5149" s="11">
        <v>100.31386385087512</v>
      </c>
      <c r="C5149" s="11">
        <v>-34.903863850875126</v>
      </c>
    </row>
    <row r="5150" spans="1:3" x14ac:dyDescent="0.25">
      <c r="A5150" s="11">
        <v>5125</v>
      </c>
      <c r="B5150" s="11">
        <v>100.25677047381285</v>
      </c>
      <c r="C5150" s="11">
        <v>-34.576770473812843</v>
      </c>
    </row>
    <row r="5151" spans="1:3" x14ac:dyDescent="0.25">
      <c r="A5151" s="11">
        <v>5126</v>
      </c>
      <c r="B5151" s="11">
        <v>101.18570223797875</v>
      </c>
      <c r="C5151" s="11">
        <v>-35.200702237978746</v>
      </c>
    </row>
    <row r="5152" spans="1:3" x14ac:dyDescent="0.25">
      <c r="A5152" s="11">
        <v>5127</v>
      </c>
      <c r="B5152" s="11">
        <v>101.29320119828051</v>
      </c>
      <c r="C5152" s="11">
        <v>-34.673201198280509</v>
      </c>
    </row>
    <row r="5153" spans="1:3" x14ac:dyDescent="0.25">
      <c r="A5153" s="11">
        <v>5128</v>
      </c>
      <c r="B5153" s="11">
        <v>102.00575897049148</v>
      </c>
      <c r="C5153" s="11">
        <v>-34.320758970491482</v>
      </c>
    </row>
    <row r="5154" spans="1:3" x14ac:dyDescent="0.25">
      <c r="A5154" s="11">
        <v>5129</v>
      </c>
      <c r="B5154" s="11">
        <v>100.95874389878895</v>
      </c>
      <c r="C5154" s="11">
        <v>-30.25874389878895</v>
      </c>
    </row>
    <row r="5155" spans="1:3" x14ac:dyDescent="0.25">
      <c r="A5155" s="11">
        <v>5130</v>
      </c>
      <c r="B5155" s="11">
        <v>101.55732626894019</v>
      </c>
      <c r="C5155" s="11">
        <v>-32.142326268940181</v>
      </c>
    </row>
    <row r="5156" spans="1:3" x14ac:dyDescent="0.25">
      <c r="A5156" s="11">
        <v>5131</v>
      </c>
      <c r="B5156" s="11">
        <v>100.67972535423181</v>
      </c>
      <c r="C5156" s="11">
        <v>-34.539725354231805</v>
      </c>
    </row>
    <row r="5157" spans="1:3" x14ac:dyDescent="0.25">
      <c r="A5157" s="11">
        <v>5132</v>
      </c>
      <c r="B5157" s="11">
        <v>100.40143172053219</v>
      </c>
      <c r="C5157" s="11">
        <v>-33.441431720532194</v>
      </c>
    </row>
    <row r="5158" spans="1:3" x14ac:dyDescent="0.25">
      <c r="A5158" s="11">
        <v>5133</v>
      </c>
      <c r="B5158" s="11">
        <v>100.05094568556132</v>
      </c>
      <c r="C5158" s="11">
        <v>-36.730945685561316</v>
      </c>
    </row>
    <row r="5159" spans="1:3" x14ac:dyDescent="0.25">
      <c r="A5159" s="11">
        <v>5134</v>
      </c>
      <c r="B5159" s="11">
        <v>99.418886721215586</v>
      </c>
      <c r="C5159" s="11">
        <v>-38.233886721215583</v>
      </c>
    </row>
    <row r="5160" spans="1:3" x14ac:dyDescent="0.25">
      <c r="A5160" s="11">
        <v>5135</v>
      </c>
      <c r="B5160" s="11">
        <v>100.68986247556052</v>
      </c>
      <c r="C5160" s="11">
        <v>-36.949862475560515</v>
      </c>
    </row>
    <row r="5161" spans="1:3" x14ac:dyDescent="0.25">
      <c r="A5161" s="11">
        <v>5136</v>
      </c>
      <c r="B5161" s="11">
        <v>100.48117665071109</v>
      </c>
      <c r="C5161" s="11">
        <v>-39.25617665071109</v>
      </c>
    </row>
    <row r="5162" spans="1:3" x14ac:dyDescent="0.25">
      <c r="A5162" s="11">
        <v>5137</v>
      </c>
      <c r="B5162" s="11">
        <v>98.57811074266543</v>
      </c>
      <c r="C5162" s="11">
        <v>-38.43811074266543</v>
      </c>
    </row>
    <row r="5163" spans="1:3" x14ac:dyDescent="0.25">
      <c r="A5163" s="11">
        <v>5138</v>
      </c>
      <c r="B5163" s="11">
        <v>98.60145070640705</v>
      </c>
      <c r="C5163" s="11">
        <v>-37.97645070640705</v>
      </c>
    </row>
    <row r="5164" spans="1:3" x14ac:dyDescent="0.25">
      <c r="A5164" s="11">
        <v>5139</v>
      </c>
      <c r="B5164" s="11">
        <v>98.119505776253931</v>
      </c>
      <c r="C5164" s="11">
        <v>-39.264505776253934</v>
      </c>
    </row>
    <row r="5165" spans="1:3" x14ac:dyDescent="0.25">
      <c r="A5165" s="11">
        <v>5140</v>
      </c>
      <c r="B5165" s="11">
        <v>98.254343221003239</v>
      </c>
      <c r="C5165" s="11">
        <v>-36.529343221003238</v>
      </c>
    </row>
    <row r="5166" spans="1:3" x14ac:dyDescent="0.25">
      <c r="A5166" s="11">
        <v>5141</v>
      </c>
      <c r="B5166" s="11">
        <v>99.360209499964256</v>
      </c>
      <c r="C5166" s="11">
        <v>-37.465209499964253</v>
      </c>
    </row>
    <row r="5167" spans="1:3" x14ac:dyDescent="0.25">
      <c r="A5167" s="11">
        <v>5142</v>
      </c>
      <c r="B5167" s="11">
        <v>100.14599617201235</v>
      </c>
      <c r="C5167" s="11">
        <v>-37.485996172012349</v>
      </c>
    </row>
    <row r="5168" spans="1:3" x14ac:dyDescent="0.25">
      <c r="A5168" s="11">
        <v>5143</v>
      </c>
      <c r="B5168" s="11">
        <v>101.9228446202842</v>
      </c>
      <c r="C5168" s="11">
        <v>-37.3078446202842</v>
      </c>
    </row>
    <row r="5169" spans="1:3" x14ac:dyDescent="0.25">
      <c r="A5169" s="11">
        <v>5144</v>
      </c>
      <c r="B5169" s="11">
        <v>99.340971755872729</v>
      </c>
      <c r="C5169" s="11">
        <v>-37.180971755872733</v>
      </c>
    </row>
    <row r="5170" spans="1:3" x14ac:dyDescent="0.25">
      <c r="A5170" s="11">
        <v>5145</v>
      </c>
      <c r="B5170" s="11">
        <v>98.329498626166227</v>
      </c>
      <c r="C5170" s="11">
        <v>-34.83449862616623</v>
      </c>
    </row>
    <row r="5171" spans="1:3" x14ac:dyDescent="0.25">
      <c r="A5171" s="11">
        <v>5146</v>
      </c>
      <c r="B5171" s="11">
        <v>98.462612027549824</v>
      </c>
      <c r="C5171" s="11">
        <v>-35.887612027549821</v>
      </c>
    </row>
    <row r="5172" spans="1:3" x14ac:dyDescent="0.25">
      <c r="A5172" s="11">
        <v>5147</v>
      </c>
      <c r="B5172" s="11">
        <v>99.22105799262421</v>
      </c>
      <c r="C5172" s="11">
        <v>-37.15105799262421</v>
      </c>
    </row>
    <row r="5173" spans="1:3" x14ac:dyDescent="0.25">
      <c r="A5173" s="11">
        <v>5148</v>
      </c>
      <c r="B5173" s="11">
        <v>100.74102057978533</v>
      </c>
      <c r="C5173" s="11">
        <v>-39.421020579785328</v>
      </c>
    </row>
    <row r="5174" spans="1:3" x14ac:dyDescent="0.25">
      <c r="A5174" s="11">
        <v>5149</v>
      </c>
      <c r="B5174" s="11">
        <v>101.8475080706597</v>
      </c>
      <c r="C5174" s="11">
        <v>-39.717508070659697</v>
      </c>
    </row>
    <row r="5175" spans="1:3" x14ac:dyDescent="0.25">
      <c r="A5175" s="11">
        <v>5150</v>
      </c>
      <c r="B5175" s="11">
        <v>99.933095047588154</v>
      </c>
      <c r="C5175" s="11">
        <v>-39.238095047588153</v>
      </c>
    </row>
    <row r="5176" spans="1:3" x14ac:dyDescent="0.25">
      <c r="A5176" s="11">
        <v>5151</v>
      </c>
      <c r="B5176" s="11">
        <v>99.466008447801002</v>
      </c>
      <c r="C5176" s="11">
        <v>-36.986008447801005</v>
      </c>
    </row>
    <row r="5177" spans="1:3" x14ac:dyDescent="0.25">
      <c r="A5177" s="11">
        <v>5152</v>
      </c>
      <c r="B5177" s="11">
        <v>98.988921837510475</v>
      </c>
      <c r="C5177" s="11">
        <v>-37.183921837510475</v>
      </c>
    </row>
    <row r="5178" spans="1:3" x14ac:dyDescent="0.25">
      <c r="A5178" s="11">
        <v>5153</v>
      </c>
      <c r="B5178" s="11">
        <v>97.980314189454191</v>
      </c>
      <c r="C5178" s="11">
        <v>-36.870314189454191</v>
      </c>
    </row>
    <row r="5179" spans="1:3" x14ac:dyDescent="0.25">
      <c r="A5179" s="11">
        <v>5154</v>
      </c>
      <c r="B5179" s="11">
        <v>96.690274677024902</v>
      </c>
      <c r="C5179" s="11">
        <v>-36.0752746770249</v>
      </c>
    </row>
    <row r="5180" spans="1:3" x14ac:dyDescent="0.25">
      <c r="A5180" s="11">
        <v>5155</v>
      </c>
      <c r="B5180" s="11">
        <v>97.27234149720681</v>
      </c>
      <c r="C5180" s="11">
        <v>-36.192341497206812</v>
      </c>
    </row>
    <row r="5181" spans="1:3" x14ac:dyDescent="0.25">
      <c r="A5181" s="11">
        <v>5156</v>
      </c>
      <c r="B5181" s="11">
        <v>98.570448338110936</v>
      </c>
      <c r="C5181" s="11">
        <v>-34.180448338110935</v>
      </c>
    </row>
    <row r="5182" spans="1:3" x14ac:dyDescent="0.25">
      <c r="A5182" s="11">
        <v>5157</v>
      </c>
      <c r="B5182" s="11">
        <v>99.544408495983532</v>
      </c>
      <c r="C5182" s="11">
        <v>-35.224408495983539</v>
      </c>
    </row>
    <row r="5183" spans="1:3" x14ac:dyDescent="0.25">
      <c r="A5183" s="11">
        <v>5158</v>
      </c>
      <c r="B5183" s="11">
        <v>98.683255066707659</v>
      </c>
      <c r="C5183" s="11">
        <v>-36.853255066707661</v>
      </c>
    </row>
    <row r="5184" spans="1:3" x14ac:dyDescent="0.25">
      <c r="A5184" s="11">
        <v>5159</v>
      </c>
      <c r="B5184" s="11">
        <v>99.65428612344553</v>
      </c>
      <c r="C5184" s="11">
        <v>-37.08428612344553</v>
      </c>
    </row>
    <row r="5185" spans="1:3" x14ac:dyDescent="0.25">
      <c r="A5185" s="11">
        <v>5160</v>
      </c>
      <c r="B5185" s="11">
        <v>97.063551973413212</v>
      </c>
      <c r="C5185" s="11">
        <v>-36.983551973413213</v>
      </c>
    </row>
    <row r="5186" spans="1:3" x14ac:dyDescent="0.25">
      <c r="A5186" s="11">
        <v>5161</v>
      </c>
      <c r="B5186" s="11">
        <v>96.605220246900728</v>
      </c>
      <c r="C5186" s="11">
        <v>-37.09522024690073</v>
      </c>
    </row>
    <row r="5187" spans="1:3" x14ac:dyDescent="0.25">
      <c r="A5187" s="11">
        <v>5162</v>
      </c>
      <c r="B5187" s="11">
        <v>98.200653290233845</v>
      </c>
      <c r="C5187" s="11">
        <v>-37.355653290233846</v>
      </c>
    </row>
    <row r="5188" spans="1:3" x14ac:dyDescent="0.25">
      <c r="A5188" s="11">
        <v>5163</v>
      </c>
      <c r="B5188" s="11">
        <v>97.297574554393137</v>
      </c>
      <c r="C5188" s="11">
        <v>-39.717574554393138</v>
      </c>
    </row>
    <row r="5189" spans="1:3" x14ac:dyDescent="0.25">
      <c r="A5189" s="11">
        <v>5164</v>
      </c>
      <c r="B5189" s="11">
        <v>96.324996153698734</v>
      </c>
      <c r="C5189" s="11">
        <v>-39.504996153698734</v>
      </c>
    </row>
    <row r="5190" spans="1:3" x14ac:dyDescent="0.25">
      <c r="A5190" s="11">
        <v>5165</v>
      </c>
      <c r="B5190" s="11">
        <v>95.681316343552282</v>
      </c>
      <c r="C5190" s="11">
        <v>-38.536316343552279</v>
      </c>
    </row>
    <row r="5191" spans="1:3" x14ac:dyDescent="0.25">
      <c r="A5191" s="11">
        <v>5166</v>
      </c>
      <c r="B5191" s="11">
        <v>96.170089150778352</v>
      </c>
      <c r="C5191" s="11">
        <v>-39.050089150778355</v>
      </c>
    </row>
    <row r="5192" spans="1:3" x14ac:dyDescent="0.25">
      <c r="A5192" s="11">
        <v>5167</v>
      </c>
      <c r="B5192" s="11">
        <v>96.527816126948522</v>
      </c>
      <c r="C5192" s="11">
        <v>-38.797816126948526</v>
      </c>
    </row>
    <row r="5193" spans="1:3" x14ac:dyDescent="0.25">
      <c r="A5193" s="11">
        <v>5168</v>
      </c>
      <c r="B5193" s="11">
        <v>96.264828540396877</v>
      </c>
      <c r="C5193" s="11">
        <v>-39.919828540396878</v>
      </c>
    </row>
    <row r="5194" spans="1:3" x14ac:dyDescent="0.25">
      <c r="A5194" s="11">
        <v>5169</v>
      </c>
      <c r="B5194" s="11">
        <v>97.083161720419753</v>
      </c>
      <c r="C5194" s="11">
        <v>-38.638161720419752</v>
      </c>
    </row>
    <row r="5195" spans="1:3" x14ac:dyDescent="0.25">
      <c r="A5195" s="11">
        <v>5170</v>
      </c>
      <c r="B5195" s="11">
        <v>96.39359816246224</v>
      </c>
      <c r="C5195" s="11">
        <v>-39.423598162462241</v>
      </c>
    </row>
    <row r="5196" spans="1:3" x14ac:dyDescent="0.25">
      <c r="A5196" s="11">
        <v>5171</v>
      </c>
      <c r="B5196" s="11">
        <v>96.513165194470901</v>
      </c>
      <c r="C5196" s="11">
        <v>-39.598165194470901</v>
      </c>
    </row>
    <row r="5197" spans="1:3" x14ac:dyDescent="0.25">
      <c r="A5197" s="11">
        <v>5172</v>
      </c>
      <c r="B5197" s="11">
        <v>97.386831698833717</v>
      </c>
      <c r="C5197" s="11">
        <v>-39.151831698833718</v>
      </c>
    </row>
    <row r="5198" spans="1:3" x14ac:dyDescent="0.25">
      <c r="A5198" s="11">
        <v>5173</v>
      </c>
      <c r="B5198" s="11">
        <v>98.602573382730569</v>
      </c>
      <c r="C5198" s="11">
        <v>-40.857573382730571</v>
      </c>
    </row>
    <row r="5199" spans="1:3" x14ac:dyDescent="0.25">
      <c r="A5199" s="11">
        <v>5174</v>
      </c>
      <c r="B5199" s="11">
        <v>99.125861505243151</v>
      </c>
      <c r="C5199" s="11">
        <v>-39.050861505243148</v>
      </c>
    </row>
    <row r="5200" spans="1:3" x14ac:dyDescent="0.25">
      <c r="A5200" s="11">
        <v>5175</v>
      </c>
      <c r="B5200" s="11">
        <v>99.125379135805488</v>
      </c>
      <c r="C5200" s="11">
        <v>-36.945379135805489</v>
      </c>
    </row>
    <row r="5201" spans="1:3" x14ac:dyDescent="0.25">
      <c r="A5201" s="11">
        <v>5176</v>
      </c>
      <c r="B5201" s="11">
        <v>99.804047740571463</v>
      </c>
      <c r="C5201" s="11">
        <v>-35.779047740571457</v>
      </c>
    </row>
    <row r="5202" spans="1:3" x14ac:dyDescent="0.25">
      <c r="A5202" s="11">
        <v>5177</v>
      </c>
      <c r="B5202" s="11">
        <v>99.302379983487128</v>
      </c>
      <c r="C5202" s="11">
        <v>-38.857379983487128</v>
      </c>
    </row>
    <row r="5203" spans="1:3" x14ac:dyDescent="0.25">
      <c r="A5203" s="11">
        <v>5178</v>
      </c>
      <c r="B5203" s="11">
        <v>100.22231384208266</v>
      </c>
      <c r="C5203" s="11">
        <v>-38.627313842082657</v>
      </c>
    </row>
    <row r="5204" spans="1:3" x14ac:dyDescent="0.25">
      <c r="A5204" s="11">
        <v>5179</v>
      </c>
      <c r="B5204" s="11">
        <v>100.49581548880619</v>
      </c>
      <c r="C5204" s="11">
        <v>-38.970815488806188</v>
      </c>
    </row>
    <row r="5205" spans="1:3" x14ac:dyDescent="0.25">
      <c r="A5205" s="11">
        <v>5180</v>
      </c>
      <c r="B5205" s="11">
        <v>101.79947437107543</v>
      </c>
      <c r="C5205" s="11">
        <v>-35.699474371075439</v>
      </c>
    </row>
    <row r="5206" spans="1:3" x14ac:dyDescent="0.25">
      <c r="A5206" s="11">
        <v>5181</v>
      </c>
      <c r="B5206" s="11">
        <v>102.82670028296023</v>
      </c>
      <c r="C5206" s="11">
        <v>-35.856700282960233</v>
      </c>
    </row>
    <row r="5207" spans="1:3" x14ac:dyDescent="0.25">
      <c r="A5207" s="11">
        <v>5182</v>
      </c>
      <c r="B5207" s="11">
        <v>104.03917156128654</v>
      </c>
      <c r="C5207" s="11">
        <v>-35.909171561286541</v>
      </c>
    </row>
    <row r="5208" spans="1:3" x14ac:dyDescent="0.25">
      <c r="A5208" s="11">
        <v>5183</v>
      </c>
      <c r="B5208" s="11">
        <v>104.46909587465611</v>
      </c>
      <c r="C5208" s="11">
        <v>-36.899095874656112</v>
      </c>
    </row>
    <row r="5209" spans="1:3" x14ac:dyDescent="0.25">
      <c r="A5209" s="11">
        <v>5184</v>
      </c>
      <c r="B5209" s="11">
        <v>104.14408543829141</v>
      </c>
      <c r="C5209" s="11">
        <v>-37.769085438291413</v>
      </c>
    </row>
    <row r="5210" spans="1:3" x14ac:dyDescent="0.25">
      <c r="A5210" s="11">
        <v>5185</v>
      </c>
      <c r="B5210" s="11">
        <v>104.84313149378312</v>
      </c>
      <c r="C5210" s="11">
        <v>-36.578131493783118</v>
      </c>
    </row>
    <row r="5211" spans="1:3" x14ac:dyDescent="0.25">
      <c r="A5211" s="11">
        <v>5186</v>
      </c>
      <c r="B5211" s="11">
        <v>106.24301571266908</v>
      </c>
      <c r="C5211" s="11">
        <v>-37.853015712669077</v>
      </c>
    </row>
    <row r="5212" spans="1:3" x14ac:dyDescent="0.25">
      <c r="A5212" s="11">
        <v>5187</v>
      </c>
      <c r="B5212" s="11">
        <v>107.24428143398387</v>
      </c>
      <c r="C5212" s="11">
        <v>-38.144281433983878</v>
      </c>
    </row>
    <row r="5213" spans="1:3" x14ac:dyDescent="0.25">
      <c r="A5213" s="11">
        <v>5188</v>
      </c>
      <c r="B5213" s="11">
        <v>106.26759908198906</v>
      </c>
      <c r="C5213" s="11">
        <v>-36.332599081989059</v>
      </c>
    </row>
    <row r="5214" spans="1:3" x14ac:dyDescent="0.25">
      <c r="A5214" s="11">
        <v>5189</v>
      </c>
      <c r="B5214" s="11">
        <v>106.38178583611364</v>
      </c>
      <c r="C5214" s="11">
        <v>-36.021785836113636</v>
      </c>
    </row>
    <row r="5215" spans="1:3" x14ac:dyDescent="0.25">
      <c r="A5215" s="11">
        <v>5190</v>
      </c>
      <c r="B5215" s="11">
        <v>105.82150941319065</v>
      </c>
      <c r="C5215" s="11">
        <v>-34.661509413190657</v>
      </c>
    </row>
    <row r="5216" spans="1:3" x14ac:dyDescent="0.25">
      <c r="A5216" s="11">
        <v>5191</v>
      </c>
      <c r="B5216" s="11">
        <v>106.23515800460876</v>
      </c>
      <c r="C5216" s="11">
        <v>-38.315158004608762</v>
      </c>
    </row>
    <row r="5217" spans="1:3" x14ac:dyDescent="0.25">
      <c r="A5217" s="11">
        <v>5192</v>
      </c>
      <c r="B5217" s="11">
        <v>105.87098182185912</v>
      </c>
      <c r="C5217" s="11">
        <v>-37.91598182185912</v>
      </c>
    </row>
    <row r="5218" spans="1:3" x14ac:dyDescent="0.25">
      <c r="A5218" s="11">
        <v>5193</v>
      </c>
      <c r="B5218" s="11">
        <v>105.87098182185912</v>
      </c>
      <c r="C5218" s="11">
        <v>-37.770981821859124</v>
      </c>
    </row>
    <row r="5219" spans="1:3" x14ac:dyDescent="0.25">
      <c r="A5219" s="11">
        <v>5194</v>
      </c>
      <c r="B5219" s="11">
        <v>105.7425210741001</v>
      </c>
      <c r="C5219" s="11">
        <v>-37.387521074100093</v>
      </c>
    </row>
    <row r="5220" spans="1:3" x14ac:dyDescent="0.25">
      <c r="A5220" s="11">
        <v>5195</v>
      </c>
      <c r="B5220" s="11">
        <v>104.73670146217671</v>
      </c>
      <c r="C5220" s="11">
        <v>-36.376701462176712</v>
      </c>
    </row>
    <row r="5221" spans="1:3" x14ac:dyDescent="0.25">
      <c r="A5221" s="11">
        <v>5196</v>
      </c>
      <c r="B5221" s="11">
        <v>105.23557846972615</v>
      </c>
      <c r="C5221" s="11">
        <v>-36.410578469726147</v>
      </c>
    </row>
    <row r="5222" spans="1:3" x14ac:dyDescent="0.25">
      <c r="A5222" s="11">
        <v>5197</v>
      </c>
      <c r="B5222" s="11">
        <v>104.79214293051311</v>
      </c>
      <c r="C5222" s="11">
        <v>-36.242142930513111</v>
      </c>
    </row>
    <row r="5223" spans="1:3" x14ac:dyDescent="0.25">
      <c r="A5223" s="11">
        <v>5198</v>
      </c>
      <c r="B5223" s="11">
        <v>104.87905975560284</v>
      </c>
      <c r="C5223" s="11">
        <v>-33.874059755602843</v>
      </c>
    </row>
    <row r="5224" spans="1:3" x14ac:dyDescent="0.25">
      <c r="A5224" s="11">
        <v>5199</v>
      </c>
      <c r="B5224" s="11">
        <v>105.63571632617668</v>
      </c>
      <c r="C5224" s="11">
        <v>-35.505716326176682</v>
      </c>
    </row>
    <row r="5225" spans="1:3" x14ac:dyDescent="0.25">
      <c r="A5225" s="11">
        <v>5200</v>
      </c>
      <c r="B5225" s="11">
        <v>105.55090443747234</v>
      </c>
      <c r="C5225" s="11">
        <v>-34.310904437472345</v>
      </c>
    </row>
    <row r="5226" spans="1:3" x14ac:dyDescent="0.25">
      <c r="A5226" s="11">
        <v>5201</v>
      </c>
      <c r="B5226" s="11">
        <v>105.51004805960287</v>
      </c>
      <c r="C5226" s="11">
        <v>-34.335048059602869</v>
      </c>
    </row>
    <row r="5227" spans="1:3" x14ac:dyDescent="0.25">
      <c r="A5227" s="11">
        <v>5202</v>
      </c>
      <c r="B5227" s="11">
        <v>103.92158000416805</v>
      </c>
      <c r="C5227" s="11">
        <v>-33.751580004168048</v>
      </c>
    </row>
    <row r="5228" spans="1:3" x14ac:dyDescent="0.25">
      <c r="A5228" s="11">
        <v>5203</v>
      </c>
      <c r="B5228" s="11">
        <v>103.86524581566961</v>
      </c>
      <c r="C5228" s="11">
        <v>-33.825245815669604</v>
      </c>
    </row>
    <row r="5229" spans="1:3" x14ac:dyDescent="0.25">
      <c r="A5229" s="11">
        <v>5204</v>
      </c>
      <c r="B5229" s="11">
        <v>103.43304702495982</v>
      </c>
      <c r="C5229" s="11">
        <v>-36.068047024959824</v>
      </c>
    </row>
    <row r="5230" spans="1:3" x14ac:dyDescent="0.25">
      <c r="A5230" s="11">
        <v>5205</v>
      </c>
      <c r="B5230" s="11">
        <v>105.11839677245618</v>
      </c>
      <c r="C5230" s="11">
        <v>-34.608396772456175</v>
      </c>
    </row>
    <row r="5231" spans="1:3" x14ac:dyDescent="0.25">
      <c r="A5231" s="11">
        <v>5206</v>
      </c>
      <c r="B5231" s="11">
        <v>105.77486512011473</v>
      </c>
      <c r="C5231" s="11">
        <v>-33.709865120114728</v>
      </c>
    </row>
    <row r="5232" spans="1:3" x14ac:dyDescent="0.25">
      <c r="A5232" s="11">
        <v>5207</v>
      </c>
      <c r="B5232" s="11">
        <v>104.99207610461406</v>
      </c>
      <c r="C5232" s="11">
        <v>-33.18707610461405</v>
      </c>
    </row>
    <row r="5233" spans="1:3" x14ac:dyDescent="0.25">
      <c r="A5233" s="11">
        <v>5208</v>
      </c>
      <c r="B5233" s="11">
        <v>104.76332343499557</v>
      </c>
      <c r="C5233" s="11">
        <v>-31.123323434995569</v>
      </c>
    </row>
    <row r="5234" spans="1:3" x14ac:dyDescent="0.25">
      <c r="A5234" s="11">
        <v>5209</v>
      </c>
      <c r="B5234" s="11">
        <v>105.16438866426377</v>
      </c>
      <c r="C5234" s="11">
        <v>-30.339388664263765</v>
      </c>
    </row>
    <row r="5235" spans="1:3" x14ac:dyDescent="0.25">
      <c r="A5235" s="11">
        <v>5210</v>
      </c>
      <c r="B5235" s="11">
        <v>104.64944555517732</v>
      </c>
      <c r="C5235" s="11">
        <v>-30.399445555177323</v>
      </c>
    </row>
    <row r="5236" spans="1:3" x14ac:dyDescent="0.25">
      <c r="A5236" s="11">
        <v>5211</v>
      </c>
      <c r="B5236" s="11">
        <v>104.6359979488184</v>
      </c>
      <c r="C5236" s="11">
        <v>-30.930997948818401</v>
      </c>
    </row>
    <row r="5237" spans="1:3" x14ac:dyDescent="0.25">
      <c r="A5237" s="11">
        <v>5212</v>
      </c>
      <c r="B5237" s="11">
        <v>106.061018193525</v>
      </c>
      <c r="C5237" s="11">
        <v>-31.501018193524999</v>
      </c>
    </row>
    <row r="5238" spans="1:3" x14ac:dyDescent="0.25">
      <c r="A5238" s="11">
        <v>5213</v>
      </c>
      <c r="B5238" s="11">
        <v>106.34141454108385</v>
      </c>
      <c r="C5238" s="11">
        <v>-30.761414541083852</v>
      </c>
    </row>
    <row r="5239" spans="1:3" x14ac:dyDescent="0.25">
      <c r="A5239" s="11">
        <v>5214</v>
      </c>
      <c r="B5239" s="11">
        <v>105.98792813616359</v>
      </c>
      <c r="C5239" s="11">
        <v>-31.147928136163586</v>
      </c>
    </row>
    <row r="5240" spans="1:3" x14ac:dyDescent="0.25">
      <c r="A5240" s="11">
        <v>5215</v>
      </c>
      <c r="B5240" s="11">
        <v>106.47342609276676</v>
      </c>
      <c r="C5240" s="11">
        <v>-31.508426092766754</v>
      </c>
    </row>
    <row r="5241" spans="1:3" x14ac:dyDescent="0.25">
      <c r="A5241" s="11">
        <v>5216</v>
      </c>
      <c r="B5241" s="11">
        <v>106.60851128396747</v>
      </c>
      <c r="C5241" s="11">
        <v>-32.588511283967478</v>
      </c>
    </row>
    <row r="5242" spans="1:3" x14ac:dyDescent="0.25">
      <c r="A5242" s="11">
        <v>5217</v>
      </c>
      <c r="B5242" s="11">
        <v>107.02803566530959</v>
      </c>
      <c r="C5242" s="11">
        <v>-32.753035665309582</v>
      </c>
    </row>
    <row r="5243" spans="1:3" x14ac:dyDescent="0.25">
      <c r="A5243" s="11">
        <v>5218</v>
      </c>
      <c r="B5243" s="11">
        <v>107.59312738696438</v>
      </c>
      <c r="C5243" s="11">
        <v>-31.468127386964383</v>
      </c>
    </row>
    <row r="5244" spans="1:3" x14ac:dyDescent="0.25">
      <c r="A5244" s="11">
        <v>5219</v>
      </c>
      <c r="B5244" s="11">
        <v>107.79157583519245</v>
      </c>
      <c r="C5244" s="11">
        <v>-30.87657583519244</v>
      </c>
    </row>
    <row r="5245" spans="1:3" x14ac:dyDescent="0.25">
      <c r="A5245" s="11">
        <v>5220</v>
      </c>
      <c r="B5245" s="11">
        <v>108.14538536777241</v>
      </c>
      <c r="C5245" s="11">
        <v>-31.7603853677724</v>
      </c>
    </row>
    <row r="5246" spans="1:3" x14ac:dyDescent="0.25">
      <c r="A5246" s="11">
        <v>5221</v>
      </c>
      <c r="B5246" s="11">
        <v>108.07524934560148</v>
      </c>
      <c r="C5246" s="11">
        <v>-30.435249345601477</v>
      </c>
    </row>
    <row r="5247" spans="1:3" x14ac:dyDescent="0.25">
      <c r="A5247" s="11">
        <v>5222</v>
      </c>
      <c r="B5247" s="11">
        <v>106.90576544701</v>
      </c>
      <c r="C5247" s="11">
        <v>-31.075765447009999</v>
      </c>
    </row>
    <row r="5248" spans="1:3" x14ac:dyDescent="0.25">
      <c r="A5248" s="11">
        <v>5223</v>
      </c>
      <c r="B5248" s="11">
        <v>106.08537253393645</v>
      </c>
      <c r="C5248" s="11">
        <v>-28.845372533936455</v>
      </c>
    </row>
    <row r="5249" spans="1:3" x14ac:dyDescent="0.25">
      <c r="A5249" s="11">
        <v>5224</v>
      </c>
      <c r="B5249" s="11">
        <v>106.2769185337533</v>
      </c>
      <c r="C5249" s="11">
        <v>-30.196918533753305</v>
      </c>
    </row>
    <row r="5250" spans="1:3" x14ac:dyDescent="0.25">
      <c r="A5250" s="11">
        <v>5225</v>
      </c>
      <c r="B5250" s="11">
        <v>106.54254723731148</v>
      </c>
      <c r="C5250" s="11">
        <v>-31.242547237311484</v>
      </c>
    </row>
    <row r="5251" spans="1:3" x14ac:dyDescent="0.25">
      <c r="A5251" s="11">
        <v>5226</v>
      </c>
      <c r="B5251" s="11">
        <v>105.89572172006707</v>
      </c>
      <c r="C5251" s="11">
        <v>-25.260721720067068</v>
      </c>
    </row>
    <row r="5252" spans="1:3" x14ac:dyDescent="0.25">
      <c r="A5252" s="11">
        <v>5227</v>
      </c>
      <c r="B5252" s="11">
        <v>104.36263627650673</v>
      </c>
      <c r="C5252" s="11">
        <v>-29.15263627650674</v>
      </c>
    </row>
    <row r="5253" spans="1:3" x14ac:dyDescent="0.25">
      <c r="A5253" s="11">
        <v>5228</v>
      </c>
      <c r="B5253" s="11">
        <v>105.87235078669494</v>
      </c>
      <c r="C5253" s="11">
        <v>-28.577350786694936</v>
      </c>
    </row>
    <row r="5254" spans="1:3" x14ac:dyDescent="0.25">
      <c r="A5254" s="11">
        <v>5229</v>
      </c>
      <c r="B5254" s="11">
        <v>105.39406044911101</v>
      </c>
      <c r="C5254" s="11">
        <v>-32.834060449111007</v>
      </c>
    </row>
    <row r="5255" spans="1:3" x14ac:dyDescent="0.25">
      <c r="A5255" s="11">
        <v>5230</v>
      </c>
      <c r="B5255" s="11">
        <v>105.5762622430221</v>
      </c>
      <c r="C5255" s="11">
        <v>-29.716262243022101</v>
      </c>
    </row>
    <row r="5256" spans="1:3" x14ac:dyDescent="0.25">
      <c r="A5256" s="11">
        <v>5231</v>
      </c>
      <c r="B5256" s="11">
        <v>105.77949370952503</v>
      </c>
      <c r="C5256" s="11">
        <v>-29.60449370952503</v>
      </c>
    </row>
    <row r="5257" spans="1:3" x14ac:dyDescent="0.25">
      <c r="A5257" s="11">
        <v>5232</v>
      </c>
      <c r="B5257" s="11">
        <v>107.69580770364055</v>
      </c>
      <c r="C5257" s="11">
        <v>-34.45080770364055</v>
      </c>
    </row>
    <row r="5258" spans="1:3" x14ac:dyDescent="0.25">
      <c r="A5258" s="11">
        <v>5233</v>
      </c>
      <c r="B5258" s="11">
        <v>109.2327108863457</v>
      </c>
      <c r="C5258" s="11">
        <v>-30.837710886345704</v>
      </c>
    </row>
    <row r="5259" spans="1:3" x14ac:dyDescent="0.25">
      <c r="A5259" s="11">
        <v>5234</v>
      </c>
      <c r="B5259" s="11">
        <v>111.40674114401934</v>
      </c>
      <c r="C5259" s="11">
        <v>-32.356741144019338</v>
      </c>
    </row>
    <row r="5260" spans="1:3" x14ac:dyDescent="0.25">
      <c r="A5260" s="11">
        <v>5235</v>
      </c>
      <c r="B5260" s="11">
        <v>110.09476700588567</v>
      </c>
      <c r="C5260" s="11">
        <v>-29.249767005885673</v>
      </c>
    </row>
    <row r="5261" spans="1:3" x14ac:dyDescent="0.25">
      <c r="A5261" s="11">
        <v>5236</v>
      </c>
      <c r="B5261" s="11">
        <v>111.35936501246063</v>
      </c>
      <c r="C5261" s="11">
        <v>-29.939365012460627</v>
      </c>
    </row>
    <row r="5262" spans="1:3" x14ac:dyDescent="0.25">
      <c r="A5262" s="11">
        <v>5237</v>
      </c>
      <c r="B5262" s="11">
        <v>141.78279152361029</v>
      </c>
      <c r="C5262" s="11">
        <v>-33.982791523610288</v>
      </c>
    </row>
    <row r="5263" spans="1:3" x14ac:dyDescent="0.25">
      <c r="A5263" s="11">
        <v>5238</v>
      </c>
      <c r="B5263" s="11">
        <v>142.88774487310175</v>
      </c>
      <c r="C5263" s="11">
        <v>-36.157744873101748</v>
      </c>
    </row>
    <row r="5264" spans="1:3" x14ac:dyDescent="0.25">
      <c r="A5264" s="11">
        <v>5239</v>
      </c>
      <c r="B5264" s="11">
        <v>142.91666236259954</v>
      </c>
      <c r="C5264" s="11">
        <v>-35.606662362599536</v>
      </c>
    </row>
    <row r="5265" spans="1:3" x14ac:dyDescent="0.25">
      <c r="A5265" s="11">
        <v>5240</v>
      </c>
      <c r="B5265" s="11">
        <v>142.42036753597412</v>
      </c>
      <c r="C5265" s="11">
        <v>-34.400367535974127</v>
      </c>
    </row>
    <row r="5266" spans="1:3" x14ac:dyDescent="0.25">
      <c r="A5266" s="11">
        <v>5241</v>
      </c>
      <c r="B5266" s="11">
        <v>141.15739114082058</v>
      </c>
      <c r="C5266" s="11">
        <v>-33.627391140820578</v>
      </c>
    </row>
    <row r="5267" spans="1:3" x14ac:dyDescent="0.25">
      <c r="A5267" s="11">
        <v>5242</v>
      </c>
      <c r="B5267" s="11">
        <v>140.778198812168</v>
      </c>
      <c r="C5267" s="11">
        <v>-32.798198812167996</v>
      </c>
    </row>
    <row r="5268" spans="1:3" x14ac:dyDescent="0.25">
      <c r="A5268" s="11">
        <v>5243</v>
      </c>
      <c r="B5268" s="11">
        <v>140.05696394529076</v>
      </c>
      <c r="C5268" s="11">
        <v>-32.066963945290766</v>
      </c>
    </row>
    <row r="5269" spans="1:3" x14ac:dyDescent="0.25">
      <c r="A5269" s="11">
        <v>5244</v>
      </c>
      <c r="B5269" s="11">
        <v>137.55755345975908</v>
      </c>
      <c r="C5269" s="11">
        <v>-29.967553459759074</v>
      </c>
    </row>
    <row r="5270" spans="1:3" x14ac:dyDescent="0.25">
      <c r="A5270" s="11">
        <v>5245</v>
      </c>
      <c r="B5270" s="11">
        <v>136.68436962973126</v>
      </c>
      <c r="C5270" s="11">
        <v>-27.294369629731264</v>
      </c>
    </row>
    <row r="5271" spans="1:3" x14ac:dyDescent="0.25">
      <c r="A5271" s="11">
        <v>5246</v>
      </c>
      <c r="B5271" s="11">
        <v>133.93925428466662</v>
      </c>
      <c r="C5271" s="11">
        <v>-32.87425428466662</v>
      </c>
    </row>
    <row r="5272" spans="1:3" x14ac:dyDescent="0.25">
      <c r="A5272" s="11">
        <v>5247</v>
      </c>
      <c r="B5272" s="11">
        <v>134.36603651296801</v>
      </c>
      <c r="C5272" s="11">
        <v>-32.711036512968008</v>
      </c>
    </row>
    <row r="5273" spans="1:3" x14ac:dyDescent="0.25">
      <c r="A5273" s="11">
        <v>5248</v>
      </c>
      <c r="B5273" s="11">
        <v>135.94273926588752</v>
      </c>
      <c r="C5273" s="11">
        <v>-34.727739265887521</v>
      </c>
    </row>
    <row r="5274" spans="1:3" x14ac:dyDescent="0.25">
      <c r="A5274" s="11">
        <v>5249</v>
      </c>
      <c r="B5274" s="11">
        <v>136.30636230126066</v>
      </c>
      <c r="C5274" s="11">
        <v>-34.576362301260659</v>
      </c>
    </row>
    <row r="5275" spans="1:3" x14ac:dyDescent="0.25">
      <c r="A5275" s="11">
        <v>5250</v>
      </c>
      <c r="B5275" s="11">
        <v>137.50511973852693</v>
      </c>
      <c r="C5275" s="11">
        <v>-36.215119738526923</v>
      </c>
    </row>
    <row r="5276" spans="1:3" x14ac:dyDescent="0.25">
      <c r="A5276" s="11">
        <v>5251</v>
      </c>
      <c r="B5276" s="11">
        <v>138.13435410098356</v>
      </c>
      <c r="C5276" s="11">
        <v>-36.359354100983552</v>
      </c>
    </row>
    <row r="5277" spans="1:3" x14ac:dyDescent="0.25">
      <c r="A5277" s="11">
        <v>5252</v>
      </c>
      <c r="B5277" s="11">
        <v>138.29081073437436</v>
      </c>
      <c r="C5277" s="11">
        <v>-36.095810734374368</v>
      </c>
    </row>
    <row r="5278" spans="1:3" x14ac:dyDescent="0.25">
      <c r="A5278" s="11">
        <v>5253</v>
      </c>
      <c r="B5278" s="11">
        <v>137.49386395143867</v>
      </c>
      <c r="C5278" s="11">
        <v>-35.108863951438664</v>
      </c>
    </row>
    <row r="5279" spans="1:3" x14ac:dyDescent="0.25">
      <c r="A5279" s="11">
        <v>5254</v>
      </c>
      <c r="B5279" s="11">
        <v>136.16461281294738</v>
      </c>
      <c r="C5279" s="11">
        <v>-36.164612812947382</v>
      </c>
    </row>
    <row r="5280" spans="1:3" x14ac:dyDescent="0.25">
      <c r="A5280" s="11">
        <v>5255</v>
      </c>
      <c r="B5280" s="11">
        <v>137.42674899632857</v>
      </c>
      <c r="C5280" s="11">
        <v>-37.42674899632857</v>
      </c>
    </row>
    <row r="5281" spans="1:3" x14ac:dyDescent="0.25">
      <c r="A5281" s="11">
        <v>5256</v>
      </c>
      <c r="B5281" s="11">
        <v>139.37589682687786</v>
      </c>
      <c r="C5281" s="11">
        <v>-39.375896826877863</v>
      </c>
    </row>
    <row r="5282" spans="1:3" x14ac:dyDescent="0.25">
      <c r="A5282" s="11">
        <v>5257</v>
      </c>
      <c r="B5282" s="11">
        <v>139.93061377634973</v>
      </c>
      <c r="C5282" s="11">
        <v>-39.935613776349726</v>
      </c>
    </row>
    <row r="5283" spans="1:3" x14ac:dyDescent="0.25">
      <c r="A5283" s="11">
        <v>5258</v>
      </c>
      <c r="B5283" s="11">
        <v>139.55758932611039</v>
      </c>
      <c r="C5283" s="11">
        <v>-39.557589326110389</v>
      </c>
    </row>
    <row r="5284" spans="1:3" x14ac:dyDescent="0.25">
      <c r="A5284" s="11">
        <v>5259</v>
      </c>
      <c r="B5284" s="11">
        <v>140.37410555942836</v>
      </c>
      <c r="C5284" s="11">
        <v>-40.374105559428358</v>
      </c>
    </row>
    <row r="5285" spans="1:3" x14ac:dyDescent="0.25">
      <c r="A5285" s="11">
        <v>5260</v>
      </c>
      <c r="B5285" s="11">
        <v>143.29492500211126</v>
      </c>
      <c r="C5285" s="11">
        <v>-43.294925002111256</v>
      </c>
    </row>
    <row r="5286" spans="1:3" x14ac:dyDescent="0.25">
      <c r="A5286" s="11">
        <v>5261</v>
      </c>
      <c r="B5286" s="11">
        <v>142.44792400119906</v>
      </c>
      <c r="C5286" s="11">
        <v>-42.17292400119905</v>
      </c>
    </row>
    <row r="5287" spans="1:3" x14ac:dyDescent="0.25">
      <c r="A5287" s="11">
        <v>5262</v>
      </c>
      <c r="B5287" s="11">
        <v>144.44977071067657</v>
      </c>
      <c r="C5287" s="11">
        <v>-43.309770710676574</v>
      </c>
    </row>
    <row r="5288" spans="1:3" x14ac:dyDescent="0.25">
      <c r="A5288" s="11">
        <v>5263</v>
      </c>
      <c r="B5288" s="11">
        <v>147.53483100047742</v>
      </c>
      <c r="C5288" s="11">
        <v>-43.114831000477423</v>
      </c>
    </row>
    <row r="5289" spans="1:3" x14ac:dyDescent="0.25">
      <c r="A5289" s="11">
        <v>5264</v>
      </c>
      <c r="B5289" s="11">
        <v>146.03532176081555</v>
      </c>
      <c r="C5289" s="11">
        <v>-42.170321760815554</v>
      </c>
    </row>
    <row r="5290" spans="1:3" x14ac:dyDescent="0.25">
      <c r="A5290" s="11">
        <v>5265</v>
      </c>
      <c r="B5290" s="11">
        <v>147.53734956038096</v>
      </c>
      <c r="C5290" s="11">
        <v>-43.267349560380964</v>
      </c>
    </row>
    <row r="5291" spans="1:3" x14ac:dyDescent="0.25">
      <c r="A5291" s="11">
        <v>5266</v>
      </c>
      <c r="B5291" s="11">
        <v>146.13870760608057</v>
      </c>
      <c r="C5291" s="11">
        <v>-42.57870760608057</v>
      </c>
    </row>
    <row r="5292" spans="1:3" x14ac:dyDescent="0.25">
      <c r="A5292" s="11">
        <v>5267</v>
      </c>
      <c r="B5292" s="11">
        <v>145.53952581026101</v>
      </c>
      <c r="C5292" s="11">
        <v>-41.734525810261005</v>
      </c>
    </row>
    <row r="5293" spans="1:3" x14ac:dyDescent="0.25">
      <c r="A5293" s="11">
        <v>5268</v>
      </c>
      <c r="B5293" s="11">
        <v>147.213764197654</v>
      </c>
      <c r="C5293" s="11">
        <v>-42.598764197654006</v>
      </c>
    </row>
    <row r="5294" spans="1:3" x14ac:dyDescent="0.25">
      <c r="A5294" s="11">
        <v>5269</v>
      </c>
      <c r="B5294" s="11">
        <v>147.34296528137037</v>
      </c>
      <c r="C5294" s="11">
        <v>-43.437965281370367</v>
      </c>
    </row>
    <row r="5295" spans="1:3" x14ac:dyDescent="0.25">
      <c r="A5295" s="11">
        <v>5270</v>
      </c>
      <c r="B5295" s="11">
        <v>146.18073007053016</v>
      </c>
      <c r="C5295" s="11">
        <v>-41.600730070530162</v>
      </c>
    </row>
    <row r="5296" spans="1:3" x14ac:dyDescent="0.25">
      <c r="A5296" s="11">
        <v>5271</v>
      </c>
      <c r="B5296" s="11">
        <v>147.72767080364628</v>
      </c>
      <c r="C5296" s="11">
        <v>-43.277670803646274</v>
      </c>
    </row>
    <row r="5297" spans="1:3" x14ac:dyDescent="0.25">
      <c r="A5297" s="11">
        <v>5272</v>
      </c>
      <c r="B5297" s="11">
        <v>149.79601180964818</v>
      </c>
      <c r="C5297" s="11">
        <v>-46.081011809648174</v>
      </c>
    </row>
    <row r="5298" spans="1:3" x14ac:dyDescent="0.25">
      <c r="A5298" s="11">
        <v>5273</v>
      </c>
      <c r="B5298" s="11">
        <v>153.74327048444303</v>
      </c>
      <c r="C5298" s="11">
        <v>-48.86827048444303</v>
      </c>
    </row>
    <row r="5299" spans="1:3" x14ac:dyDescent="0.25">
      <c r="A5299" s="11">
        <v>5274</v>
      </c>
      <c r="B5299" s="11">
        <v>151.47700263242243</v>
      </c>
      <c r="C5299" s="11">
        <v>-47.092002632422421</v>
      </c>
    </row>
    <row r="5300" spans="1:3" x14ac:dyDescent="0.25">
      <c r="A5300" s="11">
        <v>5275</v>
      </c>
      <c r="B5300" s="11">
        <v>146.41292487494221</v>
      </c>
      <c r="C5300" s="11">
        <v>-41.457924874942208</v>
      </c>
    </row>
    <row r="5301" spans="1:3" x14ac:dyDescent="0.25">
      <c r="A5301" s="11">
        <v>5276</v>
      </c>
      <c r="B5301" s="11">
        <v>145.81702567279316</v>
      </c>
      <c r="C5301" s="11">
        <v>-41.317025672793164</v>
      </c>
    </row>
    <row r="5302" spans="1:3" x14ac:dyDescent="0.25">
      <c r="A5302" s="11">
        <v>5277</v>
      </c>
      <c r="B5302" s="11">
        <v>145.159210838007</v>
      </c>
      <c r="C5302" s="11">
        <v>-42.389210838007003</v>
      </c>
    </row>
    <row r="5303" spans="1:3" x14ac:dyDescent="0.25">
      <c r="A5303" s="11">
        <v>5278</v>
      </c>
      <c r="B5303" s="11">
        <v>144.39457607409952</v>
      </c>
      <c r="C5303" s="11">
        <v>-39.804576074099515</v>
      </c>
    </row>
    <row r="5304" spans="1:3" x14ac:dyDescent="0.25">
      <c r="A5304" s="11">
        <v>5279</v>
      </c>
      <c r="B5304" s="11">
        <v>140.09267394655754</v>
      </c>
      <c r="C5304" s="11">
        <v>-36.917673946557542</v>
      </c>
    </row>
    <row r="5305" spans="1:3" x14ac:dyDescent="0.25">
      <c r="A5305" s="11">
        <v>5280</v>
      </c>
      <c r="B5305" s="11">
        <v>139.23500603405844</v>
      </c>
      <c r="C5305" s="11">
        <v>-36.175006034058441</v>
      </c>
    </row>
    <row r="5306" spans="1:3" x14ac:dyDescent="0.25">
      <c r="A5306" s="11">
        <v>5281</v>
      </c>
      <c r="B5306" s="11">
        <v>140.49625847657137</v>
      </c>
      <c r="C5306" s="11">
        <v>-37.021258476571376</v>
      </c>
    </row>
    <row r="5307" spans="1:3" x14ac:dyDescent="0.25">
      <c r="A5307" s="11">
        <v>5282</v>
      </c>
      <c r="B5307" s="11">
        <v>141.27885153990562</v>
      </c>
      <c r="C5307" s="11">
        <v>-38.513851539905616</v>
      </c>
    </row>
    <row r="5308" spans="1:3" x14ac:dyDescent="0.25">
      <c r="A5308" s="11">
        <v>5283</v>
      </c>
      <c r="B5308" s="11">
        <v>140.41263106137922</v>
      </c>
      <c r="C5308" s="11">
        <v>-37.007631061379215</v>
      </c>
    </row>
    <row r="5309" spans="1:3" x14ac:dyDescent="0.25">
      <c r="A5309" s="11">
        <v>5284</v>
      </c>
      <c r="B5309" s="11">
        <v>142.19740244087075</v>
      </c>
      <c r="C5309" s="11">
        <v>-40.692402440870751</v>
      </c>
    </row>
    <row r="5310" spans="1:3" x14ac:dyDescent="0.25">
      <c r="A5310" s="11">
        <v>5285</v>
      </c>
      <c r="B5310" s="11">
        <v>142.49590861230018</v>
      </c>
      <c r="C5310" s="11">
        <v>-38.53090861230018</v>
      </c>
    </row>
    <row r="5311" spans="1:3" x14ac:dyDescent="0.25">
      <c r="A5311" s="11">
        <v>5286</v>
      </c>
      <c r="B5311" s="11">
        <v>142.08757924096321</v>
      </c>
      <c r="C5311" s="11">
        <v>-36.792579240963207</v>
      </c>
    </row>
    <row r="5312" spans="1:3" x14ac:dyDescent="0.25">
      <c r="A5312" s="11">
        <v>5287</v>
      </c>
      <c r="B5312" s="11">
        <v>141.31568884707036</v>
      </c>
      <c r="C5312" s="11">
        <v>-36.875688847070364</v>
      </c>
    </row>
    <row r="5313" spans="1:3" x14ac:dyDescent="0.25">
      <c r="A5313" s="11">
        <v>5288</v>
      </c>
      <c r="B5313" s="11">
        <v>140.57920235453531</v>
      </c>
      <c r="C5313" s="11">
        <v>-37.419202354535315</v>
      </c>
    </row>
    <row r="5314" spans="1:3" x14ac:dyDescent="0.25">
      <c r="A5314" s="11">
        <v>5289</v>
      </c>
      <c r="B5314" s="11">
        <v>142.22648092344596</v>
      </c>
      <c r="C5314" s="11">
        <v>-39.131480923445963</v>
      </c>
    </row>
    <row r="5315" spans="1:3" x14ac:dyDescent="0.25">
      <c r="A5315" s="11">
        <v>5290</v>
      </c>
      <c r="B5315" s="11">
        <v>143.40636021879948</v>
      </c>
      <c r="C5315" s="11">
        <v>-44.801360218799474</v>
      </c>
    </row>
    <row r="5316" spans="1:3" x14ac:dyDescent="0.25">
      <c r="A5316" s="11">
        <v>5291</v>
      </c>
      <c r="B5316" s="11">
        <v>147.67277708261975</v>
      </c>
      <c r="C5316" s="11">
        <v>-40.537777082619741</v>
      </c>
    </row>
    <row r="5317" spans="1:3" x14ac:dyDescent="0.25">
      <c r="A5317" s="11">
        <v>5292</v>
      </c>
      <c r="B5317" s="11">
        <v>146.63730921066431</v>
      </c>
      <c r="C5317" s="11">
        <v>-41.237309210664307</v>
      </c>
    </row>
    <row r="5318" spans="1:3" x14ac:dyDescent="0.25">
      <c r="A5318" s="11">
        <v>5293</v>
      </c>
      <c r="B5318" s="11">
        <v>146.58302111721014</v>
      </c>
      <c r="C5318" s="11">
        <v>-40.863021117210138</v>
      </c>
    </row>
    <row r="5319" spans="1:3" x14ac:dyDescent="0.25">
      <c r="A5319" s="11">
        <v>5294</v>
      </c>
      <c r="B5319" s="11">
        <v>146.99508203524584</v>
      </c>
      <c r="C5319" s="11">
        <v>-41.185082035245841</v>
      </c>
    </row>
    <row r="5320" spans="1:3" x14ac:dyDescent="0.25">
      <c r="A5320" s="11">
        <v>5295</v>
      </c>
      <c r="B5320" s="11">
        <v>146.39272612890764</v>
      </c>
      <c r="C5320" s="11">
        <v>-41.697726128907647</v>
      </c>
    </row>
    <row r="5321" spans="1:3" x14ac:dyDescent="0.25">
      <c r="A5321" s="11">
        <v>5296</v>
      </c>
      <c r="B5321" s="11">
        <v>147.48682790565488</v>
      </c>
      <c r="C5321" s="11">
        <v>-47.941827905654876</v>
      </c>
    </row>
    <row r="5322" spans="1:3" x14ac:dyDescent="0.25">
      <c r="A5322" s="11">
        <v>5297</v>
      </c>
      <c r="B5322" s="11">
        <v>146.77854133918521</v>
      </c>
      <c r="C5322" s="11">
        <v>-44.523541339185215</v>
      </c>
    </row>
    <row r="5323" spans="1:3" x14ac:dyDescent="0.25">
      <c r="A5323" s="11">
        <v>5298</v>
      </c>
      <c r="B5323" s="11">
        <v>147.00480198355888</v>
      </c>
      <c r="C5323" s="11">
        <v>-45.364801983558877</v>
      </c>
    </row>
    <row r="5324" spans="1:3" x14ac:dyDescent="0.25">
      <c r="A5324" s="11">
        <v>5299</v>
      </c>
      <c r="B5324" s="11">
        <v>149.13274665988115</v>
      </c>
      <c r="C5324" s="11">
        <v>-51.707746659881153</v>
      </c>
    </row>
    <row r="5325" spans="1:3" x14ac:dyDescent="0.25">
      <c r="A5325" s="11">
        <v>5300</v>
      </c>
      <c r="B5325" s="11">
        <v>142.35398949384296</v>
      </c>
      <c r="C5325" s="11">
        <v>-46.833989493842964</v>
      </c>
    </row>
    <row r="5326" spans="1:3" x14ac:dyDescent="0.25">
      <c r="A5326" s="11">
        <v>5301</v>
      </c>
      <c r="B5326" s="11">
        <v>141.45530032174415</v>
      </c>
      <c r="C5326" s="11">
        <v>-46.680300321744141</v>
      </c>
    </row>
    <row r="5327" spans="1:3" x14ac:dyDescent="0.25">
      <c r="A5327" s="11">
        <v>5302</v>
      </c>
      <c r="B5327" s="11">
        <v>141.37887429496141</v>
      </c>
      <c r="C5327" s="11">
        <v>-46.263874294961411</v>
      </c>
    </row>
    <row r="5328" spans="1:3" x14ac:dyDescent="0.25">
      <c r="A5328" s="11">
        <v>5303</v>
      </c>
      <c r="B5328" s="11">
        <v>140.6859732264391</v>
      </c>
      <c r="C5328" s="11">
        <v>-45.130973226439096</v>
      </c>
    </row>
    <row r="5329" spans="1:3" x14ac:dyDescent="0.25">
      <c r="A5329" s="11">
        <v>5304</v>
      </c>
      <c r="B5329" s="11">
        <v>142.49190413666412</v>
      </c>
      <c r="C5329" s="11">
        <v>-47.941904136664121</v>
      </c>
    </row>
    <row r="5330" spans="1:3" x14ac:dyDescent="0.25">
      <c r="A5330" s="11">
        <v>5305</v>
      </c>
      <c r="B5330" s="11">
        <v>142.89314509315835</v>
      </c>
      <c r="C5330" s="11">
        <v>-48.543145093158358</v>
      </c>
    </row>
    <row r="5331" spans="1:3" x14ac:dyDescent="0.25">
      <c r="A5331" s="11">
        <v>5306</v>
      </c>
      <c r="B5331" s="11">
        <v>142.90045409889447</v>
      </c>
      <c r="C5331" s="11">
        <v>-48.555454098894472</v>
      </c>
    </row>
    <row r="5332" spans="1:3" x14ac:dyDescent="0.25">
      <c r="A5332" s="11">
        <v>5307</v>
      </c>
      <c r="B5332" s="11">
        <v>142.86132745978611</v>
      </c>
      <c r="C5332" s="11">
        <v>-48.701327459786114</v>
      </c>
    </row>
    <row r="5333" spans="1:3" x14ac:dyDescent="0.25">
      <c r="A5333" s="11">
        <v>5308</v>
      </c>
      <c r="B5333" s="11">
        <v>141.67533798030342</v>
      </c>
      <c r="C5333" s="11">
        <v>-47.845337980303427</v>
      </c>
    </row>
    <row r="5334" spans="1:3" x14ac:dyDescent="0.25">
      <c r="A5334" s="11">
        <v>5309</v>
      </c>
      <c r="B5334" s="11">
        <v>140.77956726391889</v>
      </c>
      <c r="C5334" s="11">
        <v>-47.399567263918897</v>
      </c>
    </row>
    <row r="5335" spans="1:3" x14ac:dyDescent="0.25">
      <c r="A5335" s="11">
        <v>5310</v>
      </c>
      <c r="B5335" s="11">
        <v>140.87864305570079</v>
      </c>
      <c r="C5335" s="11">
        <v>-47.498643055700796</v>
      </c>
    </row>
    <row r="5336" spans="1:3" x14ac:dyDescent="0.25">
      <c r="A5336" s="11">
        <v>5311</v>
      </c>
      <c r="B5336" s="11">
        <v>145.07033072459103</v>
      </c>
      <c r="C5336" s="11">
        <v>-53.070330724591031</v>
      </c>
    </row>
    <row r="5337" spans="1:3" x14ac:dyDescent="0.25">
      <c r="A5337" s="11">
        <v>5312</v>
      </c>
      <c r="B5337" s="11">
        <v>143.93070952089553</v>
      </c>
      <c r="C5337" s="11">
        <v>-51.930709520895533</v>
      </c>
    </row>
    <row r="5338" spans="1:3" x14ac:dyDescent="0.25">
      <c r="A5338" s="11">
        <v>5313</v>
      </c>
      <c r="B5338" s="11">
        <v>143.656940339237</v>
      </c>
      <c r="C5338" s="11">
        <v>-51.656940339236996</v>
      </c>
    </row>
    <row r="5339" spans="1:3" x14ac:dyDescent="0.25">
      <c r="A5339" s="11">
        <v>5314</v>
      </c>
      <c r="B5339" s="11">
        <v>143.41217000944008</v>
      </c>
      <c r="C5339" s="11">
        <v>-45.53217000944008</v>
      </c>
    </row>
    <row r="5340" spans="1:3" x14ac:dyDescent="0.25">
      <c r="A5340" s="11">
        <v>5315</v>
      </c>
      <c r="B5340" s="11">
        <v>146.58493836807457</v>
      </c>
      <c r="C5340" s="11">
        <v>-51.259938368074572</v>
      </c>
    </row>
    <row r="5341" spans="1:3" x14ac:dyDescent="0.25">
      <c r="A5341" s="11">
        <v>5316</v>
      </c>
      <c r="B5341" s="11">
        <v>150.81687462573112</v>
      </c>
      <c r="C5341" s="11">
        <v>-56.65687462573112</v>
      </c>
    </row>
    <row r="5342" spans="1:3" x14ac:dyDescent="0.25">
      <c r="A5342" s="11">
        <v>5317</v>
      </c>
      <c r="B5342" s="11">
        <v>150.5048373285764</v>
      </c>
      <c r="C5342" s="11">
        <v>-55.614837328576399</v>
      </c>
    </row>
    <row r="5343" spans="1:3" x14ac:dyDescent="0.25">
      <c r="A5343" s="11">
        <v>5318</v>
      </c>
      <c r="B5343" s="11">
        <v>151.60428957421917</v>
      </c>
      <c r="C5343" s="11">
        <v>-56.06428957421916</v>
      </c>
    </row>
    <row r="5344" spans="1:3" x14ac:dyDescent="0.25">
      <c r="A5344" s="11">
        <v>5319</v>
      </c>
      <c r="B5344" s="11">
        <v>153.86139404828162</v>
      </c>
      <c r="C5344" s="11">
        <v>-59.946394048281618</v>
      </c>
    </row>
    <row r="5345" spans="1:3" x14ac:dyDescent="0.25">
      <c r="A5345" s="11">
        <v>5320</v>
      </c>
      <c r="B5345" s="11">
        <v>150.35609823379895</v>
      </c>
      <c r="C5345" s="11">
        <v>-56.83109823379894</v>
      </c>
    </row>
    <row r="5346" spans="1:3" x14ac:dyDescent="0.25">
      <c r="A5346" s="11">
        <v>5321</v>
      </c>
      <c r="B5346" s="11">
        <v>152.02001017948135</v>
      </c>
      <c r="C5346" s="11">
        <v>-59.12501017948135</v>
      </c>
    </row>
    <row r="5347" spans="1:3" x14ac:dyDescent="0.25">
      <c r="A5347" s="11">
        <v>5322</v>
      </c>
      <c r="B5347" s="11">
        <v>150.62145217442779</v>
      </c>
      <c r="C5347" s="11">
        <v>-55.866452174427792</v>
      </c>
    </row>
    <row r="5348" spans="1:3" x14ac:dyDescent="0.25">
      <c r="A5348" s="11">
        <v>5323</v>
      </c>
      <c r="B5348" s="11">
        <v>153.79824781095314</v>
      </c>
      <c r="C5348" s="11">
        <v>-61.798247810953143</v>
      </c>
    </row>
    <row r="5349" spans="1:3" x14ac:dyDescent="0.25">
      <c r="A5349" s="11">
        <v>5324</v>
      </c>
      <c r="B5349" s="11">
        <v>153.42702522301016</v>
      </c>
      <c r="C5349" s="11">
        <v>-61.247025223010155</v>
      </c>
    </row>
    <row r="5350" spans="1:3" x14ac:dyDescent="0.25">
      <c r="A5350" s="11">
        <v>5325</v>
      </c>
      <c r="B5350" s="11">
        <v>154.30614321307633</v>
      </c>
      <c r="C5350" s="11">
        <v>-61.81614321307633</v>
      </c>
    </row>
    <row r="5351" spans="1:3" x14ac:dyDescent="0.25">
      <c r="A5351" s="11">
        <v>5326</v>
      </c>
      <c r="B5351" s="11">
        <v>154.96400797090519</v>
      </c>
      <c r="C5351" s="11">
        <v>-59.409007970905179</v>
      </c>
    </row>
    <row r="5352" spans="1:3" x14ac:dyDescent="0.25">
      <c r="A5352" s="11">
        <v>5327</v>
      </c>
      <c r="B5352" s="11">
        <v>154.29255784577515</v>
      </c>
      <c r="C5352" s="11">
        <v>-61.842557845775147</v>
      </c>
    </row>
    <row r="5353" spans="1:3" x14ac:dyDescent="0.25">
      <c r="A5353" s="11">
        <v>5328</v>
      </c>
      <c r="B5353" s="11">
        <v>159.9403767937265</v>
      </c>
      <c r="C5353" s="11">
        <v>-67.255376793726498</v>
      </c>
    </row>
    <row r="5354" spans="1:3" x14ac:dyDescent="0.25">
      <c r="A5354" s="11">
        <v>5329</v>
      </c>
      <c r="B5354" s="11">
        <v>160.66582186800153</v>
      </c>
      <c r="C5354" s="11">
        <v>-68.66582186800153</v>
      </c>
    </row>
    <row r="5355" spans="1:3" x14ac:dyDescent="0.25">
      <c r="A5355" s="11">
        <v>5330</v>
      </c>
      <c r="B5355" s="11">
        <v>163.8834820895824</v>
      </c>
      <c r="C5355" s="11">
        <v>-71.883482089582401</v>
      </c>
    </row>
    <row r="5356" spans="1:3" x14ac:dyDescent="0.25">
      <c r="A5356" s="11">
        <v>5331</v>
      </c>
      <c r="B5356" s="11">
        <v>169.94955782059586</v>
      </c>
      <c r="C5356" s="11">
        <v>-79.649557820595859</v>
      </c>
    </row>
    <row r="5357" spans="1:3" x14ac:dyDescent="0.25">
      <c r="A5357" s="11">
        <v>5332</v>
      </c>
      <c r="B5357" s="11">
        <v>167.13577786022091</v>
      </c>
      <c r="C5357" s="11">
        <v>-75.280777860220908</v>
      </c>
    </row>
    <row r="5358" spans="1:3" x14ac:dyDescent="0.25">
      <c r="A5358" s="11">
        <v>5333</v>
      </c>
      <c r="B5358" s="11">
        <v>165.55019968929398</v>
      </c>
      <c r="C5358" s="11">
        <v>-73.610199689293978</v>
      </c>
    </row>
    <row r="5359" spans="1:3" x14ac:dyDescent="0.25">
      <c r="A5359" s="11">
        <v>5334</v>
      </c>
      <c r="B5359" s="11">
        <v>165.46389703965403</v>
      </c>
      <c r="C5359" s="11">
        <v>-73.61889703965403</v>
      </c>
    </row>
    <row r="5360" spans="1:3" x14ac:dyDescent="0.25">
      <c r="A5360" s="11">
        <v>5335</v>
      </c>
      <c r="B5360" s="11">
        <v>164.05135118460564</v>
      </c>
      <c r="C5360" s="11">
        <v>-72.041351184605631</v>
      </c>
    </row>
    <row r="5361" spans="1:3" x14ac:dyDescent="0.25">
      <c r="A5361" s="11">
        <v>5336</v>
      </c>
      <c r="B5361" s="11">
        <v>162.61076294386115</v>
      </c>
      <c r="C5361" s="11">
        <v>-70.730762943861151</v>
      </c>
    </row>
    <row r="5362" spans="1:3" x14ac:dyDescent="0.25">
      <c r="A5362" s="11">
        <v>5337</v>
      </c>
      <c r="B5362" s="11">
        <v>163.29640406386483</v>
      </c>
      <c r="C5362" s="11">
        <v>-72.151404063864831</v>
      </c>
    </row>
    <row r="5363" spans="1:3" x14ac:dyDescent="0.25">
      <c r="A5363" s="11">
        <v>5338</v>
      </c>
      <c r="B5363" s="11">
        <v>161.57158719328686</v>
      </c>
      <c r="C5363" s="11">
        <v>-69.301587193286863</v>
      </c>
    </row>
    <row r="5364" spans="1:3" x14ac:dyDescent="0.25">
      <c r="A5364" s="11">
        <v>5339</v>
      </c>
      <c r="B5364" s="11">
        <v>159.47631262376544</v>
      </c>
      <c r="C5364" s="11">
        <v>-68.03631262376544</v>
      </c>
    </row>
    <row r="5365" spans="1:3" x14ac:dyDescent="0.25">
      <c r="A5365" s="11">
        <v>5340</v>
      </c>
      <c r="B5365" s="11">
        <v>158.61247251431988</v>
      </c>
      <c r="C5365" s="11">
        <v>-65.867472514319871</v>
      </c>
    </row>
    <row r="5366" spans="1:3" x14ac:dyDescent="0.25">
      <c r="A5366" s="11">
        <v>5341</v>
      </c>
      <c r="B5366" s="11">
        <v>160.93784429476483</v>
      </c>
      <c r="C5366" s="11">
        <v>-65.32784429476483</v>
      </c>
    </row>
    <row r="5367" spans="1:3" x14ac:dyDescent="0.25">
      <c r="A5367" s="11">
        <v>5342</v>
      </c>
      <c r="B5367" s="11">
        <v>158.1801280351776</v>
      </c>
      <c r="C5367" s="11">
        <v>-60.870128035177601</v>
      </c>
    </row>
    <row r="5368" spans="1:3" x14ac:dyDescent="0.25">
      <c r="A5368" s="11">
        <v>5343</v>
      </c>
      <c r="B5368" s="11">
        <v>157.75183190453055</v>
      </c>
      <c r="C5368" s="11">
        <v>-58.56183190453055</v>
      </c>
    </row>
    <row r="5369" spans="1:3" x14ac:dyDescent="0.25">
      <c r="A5369" s="11">
        <v>5344</v>
      </c>
      <c r="B5369" s="11">
        <v>160.85068934357787</v>
      </c>
      <c r="C5369" s="11">
        <v>-63.920689343577862</v>
      </c>
    </row>
    <row r="5370" spans="1:3" x14ac:dyDescent="0.25">
      <c r="A5370" s="11">
        <v>5345</v>
      </c>
      <c r="B5370" s="11">
        <v>162.80110785520631</v>
      </c>
      <c r="C5370" s="11">
        <v>-66.241107855206309</v>
      </c>
    </row>
    <row r="5371" spans="1:3" x14ac:dyDescent="0.25">
      <c r="A5371" s="11">
        <v>5346</v>
      </c>
      <c r="B5371" s="11">
        <v>164.85837686945212</v>
      </c>
      <c r="C5371" s="11">
        <v>-66.383376869452121</v>
      </c>
    </row>
    <row r="5372" spans="1:3" x14ac:dyDescent="0.25">
      <c r="A5372" s="11">
        <v>5347</v>
      </c>
      <c r="B5372" s="11">
        <v>161.06942574756198</v>
      </c>
      <c r="C5372" s="11">
        <v>-61.604425747561976</v>
      </c>
    </row>
    <row r="5373" spans="1:3" x14ac:dyDescent="0.25">
      <c r="A5373" s="11">
        <v>5348</v>
      </c>
      <c r="B5373" s="11">
        <v>164.70491918831436</v>
      </c>
      <c r="C5373" s="11">
        <v>-65.764919188314366</v>
      </c>
    </row>
    <row r="5374" spans="1:3" x14ac:dyDescent="0.25">
      <c r="A5374" s="11">
        <v>5349</v>
      </c>
      <c r="B5374" s="11">
        <v>163.75239087578959</v>
      </c>
      <c r="C5374" s="11">
        <v>-66.132390875789582</v>
      </c>
    </row>
    <row r="5375" spans="1:3" x14ac:dyDescent="0.25">
      <c r="A5375" s="11">
        <v>5350</v>
      </c>
      <c r="B5375" s="11">
        <v>167.92165006451762</v>
      </c>
      <c r="C5375" s="11">
        <v>-68.106650064517623</v>
      </c>
    </row>
    <row r="5376" spans="1:3" x14ac:dyDescent="0.25">
      <c r="A5376" s="11">
        <v>5351</v>
      </c>
      <c r="B5376" s="11">
        <v>166.43524925251569</v>
      </c>
      <c r="C5376" s="11">
        <v>-71.955249252515685</v>
      </c>
    </row>
    <row r="5377" spans="1:3" x14ac:dyDescent="0.25">
      <c r="A5377" s="11">
        <v>5352</v>
      </c>
      <c r="B5377" s="11">
        <v>162.83002966323735</v>
      </c>
      <c r="C5377" s="11">
        <v>-66.760029663237361</v>
      </c>
    </row>
    <row r="5378" spans="1:3" x14ac:dyDescent="0.25">
      <c r="A5378" s="11">
        <v>5353</v>
      </c>
      <c r="B5378" s="11">
        <v>166.66467070804492</v>
      </c>
      <c r="C5378" s="11">
        <v>-70.779670708044918</v>
      </c>
    </row>
    <row r="5379" spans="1:3" x14ac:dyDescent="0.25">
      <c r="A5379" s="11">
        <v>5354</v>
      </c>
      <c r="B5379" s="11">
        <v>168.4618915118732</v>
      </c>
      <c r="C5379" s="11">
        <v>-81.041891511873203</v>
      </c>
    </row>
    <row r="5380" spans="1:3" x14ac:dyDescent="0.25">
      <c r="A5380" s="11">
        <v>5355</v>
      </c>
      <c r="B5380" s="11">
        <v>162.77949470914822</v>
      </c>
      <c r="C5380" s="11">
        <v>-68.074494709148226</v>
      </c>
    </row>
    <row r="5381" spans="1:3" x14ac:dyDescent="0.25">
      <c r="A5381" s="11">
        <v>5356</v>
      </c>
      <c r="B5381" s="11">
        <v>158.97002025759309</v>
      </c>
      <c r="C5381" s="11">
        <v>-64.310020257593095</v>
      </c>
    </row>
    <row r="5382" spans="1:3" x14ac:dyDescent="0.25">
      <c r="A5382" s="11">
        <v>5357</v>
      </c>
      <c r="B5382" s="11">
        <v>161.62748090957481</v>
      </c>
      <c r="C5382" s="11">
        <v>-78.312480909574816</v>
      </c>
    </row>
    <row r="5383" spans="1:3" x14ac:dyDescent="0.25">
      <c r="A5383" s="11">
        <v>5358</v>
      </c>
      <c r="B5383" s="11">
        <v>162.60890045663453</v>
      </c>
      <c r="C5383" s="11">
        <v>-73.648900456634536</v>
      </c>
    </row>
    <row r="5384" spans="1:3" x14ac:dyDescent="0.25">
      <c r="A5384" s="11">
        <v>5359</v>
      </c>
      <c r="B5384" s="11">
        <v>162.25521173840266</v>
      </c>
      <c r="C5384" s="11">
        <v>-72.77521173840266</v>
      </c>
    </row>
    <row r="5385" spans="1:3" x14ac:dyDescent="0.25">
      <c r="A5385" s="11">
        <v>5360</v>
      </c>
      <c r="B5385" s="11">
        <v>159.81236900349541</v>
      </c>
      <c r="C5385" s="11">
        <v>-72.347369003495402</v>
      </c>
    </row>
    <row r="5386" spans="1:3" x14ac:dyDescent="0.25">
      <c r="A5386" s="11">
        <v>5361</v>
      </c>
      <c r="B5386" s="11">
        <v>160.02430391488079</v>
      </c>
      <c r="C5386" s="11">
        <v>-70.39930391488079</v>
      </c>
    </row>
    <row r="5387" spans="1:3" x14ac:dyDescent="0.25">
      <c r="A5387" s="11">
        <v>5362</v>
      </c>
      <c r="B5387" s="11">
        <v>161.714959578567</v>
      </c>
      <c r="C5387" s="11">
        <v>-71.509959578567006</v>
      </c>
    </row>
    <row r="5388" spans="1:3" x14ac:dyDescent="0.25">
      <c r="A5388" s="11">
        <v>5363</v>
      </c>
      <c r="B5388" s="11">
        <v>157.90636196246388</v>
      </c>
      <c r="C5388" s="11">
        <v>-68.426361962463872</v>
      </c>
    </row>
    <row r="5389" spans="1:3" x14ac:dyDescent="0.25">
      <c r="A5389" s="11">
        <v>5364</v>
      </c>
      <c r="B5389" s="11">
        <v>156.30238172344036</v>
      </c>
      <c r="C5389" s="11">
        <v>-72.057381723440358</v>
      </c>
    </row>
    <row r="5390" spans="1:3" x14ac:dyDescent="0.25">
      <c r="A5390" s="11">
        <v>5365</v>
      </c>
      <c r="B5390" s="11">
        <v>155.9994255760547</v>
      </c>
      <c r="C5390" s="11">
        <v>-70.6294255760547</v>
      </c>
    </row>
    <row r="5391" spans="1:3" x14ac:dyDescent="0.25">
      <c r="A5391" s="11">
        <v>5366</v>
      </c>
      <c r="B5391" s="11">
        <v>159.86483071134069</v>
      </c>
      <c r="C5391" s="11">
        <v>-77.979830711340682</v>
      </c>
    </row>
    <row r="5392" spans="1:3" x14ac:dyDescent="0.25">
      <c r="A5392" s="11">
        <v>5367</v>
      </c>
      <c r="B5392" s="11">
        <v>155.8206192273901</v>
      </c>
      <c r="C5392" s="11">
        <v>-64.5206192273901</v>
      </c>
    </row>
    <row r="5393" spans="1:3" x14ac:dyDescent="0.25">
      <c r="A5393" s="11">
        <v>5368</v>
      </c>
      <c r="B5393" s="11">
        <v>152.50214682784886</v>
      </c>
      <c r="C5393" s="11">
        <v>-63.462146827848855</v>
      </c>
    </row>
    <row r="5394" spans="1:3" x14ac:dyDescent="0.25">
      <c r="A5394" s="11">
        <v>5369</v>
      </c>
      <c r="B5394" s="11">
        <v>140.97529684866245</v>
      </c>
      <c r="C5394" s="11">
        <v>-54.160296848662455</v>
      </c>
    </row>
    <row r="5395" spans="1:3" x14ac:dyDescent="0.25">
      <c r="A5395" s="11">
        <v>5370</v>
      </c>
      <c r="B5395" s="11">
        <v>139.34864749509313</v>
      </c>
      <c r="C5395" s="11">
        <v>-52.923647495093135</v>
      </c>
    </row>
    <row r="5396" spans="1:3" x14ac:dyDescent="0.25">
      <c r="A5396" s="11">
        <v>5371</v>
      </c>
      <c r="B5396" s="11">
        <v>139.46067158728263</v>
      </c>
      <c r="C5396" s="11">
        <v>-59.235671587282638</v>
      </c>
    </row>
    <row r="5397" spans="1:3" x14ac:dyDescent="0.25">
      <c r="A5397" s="11">
        <v>5372</v>
      </c>
      <c r="B5397" s="11">
        <v>141.95640476769157</v>
      </c>
      <c r="C5397" s="11">
        <v>-56.66640476769156</v>
      </c>
    </row>
    <row r="5398" spans="1:3" x14ac:dyDescent="0.25">
      <c r="A5398" s="11">
        <v>5373</v>
      </c>
      <c r="B5398" s="11">
        <v>139.85713090689245</v>
      </c>
      <c r="C5398" s="11">
        <v>-55.107130906892451</v>
      </c>
    </row>
    <row r="5399" spans="1:3" x14ac:dyDescent="0.25">
      <c r="A5399" s="11">
        <v>5374</v>
      </c>
      <c r="B5399" s="11">
        <v>139.84878925698527</v>
      </c>
      <c r="C5399" s="11">
        <v>-52.293789256985264</v>
      </c>
    </row>
    <row r="5400" spans="1:3" x14ac:dyDescent="0.25">
      <c r="A5400" s="11">
        <v>5375</v>
      </c>
      <c r="B5400" s="11">
        <v>137.21857638343664</v>
      </c>
      <c r="C5400" s="11">
        <v>-63.028576383436643</v>
      </c>
    </row>
    <row r="5401" spans="1:3" x14ac:dyDescent="0.25">
      <c r="A5401" s="11">
        <v>5376</v>
      </c>
      <c r="B5401" s="11">
        <v>136.6546908716482</v>
      </c>
      <c r="C5401" s="11">
        <v>-52.309690871648201</v>
      </c>
    </row>
    <row r="5402" spans="1:3" x14ac:dyDescent="0.25">
      <c r="A5402" s="11">
        <v>5377</v>
      </c>
      <c r="B5402" s="11">
        <v>139.64264254357423</v>
      </c>
      <c r="C5402" s="11">
        <v>-63.422642543574227</v>
      </c>
    </row>
    <row r="5403" spans="1:3" x14ac:dyDescent="0.25">
      <c r="A5403" s="11">
        <v>5378</v>
      </c>
      <c r="B5403" s="11">
        <v>143.81753929532334</v>
      </c>
      <c r="C5403" s="11">
        <v>-61.13253929532334</v>
      </c>
    </row>
    <row r="5404" spans="1:3" x14ac:dyDescent="0.25">
      <c r="A5404" s="11">
        <v>5379</v>
      </c>
      <c r="B5404" s="11">
        <v>144.44423229562173</v>
      </c>
      <c r="C5404" s="11">
        <v>-61.924232295621735</v>
      </c>
    </row>
    <row r="5405" spans="1:3" x14ac:dyDescent="0.25">
      <c r="A5405" s="11">
        <v>5380</v>
      </c>
      <c r="B5405" s="11">
        <v>145.8014268395489</v>
      </c>
      <c r="C5405" s="11">
        <v>-64.826426839548901</v>
      </c>
    </row>
    <row r="5406" spans="1:3" x14ac:dyDescent="0.25">
      <c r="A5406" s="11">
        <v>5381</v>
      </c>
      <c r="B5406" s="11">
        <v>143.98416051152213</v>
      </c>
      <c r="C5406" s="11">
        <v>-61.814160511522132</v>
      </c>
    </row>
    <row r="5407" spans="1:3" x14ac:dyDescent="0.25">
      <c r="A5407" s="11">
        <v>5382</v>
      </c>
      <c r="B5407" s="11">
        <v>143.62400818368491</v>
      </c>
      <c r="C5407" s="11">
        <v>-61.999008183684907</v>
      </c>
    </row>
    <row r="5408" spans="1:3" x14ac:dyDescent="0.25">
      <c r="A5408" s="11">
        <v>5383</v>
      </c>
      <c r="B5408" s="11">
        <v>146.71560912692169</v>
      </c>
      <c r="C5408" s="11">
        <v>-64.535609126921685</v>
      </c>
    </row>
    <row r="5409" spans="1:3" x14ac:dyDescent="0.25">
      <c r="A5409" s="11">
        <v>5384</v>
      </c>
      <c r="B5409" s="11">
        <v>149.01106394466936</v>
      </c>
      <c r="C5409" s="11">
        <v>-66.411063944669365</v>
      </c>
    </row>
    <row r="5410" spans="1:3" x14ac:dyDescent="0.25">
      <c r="A5410" s="11">
        <v>5385</v>
      </c>
      <c r="B5410" s="11">
        <v>149.93894008249526</v>
      </c>
      <c r="C5410" s="11">
        <v>-65.46394008249527</v>
      </c>
    </row>
    <row r="5411" spans="1:3" x14ac:dyDescent="0.25">
      <c r="A5411" s="11">
        <v>5386</v>
      </c>
      <c r="B5411" s="11">
        <v>154.18848466681058</v>
      </c>
      <c r="C5411" s="11">
        <v>-72.213484666810587</v>
      </c>
    </row>
    <row r="5412" spans="1:3" x14ac:dyDescent="0.25">
      <c r="A5412" s="11">
        <v>5387</v>
      </c>
      <c r="B5412" s="11">
        <v>157.91406136111908</v>
      </c>
      <c r="C5412" s="11">
        <v>-73.779061361119076</v>
      </c>
    </row>
    <row r="5413" spans="1:3" x14ac:dyDescent="0.25">
      <c r="A5413" s="11">
        <v>5388</v>
      </c>
      <c r="B5413" s="11">
        <v>158.97921420904729</v>
      </c>
      <c r="C5413" s="11">
        <v>-74.804214209047288</v>
      </c>
    </row>
    <row r="5414" spans="1:3" x14ac:dyDescent="0.25">
      <c r="A5414" s="11">
        <v>5389</v>
      </c>
      <c r="B5414" s="11">
        <v>158.00190416806743</v>
      </c>
      <c r="C5414" s="11">
        <v>-73.736904168067426</v>
      </c>
    </row>
    <row r="5415" spans="1:3" x14ac:dyDescent="0.25">
      <c r="A5415" s="11">
        <v>5390</v>
      </c>
      <c r="B5415" s="11">
        <v>154.35508308075464</v>
      </c>
      <c r="C5415" s="11">
        <v>-69.690083080754633</v>
      </c>
    </row>
    <row r="5416" spans="1:3" x14ac:dyDescent="0.25">
      <c r="A5416" s="11">
        <v>5391</v>
      </c>
      <c r="B5416" s="11">
        <v>155.5933487411001</v>
      </c>
      <c r="C5416" s="11">
        <v>-71.738348741100097</v>
      </c>
    </row>
    <row r="5417" spans="1:3" x14ac:dyDescent="0.25">
      <c r="A5417" s="11">
        <v>5392</v>
      </c>
      <c r="B5417" s="11">
        <v>155.69753005945324</v>
      </c>
      <c r="C5417" s="11">
        <v>-73.792530059453242</v>
      </c>
    </row>
    <row r="5418" spans="1:3" x14ac:dyDescent="0.25">
      <c r="A5418" s="11">
        <v>5393</v>
      </c>
      <c r="B5418" s="11">
        <v>155.92916397497717</v>
      </c>
      <c r="C5418" s="11">
        <v>-73.934163974977167</v>
      </c>
    </row>
    <row r="5419" spans="1:3" x14ac:dyDescent="0.25">
      <c r="A5419" s="11">
        <v>5394</v>
      </c>
      <c r="B5419" s="11">
        <v>153.97448101437502</v>
      </c>
      <c r="C5419" s="11">
        <v>-69.179481014375014</v>
      </c>
    </row>
    <row r="5420" spans="1:3" x14ac:dyDescent="0.25">
      <c r="A5420" s="11">
        <v>5395</v>
      </c>
      <c r="B5420" s="11">
        <v>153.27880054678633</v>
      </c>
      <c r="C5420" s="11">
        <v>-67.713800546786331</v>
      </c>
    </row>
    <row r="5421" spans="1:3" x14ac:dyDescent="0.25">
      <c r="A5421" s="11">
        <v>5396</v>
      </c>
      <c r="B5421" s="11">
        <v>151.34991088820593</v>
      </c>
      <c r="C5421" s="11">
        <v>-66.819910888205925</v>
      </c>
    </row>
    <row r="5422" spans="1:3" x14ac:dyDescent="0.25">
      <c r="A5422" s="11">
        <v>5397</v>
      </c>
      <c r="B5422" s="11">
        <v>155.07940637725338</v>
      </c>
      <c r="C5422" s="11">
        <v>-72.944406377253372</v>
      </c>
    </row>
    <row r="5423" spans="1:3" x14ac:dyDescent="0.25">
      <c r="A5423" s="11">
        <v>5398</v>
      </c>
      <c r="B5423" s="11">
        <v>158.05274003770708</v>
      </c>
      <c r="C5423" s="11">
        <v>-75.422740037707086</v>
      </c>
    </row>
    <row r="5424" spans="1:3" x14ac:dyDescent="0.25">
      <c r="A5424" s="11">
        <v>5399</v>
      </c>
      <c r="B5424" s="11">
        <v>156.79755304063914</v>
      </c>
      <c r="C5424" s="11">
        <v>-71.372553040639147</v>
      </c>
    </row>
    <row r="5425" spans="1:3" x14ac:dyDescent="0.25">
      <c r="A5425" s="11">
        <v>5400</v>
      </c>
      <c r="B5425" s="11">
        <v>157.97610396062947</v>
      </c>
      <c r="C5425" s="11">
        <v>-68.286103960629475</v>
      </c>
    </row>
    <row r="5426" spans="1:3" x14ac:dyDescent="0.25">
      <c r="A5426" s="11">
        <v>5401</v>
      </c>
      <c r="B5426" s="11">
        <v>155.36435430216952</v>
      </c>
      <c r="C5426" s="11">
        <v>-71.369354302169512</v>
      </c>
    </row>
    <row r="5427" spans="1:3" x14ac:dyDescent="0.25">
      <c r="A5427" s="11">
        <v>5402</v>
      </c>
      <c r="B5427" s="11">
        <v>156.96293501508001</v>
      </c>
      <c r="C5427" s="11">
        <v>-71.562935015080001</v>
      </c>
    </row>
    <row r="5428" spans="1:3" x14ac:dyDescent="0.25">
      <c r="A5428" s="11">
        <v>5403</v>
      </c>
      <c r="B5428" s="11">
        <v>154.08300295970736</v>
      </c>
      <c r="C5428" s="11">
        <v>-68.653002959707351</v>
      </c>
    </row>
    <row r="5429" spans="1:3" x14ac:dyDescent="0.25">
      <c r="A5429" s="11">
        <v>5404</v>
      </c>
      <c r="B5429" s="11">
        <v>148.353887042602</v>
      </c>
      <c r="C5429" s="11">
        <v>-65.183887042601995</v>
      </c>
    </row>
    <row r="5430" spans="1:3" x14ac:dyDescent="0.25">
      <c r="A5430" s="11">
        <v>5405</v>
      </c>
      <c r="B5430" s="11">
        <v>146.26814430752822</v>
      </c>
      <c r="C5430" s="11">
        <v>-64.208144307528215</v>
      </c>
    </row>
    <row r="5431" spans="1:3" x14ac:dyDescent="0.25">
      <c r="A5431" s="11">
        <v>5406</v>
      </c>
      <c r="B5431" s="11">
        <v>145.67863340280419</v>
      </c>
      <c r="C5431" s="11">
        <v>-62.518633402804198</v>
      </c>
    </row>
    <row r="5432" spans="1:3" x14ac:dyDescent="0.25">
      <c r="A5432" s="11">
        <v>5407</v>
      </c>
      <c r="B5432" s="11">
        <v>147.15073300513032</v>
      </c>
      <c r="C5432" s="11">
        <v>-61.160733005130325</v>
      </c>
    </row>
    <row r="5433" spans="1:3" x14ac:dyDescent="0.25">
      <c r="A5433" s="11">
        <v>5408</v>
      </c>
      <c r="B5433" s="11">
        <v>147.686593749119</v>
      </c>
      <c r="C5433" s="11">
        <v>-59.951593749118999</v>
      </c>
    </row>
    <row r="5434" spans="1:3" x14ac:dyDescent="0.25">
      <c r="A5434" s="11">
        <v>5409</v>
      </c>
      <c r="B5434" s="11">
        <v>144.25973068965195</v>
      </c>
      <c r="C5434" s="11">
        <v>-59.159730689651951</v>
      </c>
    </row>
    <row r="5435" spans="1:3" x14ac:dyDescent="0.25">
      <c r="A5435" s="11">
        <v>5410</v>
      </c>
      <c r="B5435" s="11">
        <v>139.41961111712033</v>
      </c>
      <c r="C5435" s="11">
        <v>-52.814611117120322</v>
      </c>
    </row>
    <row r="5436" spans="1:3" x14ac:dyDescent="0.25">
      <c r="A5436" s="11">
        <v>5411</v>
      </c>
      <c r="B5436" s="11">
        <v>139.72076108367628</v>
      </c>
      <c r="C5436" s="11">
        <v>-56.475761083676275</v>
      </c>
    </row>
    <row r="5437" spans="1:3" x14ac:dyDescent="0.25">
      <c r="A5437" s="11">
        <v>5412</v>
      </c>
      <c r="B5437" s="11">
        <v>141.20040772864667</v>
      </c>
      <c r="C5437" s="11">
        <v>-67.985407728646663</v>
      </c>
    </row>
    <row r="5438" spans="1:3" x14ac:dyDescent="0.25">
      <c r="A5438" s="11">
        <v>5413</v>
      </c>
      <c r="B5438" s="11">
        <v>140.84019770652543</v>
      </c>
      <c r="C5438" s="11">
        <v>-58.225197706525435</v>
      </c>
    </row>
    <row r="5439" spans="1:3" x14ac:dyDescent="0.25">
      <c r="A5439" s="11">
        <v>5414</v>
      </c>
      <c r="B5439" s="11">
        <v>140.31299369318268</v>
      </c>
      <c r="C5439" s="11">
        <v>-62.327993693182677</v>
      </c>
    </row>
    <row r="5440" spans="1:3" x14ac:dyDescent="0.25">
      <c r="A5440" s="11">
        <v>5415</v>
      </c>
      <c r="B5440" s="11">
        <v>140.14194443745723</v>
      </c>
      <c r="C5440" s="11">
        <v>-62.506944437457221</v>
      </c>
    </row>
    <row r="5441" spans="1:3" x14ac:dyDescent="0.25">
      <c r="A5441" s="11">
        <v>5416</v>
      </c>
      <c r="B5441" s="11">
        <v>139.98988872280515</v>
      </c>
      <c r="C5441" s="11">
        <v>-57.079888722805151</v>
      </c>
    </row>
    <row r="5442" spans="1:3" x14ac:dyDescent="0.25">
      <c r="A5442" s="11">
        <v>5417</v>
      </c>
      <c r="B5442" s="11">
        <v>138.92298048291508</v>
      </c>
      <c r="C5442" s="11">
        <v>-62.417980482915084</v>
      </c>
    </row>
    <row r="5443" spans="1:3" x14ac:dyDescent="0.25">
      <c r="A5443" s="11">
        <v>5418</v>
      </c>
      <c r="B5443" s="11">
        <v>139.54945824856009</v>
      </c>
      <c r="C5443" s="11">
        <v>-61.729458248560093</v>
      </c>
    </row>
    <row r="5444" spans="1:3" x14ac:dyDescent="0.25">
      <c r="A5444" s="11">
        <v>5419</v>
      </c>
      <c r="B5444" s="11">
        <v>137.89703839522366</v>
      </c>
      <c r="C5444" s="11">
        <v>-57.762038395223655</v>
      </c>
    </row>
    <row r="5445" spans="1:3" x14ac:dyDescent="0.25">
      <c r="A5445" s="11">
        <v>5420</v>
      </c>
      <c r="B5445" s="11">
        <v>137.74021503699373</v>
      </c>
      <c r="C5445" s="11">
        <v>-63.505215036993732</v>
      </c>
    </row>
    <row r="5446" spans="1:3" x14ac:dyDescent="0.25">
      <c r="A5446" s="11">
        <v>5421</v>
      </c>
      <c r="B5446" s="11">
        <v>137.04487935781464</v>
      </c>
      <c r="C5446" s="11">
        <v>-61.204879357814633</v>
      </c>
    </row>
    <row r="5447" spans="1:3" x14ac:dyDescent="0.25">
      <c r="A5447" s="11">
        <v>5422</v>
      </c>
      <c r="B5447" s="11">
        <v>139.21655715186404</v>
      </c>
      <c r="C5447" s="11">
        <v>-60.386557151864039</v>
      </c>
    </row>
    <row r="5448" spans="1:3" x14ac:dyDescent="0.25">
      <c r="A5448" s="11">
        <v>5423</v>
      </c>
      <c r="B5448" s="11">
        <v>139.43325970682724</v>
      </c>
      <c r="C5448" s="11">
        <v>-60.503259706827237</v>
      </c>
    </row>
    <row r="5449" spans="1:3" x14ac:dyDescent="0.25">
      <c r="A5449" s="11">
        <v>5424</v>
      </c>
      <c r="B5449" s="11">
        <v>141.43365020824311</v>
      </c>
      <c r="C5449" s="11">
        <v>-51.793650208243108</v>
      </c>
    </row>
    <row r="5450" spans="1:3" x14ac:dyDescent="0.25">
      <c r="A5450" s="11">
        <v>5425</v>
      </c>
      <c r="B5450" s="11">
        <v>141.37165839760056</v>
      </c>
      <c r="C5450" s="11">
        <v>-54.316658397600548</v>
      </c>
    </row>
    <row r="5451" spans="1:3" x14ac:dyDescent="0.25">
      <c r="A5451" s="11">
        <v>5426</v>
      </c>
      <c r="B5451" s="11">
        <v>139.76267593079916</v>
      </c>
      <c r="C5451" s="11">
        <v>-58.232675930799161</v>
      </c>
    </row>
    <row r="5452" spans="1:3" x14ac:dyDescent="0.25">
      <c r="A5452" s="11">
        <v>5427</v>
      </c>
      <c r="B5452" s="11">
        <v>139.97358165072157</v>
      </c>
      <c r="C5452" s="11">
        <v>-50.898581650721567</v>
      </c>
    </row>
    <row r="5453" spans="1:3" x14ac:dyDescent="0.25">
      <c r="A5453" s="11">
        <v>5428</v>
      </c>
      <c r="B5453" s="11">
        <v>141.23708404273395</v>
      </c>
      <c r="C5453" s="11">
        <v>-51.077084042733958</v>
      </c>
    </row>
    <row r="5454" spans="1:3" x14ac:dyDescent="0.25">
      <c r="A5454" s="11">
        <v>5429</v>
      </c>
      <c r="B5454" s="11">
        <v>141.6508146718343</v>
      </c>
      <c r="C5454" s="11">
        <v>-53.295814671834293</v>
      </c>
    </row>
    <row r="5455" spans="1:3" x14ac:dyDescent="0.25">
      <c r="A5455" s="11">
        <v>5430</v>
      </c>
      <c r="B5455" s="11">
        <v>138.92709171005271</v>
      </c>
      <c r="C5455" s="11">
        <v>-44.072091710052703</v>
      </c>
    </row>
    <row r="5456" spans="1:3" x14ac:dyDescent="0.25">
      <c r="A5456" s="11">
        <v>5431</v>
      </c>
      <c r="B5456" s="11">
        <v>140.33778060599622</v>
      </c>
      <c r="C5456" s="11">
        <v>-55.07778060599621</v>
      </c>
    </row>
    <row r="5457" spans="1:3" x14ac:dyDescent="0.25">
      <c r="A5457" s="11">
        <v>5432</v>
      </c>
      <c r="B5457" s="11">
        <v>141.43505562743692</v>
      </c>
      <c r="C5457" s="11">
        <v>-59.135055627436927</v>
      </c>
    </row>
    <row r="5458" spans="1:3" x14ac:dyDescent="0.25">
      <c r="A5458" s="11">
        <v>5433</v>
      </c>
      <c r="B5458" s="11">
        <v>142.06919237158607</v>
      </c>
      <c r="C5458" s="11">
        <v>-55.259192371586067</v>
      </c>
    </row>
    <row r="5459" spans="1:3" x14ac:dyDescent="0.25">
      <c r="A5459" s="11">
        <v>5434</v>
      </c>
      <c r="B5459" s="11">
        <v>146.86106822550414</v>
      </c>
      <c r="C5459" s="11">
        <v>-64.966068225504145</v>
      </c>
    </row>
    <row r="5460" spans="1:3" x14ac:dyDescent="0.25">
      <c r="A5460" s="11">
        <v>5435</v>
      </c>
      <c r="B5460" s="11">
        <v>146.43325335303166</v>
      </c>
      <c r="C5460" s="11">
        <v>-59.738253353031666</v>
      </c>
    </row>
    <row r="5461" spans="1:3" x14ac:dyDescent="0.25">
      <c r="A5461" s="11">
        <v>5436</v>
      </c>
      <c r="B5461" s="11">
        <v>148.90118218465261</v>
      </c>
      <c r="C5461" s="11">
        <v>-69.761182184652611</v>
      </c>
    </row>
    <row r="5462" spans="1:3" x14ac:dyDescent="0.25">
      <c r="A5462" s="11">
        <v>5437</v>
      </c>
      <c r="B5462" s="11">
        <v>148.61671551791102</v>
      </c>
      <c r="C5462" s="11">
        <v>-60.316715517911021</v>
      </c>
    </row>
    <row r="5463" spans="1:3" x14ac:dyDescent="0.25">
      <c r="A5463" s="11">
        <v>5438</v>
      </c>
      <c r="B5463" s="11">
        <v>143.89229561104139</v>
      </c>
      <c r="C5463" s="11">
        <v>-65.11229561104139</v>
      </c>
    </row>
    <row r="5464" spans="1:3" x14ac:dyDescent="0.25">
      <c r="A5464" s="11">
        <v>5439</v>
      </c>
      <c r="B5464" s="11">
        <v>145.85721933245702</v>
      </c>
      <c r="C5464" s="11">
        <v>-55.84221933245702</v>
      </c>
    </row>
    <row r="5465" spans="1:3" x14ac:dyDescent="0.25">
      <c r="A5465" s="11">
        <v>5440</v>
      </c>
      <c r="B5465" s="11">
        <v>135.7566004217056</v>
      </c>
      <c r="C5465" s="11">
        <v>-57.206600421705602</v>
      </c>
    </row>
    <row r="5466" spans="1:3" x14ac:dyDescent="0.25">
      <c r="A5466" s="11">
        <v>5441</v>
      </c>
      <c r="B5466" s="11">
        <v>136.24945424846595</v>
      </c>
      <c r="C5466" s="11">
        <v>-49.549454248465949</v>
      </c>
    </row>
    <row r="5467" spans="1:3" x14ac:dyDescent="0.25">
      <c r="A5467" s="11">
        <v>5442</v>
      </c>
      <c r="B5467" s="11">
        <v>133.95069144791017</v>
      </c>
      <c r="C5467" s="11">
        <v>-51.695691447910178</v>
      </c>
    </row>
    <row r="5468" spans="1:3" x14ac:dyDescent="0.25">
      <c r="A5468" s="11">
        <v>5443</v>
      </c>
      <c r="B5468" s="11">
        <v>136.50500515736007</v>
      </c>
      <c r="C5468" s="11">
        <v>-49.925005157360076</v>
      </c>
    </row>
    <row r="5469" spans="1:3" x14ac:dyDescent="0.25">
      <c r="A5469" s="11">
        <v>5444</v>
      </c>
      <c r="B5469" s="11">
        <v>139.78190922983839</v>
      </c>
      <c r="C5469" s="11">
        <v>-48.981909229838394</v>
      </c>
    </row>
    <row r="5470" spans="1:3" x14ac:dyDescent="0.25">
      <c r="A5470" s="11">
        <v>5445</v>
      </c>
      <c r="B5470" s="11">
        <v>141.20012581887948</v>
      </c>
      <c r="C5470" s="11">
        <v>-60.840125818879486</v>
      </c>
    </row>
    <row r="5471" spans="1:3" x14ac:dyDescent="0.25">
      <c r="A5471" s="11">
        <v>5446</v>
      </c>
      <c r="B5471" s="11">
        <v>146.53702319726887</v>
      </c>
      <c r="C5471" s="11">
        <v>-63.472023197268868</v>
      </c>
    </row>
    <row r="5472" spans="1:3" x14ac:dyDescent="0.25">
      <c r="A5472" s="11">
        <v>5447</v>
      </c>
      <c r="B5472" s="11">
        <v>145.09627396344692</v>
      </c>
      <c r="C5472" s="11">
        <v>-59.971273963446919</v>
      </c>
    </row>
    <row r="5473" spans="1:3" x14ac:dyDescent="0.25">
      <c r="A5473" s="11">
        <v>5448</v>
      </c>
      <c r="B5473" s="11">
        <v>159.95463032347934</v>
      </c>
      <c r="C5473" s="11">
        <v>-75.894630323479333</v>
      </c>
    </row>
    <row r="5474" spans="1:3" x14ac:dyDescent="0.25">
      <c r="A5474" s="11">
        <v>5449</v>
      </c>
      <c r="B5474" s="11">
        <v>152.02994760556746</v>
      </c>
      <c r="C5474" s="11">
        <v>-69.954947605567455</v>
      </c>
    </row>
    <row r="5475" spans="1:3" x14ac:dyDescent="0.25">
      <c r="A5475" s="11">
        <v>5450</v>
      </c>
      <c r="B5475" s="11">
        <v>147.99974160010055</v>
      </c>
      <c r="C5475" s="11">
        <v>-57.804741600100556</v>
      </c>
    </row>
    <row r="5476" spans="1:3" x14ac:dyDescent="0.25">
      <c r="A5476" s="11">
        <v>5451</v>
      </c>
      <c r="B5476" s="11">
        <v>139.64480249364325</v>
      </c>
      <c r="C5476" s="11">
        <v>-56.369802493643249</v>
      </c>
    </row>
    <row r="5477" spans="1:3" x14ac:dyDescent="0.25">
      <c r="A5477" s="11">
        <v>5452</v>
      </c>
      <c r="B5477" s="11">
        <v>130.86907561068244</v>
      </c>
      <c r="C5477" s="11">
        <v>-54.334075610682447</v>
      </c>
    </row>
    <row r="5478" spans="1:3" x14ac:dyDescent="0.25">
      <c r="A5478" s="11">
        <v>5453</v>
      </c>
      <c r="B5478" s="11">
        <v>137.24080811266694</v>
      </c>
      <c r="C5478" s="11">
        <v>-59.250808112666945</v>
      </c>
    </row>
    <row r="5479" spans="1:3" x14ac:dyDescent="0.25">
      <c r="A5479" s="11">
        <v>5454</v>
      </c>
      <c r="B5479" s="11">
        <v>147.11359996677348</v>
      </c>
      <c r="C5479" s="11">
        <v>-68.323599966773472</v>
      </c>
    </row>
    <row r="5480" spans="1:3" x14ac:dyDescent="0.25">
      <c r="A5480" s="11">
        <v>5455</v>
      </c>
      <c r="B5480" s="11">
        <v>152.2361312864214</v>
      </c>
      <c r="C5480" s="11">
        <v>-55.766131286421398</v>
      </c>
    </row>
    <row r="5481" spans="1:3" x14ac:dyDescent="0.25">
      <c r="A5481" s="11">
        <v>5456</v>
      </c>
      <c r="B5481" s="11">
        <v>166.64411214258737</v>
      </c>
      <c r="C5481" s="11">
        <v>-71.084112142587372</v>
      </c>
    </row>
    <row r="5482" spans="1:3" x14ac:dyDescent="0.25">
      <c r="A5482" s="11">
        <v>5457</v>
      </c>
      <c r="B5482" s="11">
        <v>125.87621073608697</v>
      </c>
      <c r="C5482" s="11">
        <v>-50.63121073608697</v>
      </c>
    </row>
    <row r="5483" spans="1:3" x14ac:dyDescent="0.25">
      <c r="A5483" s="11">
        <v>5458</v>
      </c>
      <c r="B5483" s="11">
        <v>125.70770975852857</v>
      </c>
      <c r="C5483" s="11">
        <v>-51.197709758528561</v>
      </c>
    </row>
    <row r="5484" spans="1:3" x14ac:dyDescent="0.25">
      <c r="A5484" s="11">
        <v>5459</v>
      </c>
      <c r="B5484" s="11">
        <v>119.0805907934355</v>
      </c>
      <c r="C5484" s="11">
        <v>-50.780590793435508</v>
      </c>
    </row>
    <row r="5485" spans="1:3" x14ac:dyDescent="0.25">
      <c r="A5485" s="11">
        <v>5460</v>
      </c>
      <c r="B5485" s="11">
        <v>116.9629411195026</v>
      </c>
      <c r="C5485" s="11">
        <v>-49.477941119502603</v>
      </c>
    </row>
    <row r="5486" spans="1:3" x14ac:dyDescent="0.25">
      <c r="A5486" s="11">
        <v>5461</v>
      </c>
      <c r="B5486" s="11">
        <v>110.98338500443282</v>
      </c>
      <c r="C5486" s="11">
        <v>-50.56838500443282</v>
      </c>
    </row>
    <row r="5487" spans="1:3" x14ac:dyDescent="0.25">
      <c r="A5487" s="11">
        <v>5462</v>
      </c>
      <c r="B5487" s="11">
        <v>111.78321361940313</v>
      </c>
      <c r="C5487" s="11">
        <v>-47.033213619403128</v>
      </c>
    </row>
    <row r="5488" spans="1:3" x14ac:dyDescent="0.25">
      <c r="A5488" s="11">
        <v>5463</v>
      </c>
      <c r="B5488" s="11">
        <v>105.60638966163773</v>
      </c>
      <c r="C5488" s="11">
        <v>-46.541389661637737</v>
      </c>
    </row>
    <row r="5489" spans="1:3" x14ac:dyDescent="0.25">
      <c r="A5489" s="11">
        <v>5464</v>
      </c>
      <c r="B5489" s="11">
        <v>100.76685291442381</v>
      </c>
      <c r="C5489" s="11">
        <v>-38.346852914423806</v>
      </c>
    </row>
    <row r="5490" spans="1:3" x14ac:dyDescent="0.25">
      <c r="A5490" s="11">
        <v>5465</v>
      </c>
      <c r="B5490" s="11">
        <v>100.47568286951849</v>
      </c>
      <c r="C5490" s="11">
        <v>-42.76068286951849</v>
      </c>
    </row>
    <row r="5491" spans="1:3" x14ac:dyDescent="0.25">
      <c r="A5491" s="11">
        <v>5466</v>
      </c>
      <c r="B5491" s="11">
        <v>95.25618112281856</v>
      </c>
      <c r="C5491" s="11">
        <v>-37.951181122818561</v>
      </c>
    </row>
    <row r="5492" spans="1:3" x14ac:dyDescent="0.25">
      <c r="A5492" s="11">
        <v>5467</v>
      </c>
      <c r="B5492" s="11">
        <v>95.228534314399923</v>
      </c>
      <c r="C5492" s="11">
        <v>-37.303534314399926</v>
      </c>
    </row>
    <row r="5493" spans="1:3" x14ac:dyDescent="0.25">
      <c r="A5493" s="11">
        <v>5468</v>
      </c>
      <c r="B5493" s="11">
        <v>94.087379003579571</v>
      </c>
      <c r="C5493" s="11">
        <v>-36.542379003579569</v>
      </c>
    </row>
    <row r="5494" spans="1:3" x14ac:dyDescent="0.25">
      <c r="A5494" s="11">
        <v>5469</v>
      </c>
      <c r="B5494" s="11">
        <v>95.410940924356709</v>
      </c>
      <c r="C5494" s="11">
        <v>-37.290940924356711</v>
      </c>
    </row>
    <row r="5495" spans="1:3" x14ac:dyDescent="0.25">
      <c r="A5495" s="11">
        <v>5470</v>
      </c>
      <c r="B5495" s="11">
        <v>94.494927932841762</v>
      </c>
      <c r="C5495" s="11">
        <v>-35.484927932841764</v>
      </c>
    </row>
    <row r="5496" spans="1:3" x14ac:dyDescent="0.25">
      <c r="A5496" s="11">
        <v>5471</v>
      </c>
      <c r="B5496" s="11">
        <v>94.255260532140639</v>
      </c>
      <c r="C5496" s="11">
        <v>-38.505260532140639</v>
      </c>
    </row>
    <row r="5497" spans="1:3" x14ac:dyDescent="0.25">
      <c r="A5497" s="11">
        <v>5472</v>
      </c>
      <c r="B5497" s="11">
        <v>92.910988033658285</v>
      </c>
      <c r="C5497" s="11">
        <v>-38.980988033658285</v>
      </c>
    </row>
    <row r="5498" spans="1:3" x14ac:dyDescent="0.25">
      <c r="A5498" s="11">
        <v>5473</v>
      </c>
      <c r="B5498" s="11">
        <v>92.806650906586086</v>
      </c>
      <c r="C5498" s="11">
        <v>-38.841650906586082</v>
      </c>
    </row>
    <row r="5499" spans="1:3" x14ac:dyDescent="0.25">
      <c r="A5499" s="11">
        <v>5474</v>
      </c>
      <c r="B5499" s="11">
        <v>92.909344577556411</v>
      </c>
      <c r="C5499" s="11">
        <v>-35.01934457755641</v>
      </c>
    </row>
    <row r="5500" spans="1:3" x14ac:dyDescent="0.25">
      <c r="A5500" s="11">
        <v>5475</v>
      </c>
      <c r="B5500" s="11">
        <v>92.01569252526474</v>
      </c>
      <c r="C5500" s="11">
        <v>-33.820692525264739</v>
      </c>
    </row>
    <row r="5501" spans="1:3" x14ac:dyDescent="0.25">
      <c r="A5501" s="11">
        <v>5476</v>
      </c>
      <c r="B5501" s="11">
        <v>92.584484043335408</v>
      </c>
      <c r="C5501" s="11">
        <v>-34.849484043335409</v>
      </c>
    </row>
    <row r="5502" spans="1:3" x14ac:dyDescent="0.25">
      <c r="A5502" s="11">
        <v>5477</v>
      </c>
      <c r="B5502" s="11">
        <v>92.676362937122747</v>
      </c>
      <c r="C5502" s="11">
        <v>-35.626362937122749</v>
      </c>
    </row>
    <row r="5503" spans="1:3" x14ac:dyDescent="0.25">
      <c r="A5503" s="11">
        <v>5478</v>
      </c>
      <c r="B5503" s="11">
        <v>92.047469910367596</v>
      </c>
      <c r="C5503" s="11">
        <v>-34.907469910367595</v>
      </c>
    </row>
    <row r="5504" spans="1:3" x14ac:dyDescent="0.25">
      <c r="A5504" s="11">
        <v>5479</v>
      </c>
      <c r="B5504" s="11">
        <v>91.796158061309569</v>
      </c>
      <c r="C5504" s="11">
        <v>-36.356158061309571</v>
      </c>
    </row>
    <row r="5505" spans="1:3" x14ac:dyDescent="0.25">
      <c r="A5505" s="11">
        <v>5480</v>
      </c>
      <c r="B5505" s="11">
        <v>91.727170594019242</v>
      </c>
      <c r="C5505" s="11">
        <v>-35.677170594019245</v>
      </c>
    </row>
    <row r="5506" spans="1:3" x14ac:dyDescent="0.25">
      <c r="A5506" s="11">
        <v>5481</v>
      </c>
      <c r="B5506" s="11">
        <v>91.122539349043961</v>
      </c>
      <c r="C5506" s="11">
        <v>-36.567539349043962</v>
      </c>
    </row>
    <row r="5507" spans="1:3" x14ac:dyDescent="0.25">
      <c r="A5507" s="11">
        <v>5482</v>
      </c>
      <c r="B5507" s="11">
        <v>90.699411623610629</v>
      </c>
      <c r="C5507" s="11">
        <v>-35.404411623610628</v>
      </c>
    </row>
    <row r="5508" spans="1:3" x14ac:dyDescent="0.25">
      <c r="A5508" s="11">
        <v>5483</v>
      </c>
      <c r="B5508" s="11">
        <v>92.844260018759087</v>
      </c>
      <c r="C5508" s="11">
        <v>-35.55926001875909</v>
      </c>
    </row>
    <row r="5509" spans="1:3" x14ac:dyDescent="0.25">
      <c r="A5509" s="11">
        <v>5484</v>
      </c>
      <c r="B5509" s="11">
        <v>94.566087439975732</v>
      </c>
      <c r="C5509" s="11">
        <v>-36.246087439975732</v>
      </c>
    </row>
    <row r="5510" spans="1:3" x14ac:dyDescent="0.25">
      <c r="A5510" s="11">
        <v>5485</v>
      </c>
      <c r="B5510" s="11">
        <v>95.409451555916093</v>
      </c>
      <c r="C5510" s="11">
        <v>-37.789451555916095</v>
      </c>
    </row>
    <row r="5511" spans="1:3" x14ac:dyDescent="0.25">
      <c r="A5511" s="11">
        <v>5486</v>
      </c>
      <c r="B5511" s="11">
        <v>95.523435906003954</v>
      </c>
      <c r="C5511" s="11">
        <v>-40.888435906003956</v>
      </c>
    </row>
    <row r="5512" spans="1:3" x14ac:dyDescent="0.25">
      <c r="A5512" s="11">
        <v>5487</v>
      </c>
      <c r="B5512" s="11">
        <v>96.166840192729836</v>
      </c>
      <c r="C5512" s="11">
        <v>-40.581840192729835</v>
      </c>
    </row>
    <row r="5513" spans="1:3" x14ac:dyDescent="0.25">
      <c r="A5513" s="11">
        <v>5488</v>
      </c>
      <c r="B5513" s="11">
        <v>96.566899773631846</v>
      </c>
      <c r="C5513" s="11">
        <v>-40.216899773631845</v>
      </c>
    </row>
    <row r="5514" spans="1:3" x14ac:dyDescent="0.25">
      <c r="A5514" s="11">
        <v>5489</v>
      </c>
      <c r="B5514" s="11">
        <v>96.476732570828887</v>
      </c>
      <c r="C5514" s="11">
        <v>-36.891732570828886</v>
      </c>
    </row>
    <row r="5515" spans="1:3" x14ac:dyDescent="0.25">
      <c r="A5515" s="11">
        <v>5490</v>
      </c>
      <c r="B5515" s="11">
        <v>96.083185656749734</v>
      </c>
      <c r="C5515" s="11">
        <v>-37.008185656749731</v>
      </c>
    </row>
    <row r="5516" spans="1:3" x14ac:dyDescent="0.25">
      <c r="A5516" s="11">
        <v>5491</v>
      </c>
      <c r="B5516" s="11">
        <v>96.100399271956235</v>
      </c>
      <c r="C5516" s="11">
        <v>-39.260399271956231</v>
      </c>
    </row>
    <row r="5517" spans="1:3" x14ac:dyDescent="0.25">
      <c r="A5517" s="11">
        <v>5492</v>
      </c>
      <c r="B5517" s="11">
        <v>96.46550303870346</v>
      </c>
      <c r="C5517" s="11">
        <v>-36.920503038703458</v>
      </c>
    </row>
    <row r="5518" spans="1:3" x14ac:dyDescent="0.25">
      <c r="A5518" s="11">
        <v>5493</v>
      </c>
      <c r="B5518" s="11">
        <v>97.28572369793217</v>
      </c>
      <c r="C5518" s="11">
        <v>-36.895723697932169</v>
      </c>
    </row>
    <row r="5519" spans="1:3" x14ac:dyDescent="0.25">
      <c r="A5519" s="11">
        <v>5494</v>
      </c>
      <c r="B5519" s="11">
        <v>96.530463228102974</v>
      </c>
      <c r="C5519" s="11">
        <v>-37.405463228102974</v>
      </c>
    </row>
    <row r="5520" spans="1:3" x14ac:dyDescent="0.25">
      <c r="A5520" s="11">
        <v>5495</v>
      </c>
      <c r="B5520" s="11">
        <v>97.052176850077089</v>
      </c>
      <c r="C5520" s="11">
        <v>-35.992176850077087</v>
      </c>
    </row>
    <row r="5521" spans="1:3" x14ac:dyDescent="0.25">
      <c r="A5521" s="11">
        <v>5496</v>
      </c>
      <c r="B5521" s="11">
        <v>97.30248404157723</v>
      </c>
      <c r="C5521" s="11">
        <v>-35.602484041577227</v>
      </c>
    </row>
    <row r="5522" spans="1:3" x14ac:dyDescent="0.25">
      <c r="A5522" s="11">
        <v>5497</v>
      </c>
      <c r="B5522" s="11">
        <v>97.205733339593436</v>
      </c>
      <c r="C5522" s="11">
        <v>-35.755733339593434</v>
      </c>
    </row>
    <row r="5523" spans="1:3" x14ac:dyDescent="0.25">
      <c r="A5523" s="11">
        <v>5498</v>
      </c>
      <c r="B5523" s="11">
        <v>97.205733339593436</v>
      </c>
      <c r="C5523" s="11">
        <v>-35.460733339593439</v>
      </c>
    </row>
    <row r="5524" spans="1:3" x14ac:dyDescent="0.25">
      <c r="A5524" s="11">
        <v>5499</v>
      </c>
      <c r="B5524" s="11">
        <v>97.077919363231047</v>
      </c>
      <c r="C5524" s="11">
        <v>-35.082919363231049</v>
      </c>
    </row>
    <row r="5525" spans="1:3" x14ac:dyDescent="0.25">
      <c r="A5525" s="11">
        <v>5500</v>
      </c>
      <c r="B5525" s="11">
        <v>97.884110020663599</v>
      </c>
      <c r="C5525" s="11">
        <v>-37.2341100206636</v>
      </c>
    </row>
    <row r="5526" spans="1:3" x14ac:dyDescent="0.25">
      <c r="A5526" s="11">
        <v>5501</v>
      </c>
      <c r="B5526" s="11">
        <v>98.224824183525072</v>
      </c>
      <c r="C5526" s="11">
        <v>-38.169824183525073</v>
      </c>
    </row>
    <row r="5527" spans="1:3" x14ac:dyDescent="0.25">
      <c r="A5527" s="11">
        <v>5502</v>
      </c>
      <c r="B5527" s="11">
        <v>99.063212326650387</v>
      </c>
      <c r="C5527" s="11">
        <v>-37.273212326650388</v>
      </c>
    </row>
    <row r="5528" spans="1:3" x14ac:dyDescent="0.25">
      <c r="A5528" s="11">
        <v>5503</v>
      </c>
      <c r="B5528" s="11">
        <v>97.911860127875656</v>
      </c>
      <c r="C5528" s="11">
        <v>-31.981860127875649</v>
      </c>
    </row>
    <row r="5529" spans="1:3" x14ac:dyDescent="0.25">
      <c r="A5529" s="11">
        <v>5504</v>
      </c>
      <c r="B5529" s="11">
        <v>98.126021320680564</v>
      </c>
      <c r="C5529" s="11">
        <v>-33.991021320680559</v>
      </c>
    </row>
    <row r="5530" spans="1:3" x14ac:dyDescent="0.25">
      <c r="A5530" s="11">
        <v>5505</v>
      </c>
      <c r="B5530" s="11">
        <v>97.015748941614746</v>
      </c>
      <c r="C5530" s="11">
        <v>-36.585748941614746</v>
      </c>
    </row>
    <row r="5531" spans="1:3" x14ac:dyDescent="0.25">
      <c r="A5531" s="11">
        <v>5506</v>
      </c>
      <c r="B5531" s="11">
        <v>96.657238338229092</v>
      </c>
      <c r="C5531" s="11">
        <v>-35.707238338229089</v>
      </c>
    </row>
    <row r="5532" spans="1:3" x14ac:dyDescent="0.25">
      <c r="A5532" s="11">
        <v>5507</v>
      </c>
      <c r="B5532" s="11">
        <v>96.032346334401964</v>
      </c>
      <c r="C5532" s="11">
        <v>-41.067346334401961</v>
      </c>
    </row>
    <row r="5533" spans="1:3" x14ac:dyDescent="0.25">
      <c r="A5533" s="11">
        <v>5508</v>
      </c>
      <c r="B5533" s="11">
        <v>95.262228084542059</v>
      </c>
      <c r="C5533" s="11">
        <v>-41.317228084542059</v>
      </c>
    </row>
    <row r="5534" spans="1:3" x14ac:dyDescent="0.25">
      <c r="A5534" s="11">
        <v>5509</v>
      </c>
      <c r="B5534" s="11">
        <v>96.626441087371688</v>
      </c>
      <c r="C5534" s="11">
        <v>-43.301441087371686</v>
      </c>
    </row>
    <row r="5535" spans="1:3" x14ac:dyDescent="0.25">
      <c r="A5535" s="11">
        <v>5510</v>
      </c>
      <c r="B5535" s="11">
        <v>96.406402562987211</v>
      </c>
      <c r="C5535" s="11">
        <v>-43.551402562987214</v>
      </c>
    </row>
    <row r="5536" spans="1:3" x14ac:dyDescent="0.25">
      <c r="A5536" s="11">
        <v>5511</v>
      </c>
      <c r="B5536" s="11">
        <v>94.387981036847151</v>
      </c>
      <c r="C5536" s="11">
        <v>-42.147981036847149</v>
      </c>
    </row>
    <row r="5537" spans="1:3" x14ac:dyDescent="0.25">
      <c r="A5537" s="11">
        <v>5512</v>
      </c>
      <c r="B5537" s="11">
        <v>94.178564685365387</v>
      </c>
      <c r="C5537" s="11">
        <v>-44.893564685365391</v>
      </c>
    </row>
    <row r="5538" spans="1:3" x14ac:dyDescent="0.25">
      <c r="A5538" s="11">
        <v>5513</v>
      </c>
      <c r="B5538" s="11">
        <v>93.676044286042725</v>
      </c>
      <c r="C5538" s="11">
        <v>-42.326044286042723</v>
      </c>
    </row>
    <row r="5539" spans="1:3" x14ac:dyDescent="0.25">
      <c r="A5539" s="11">
        <v>5514</v>
      </c>
      <c r="B5539" s="11">
        <v>93.961253050121684</v>
      </c>
      <c r="C5539" s="11">
        <v>-42.626253050121683</v>
      </c>
    </row>
    <row r="5540" spans="1:3" x14ac:dyDescent="0.25">
      <c r="A5540" s="11">
        <v>5515</v>
      </c>
      <c r="B5540" s="11">
        <v>94.974133169895225</v>
      </c>
      <c r="C5540" s="11">
        <v>-38.939133169895229</v>
      </c>
    </row>
    <row r="5541" spans="1:3" x14ac:dyDescent="0.25">
      <c r="A5541" s="11">
        <v>5516</v>
      </c>
      <c r="B5541" s="11">
        <v>95.894933154534627</v>
      </c>
      <c r="C5541" s="11">
        <v>-40.074933154534627</v>
      </c>
    </row>
    <row r="5542" spans="1:3" x14ac:dyDescent="0.25">
      <c r="A5542" s="11">
        <v>5517</v>
      </c>
      <c r="B5542" s="11">
        <v>97.84577436422849</v>
      </c>
      <c r="C5542" s="11">
        <v>-40.41577436422849</v>
      </c>
    </row>
    <row r="5543" spans="1:3" x14ac:dyDescent="0.25">
      <c r="A5543" s="11">
        <v>5518</v>
      </c>
      <c r="B5543" s="11">
        <v>95.323582828291009</v>
      </c>
      <c r="C5543" s="11">
        <v>-41.573582828291009</v>
      </c>
    </row>
    <row r="5544" spans="1:3" x14ac:dyDescent="0.25">
      <c r="A5544" s="11">
        <v>5519</v>
      </c>
      <c r="B5544" s="11">
        <v>94.285525402784927</v>
      </c>
      <c r="C5544" s="11">
        <v>-37.850525402784925</v>
      </c>
    </row>
    <row r="5545" spans="1:3" x14ac:dyDescent="0.25">
      <c r="A5545" s="11">
        <v>5520</v>
      </c>
      <c r="B5545" s="11">
        <v>94.389839727602421</v>
      </c>
      <c r="C5545" s="11">
        <v>-39.399839727602419</v>
      </c>
    </row>
    <row r="5546" spans="1:3" x14ac:dyDescent="0.25">
      <c r="A5546" s="11">
        <v>5521</v>
      </c>
      <c r="B5546" s="11">
        <v>94.710569513257553</v>
      </c>
      <c r="C5546" s="11">
        <v>-39.825569513257555</v>
      </c>
    </row>
    <row r="5547" spans="1:3" x14ac:dyDescent="0.25">
      <c r="A5547" s="11">
        <v>5522</v>
      </c>
      <c r="B5547" s="11">
        <v>96.124650341255986</v>
      </c>
      <c r="C5547" s="11">
        <v>-43.929650341255986</v>
      </c>
    </row>
    <row r="5548" spans="1:3" x14ac:dyDescent="0.25">
      <c r="A5548" s="11">
        <v>5523</v>
      </c>
      <c r="B5548" s="11">
        <v>97.156889861116881</v>
      </c>
      <c r="C5548" s="11">
        <v>-42.496889861116884</v>
      </c>
    </row>
    <row r="5549" spans="1:3" x14ac:dyDescent="0.25">
      <c r="A5549" s="11">
        <v>5524</v>
      </c>
      <c r="B5549" s="11">
        <v>95.974843710278179</v>
      </c>
      <c r="C5549" s="11">
        <v>-42.759843710278176</v>
      </c>
    </row>
    <row r="5550" spans="1:3" x14ac:dyDescent="0.25">
      <c r="A5550" s="11">
        <v>5525</v>
      </c>
      <c r="B5550" s="11">
        <v>95.666724342037256</v>
      </c>
      <c r="C5550" s="11">
        <v>-40.536724342037253</v>
      </c>
    </row>
    <row r="5551" spans="1:3" x14ac:dyDescent="0.25">
      <c r="A5551" s="11">
        <v>5526</v>
      </c>
      <c r="B5551" s="11">
        <v>95.558993551259775</v>
      </c>
      <c r="C5551" s="11">
        <v>-41.553993551259772</v>
      </c>
    </row>
    <row r="5552" spans="1:3" x14ac:dyDescent="0.25">
      <c r="A5552" s="11">
        <v>5527</v>
      </c>
      <c r="B5552" s="11">
        <v>94.7978733677473</v>
      </c>
      <c r="C5552" s="11">
        <v>-40.067873367747303</v>
      </c>
    </row>
    <row r="5553" spans="1:3" x14ac:dyDescent="0.25">
      <c r="A5553" s="11">
        <v>5528</v>
      </c>
      <c r="B5553" s="11">
        <v>93.638254831245689</v>
      </c>
      <c r="C5553" s="11">
        <v>-40.073254831245691</v>
      </c>
    </row>
    <row r="5554" spans="1:3" x14ac:dyDescent="0.25">
      <c r="A5554" s="11">
        <v>5529</v>
      </c>
      <c r="B5554" s="11">
        <v>94.243444378226172</v>
      </c>
      <c r="C5554" s="11">
        <v>-40.733444378226174</v>
      </c>
    </row>
    <row r="5555" spans="1:3" x14ac:dyDescent="0.25">
      <c r="A5555" s="11">
        <v>5530</v>
      </c>
      <c r="B5555" s="11">
        <v>95.72076144298353</v>
      </c>
      <c r="C5555" s="11">
        <v>-37.445761442983532</v>
      </c>
    </row>
    <row r="5556" spans="1:3" x14ac:dyDescent="0.25">
      <c r="A5556" s="11">
        <v>5531</v>
      </c>
      <c r="B5556" s="11">
        <v>96.650064070607598</v>
      </c>
      <c r="C5556" s="11">
        <v>-39.0000640706076</v>
      </c>
    </row>
    <row r="5557" spans="1:3" x14ac:dyDescent="0.25">
      <c r="A5557" s="11">
        <v>5532</v>
      </c>
      <c r="B5557" s="11">
        <v>95.674474529560257</v>
      </c>
      <c r="C5557" s="11">
        <v>-41.174474529560257</v>
      </c>
    </row>
    <row r="5558" spans="1:3" x14ac:dyDescent="0.25">
      <c r="A5558" s="11">
        <v>5533</v>
      </c>
      <c r="B5558" s="11">
        <v>96.556902234084902</v>
      </c>
      <c r="C5558" s="11">
        <v>-41.071902234084902</v>
      </c>
    </row>
    <row r="5559" spans="1:3" x14ac:dyDescent="0.25">
      <c r="A5559" s="11">
        <v>5534</v>
      </c>
      <c r="B5559" s="11">
        <v>93.880776943193467</v>
      </c>
      <c r="C5559" s="11">
        <v>-40.320776943193465</v>
      </c>
    </row>
    <row r="5560" spans="1:3" x14ac:dyDescent="0.25">
      <c r="A5560" s="11">
        <v>5535</v>
      </c>
      <c r="B5560" s="11">
        <v>93.634416533045453</v>
      </c>
      <c r="C5560" s="11">
        <v>-41.299416533045452</v>
      </c>
    </row>
    <row r="5561" spans="1:3" x14ac:dyDescent="0.25">
      <c r="A5561" s="11">
        <v>5536</v>
      </c>
      <c r="B5561" s="11">
        <v>95.26678567782497</v>
      </c>
      <c r="C5561" s="11">
        <v>-41.051785677824967</v>
      </c>
    </row>
    <row r="5562" spans="1:3" x14ac:dyDescent="0.25">
      <c r="A5562" s="11">
        <v>5537</v>
      </c>
      <c r="B5562" s="11">
        <v>94.273560689330878</v>
      </c>
      <c r="C5562" s="11">
        <v>-41.843560689330879</v>
      </c>
    </row>
    <row r="5563" spans="1:3" x14ac:dyDescent="0.25">
      <c r="A5563" s="11">
        <v>5538</v>
      </c>
      <c r="B5563" s="11">
        <v>92.894941456974252</v>
      </c>
      <c r="C5563" s="11">
        <v>-44.119941456974253</v>
      </c>
    </row>
    <row r="5564" spans="1:3" x14ac:dyDescent="0.25">
      <c r="A5564" s="11">
        <v>5539</v>
      </c>
      <c r="B5564" s="11">
        <v>92.586058920791572</v>
      </c>
      <c r="C5564" s="11">
        <v>-42.981058920791575</v>
      </c>
    </row>
    <row r="5565" spans="1:3" x14ac:dyDescent="0.25">
      <c r="A5565" s="11">
        <v>5540</v>
      </c>
      <c r="B5565" s="11">
        <v>93.098035842381535</v>
      </c>
      <c r="C5565" s="11">
        <v>-43.983035842381533</v>
      </c>
    </row>
    <row r="5566" spans="1:3" x14ac:dyDescent="0.25">
      <c r="A5566" s="11">
        <v>5541</v>
      </c>
      <c r="B5566" s="11">
        <v>93.462982068759402</v>
      </c>
      <c r="C5566" s="11">
        <v>-43.4029820687594</v>
      </c>
    </row>
    <row r="5567" spans="1:3" x14ac:dyDescent="0.25">
      <c r="A5567" s="11">
        <v>5542</v>
      </c>
      <c r="B5567" s="11">
        <v>92.757062572007598</v>
      </c>
      <c r="C5567" s="11">
        <v>-44.262062572007601</v>
      </c>
    </row>
    <row r="5568" spans="1:3" x14ac:dyDescent="0.25">
      <c r="A5568" s="11">
        <v>5543</v>
      </c>
      <c r="B5568" s="11">
        <v>92.527555091817931</v>
      </c>
      <c r="C5568" s="11">
        <v>-47.017555091817933</v>
      </c>
    </row>
    <row r="5569" spans="1:3" x14ac:dyDescent="0.25">
      <c r="A5569" s="11">
        <v>5544</v>
      </c>
      <c r="B5569" s="11">
        <v>92.065071499316304</v>
      </c>
      <c r="C5569" s="11">
        <v>-44.120071499316303</v>
      </c>
    </row>
    <row r="5570" spans="1:3" x14ac:dyDescent="0.25">
      <c r="A5570" s="11">
        <v>5545</v>
      </c>
      <c r="B5570" s="11">
        <v>92.244402979014581</v>
      </c>
      <c r="C5570" s="11">
        <v>-42.864402979014578</v>
      </c>
    </row>
    <row r="5571" spans="1:3" x14ac:dyDescent="0.25">
      <c r="A5571" s="11">
        <v>5546</v>
      </c>
      <c r="B5571" s="11">
        <v>93.245444486382226</v>
      </c>
      <c r="C5571" s="11">
        <v>-43.860444486382228</v>
      </c>
    </row>
    <row r="5572" spans="1:3" x14ac:dyDescent="0.25">
      <c r="A5572" s="11">
        <v>5547</v>
      </c>
      <c r="B5572" s="11">
        <v>94.886843136830407</v>
      </c>
      <c r="C5572" s="11">
        <v>-45.191843136830407</v>
      </c>
    </row>
    <row r="5573" spans="1:3" x14ac:dyDescent="0.25">
      <c r="A5573" s="11">
        <v>5548</v>
      </c>
      <c r="B5573" s="11">
        <v>95.23171239968859</v>
      </c>
      <c r="C5573" s="11">
        <v>-40.486712399688592</v>
      </c>
    </row>
    <row r="5574" spans="1:3" x14ac:dyDescent="0.25">
      <c r="A5574" s="11">
        <v>5549</v>
      </c>
      <c r="B5574" s="11">
        <v>94.741721921241393</v>
      </c>
      <c r="C5574" s="11">
        <v>-39.521721921241394</v>
      </c>
    </row>
    <row r="5575" spans="1:3" x14ac:dyDescent="0.25">
      <c r="A5575" s="11">
        <v>5550</v>
      </c>
      <c r="B5575" s="11">
        <v>95.250070594926086</v>
      </c>
      <c r="C5575" s="11">
        <v>-40.310070594926088</v>
      </c>
    </row>
    <row r="5576" spans="1:3" x14ac:dyDescent="0.25">
      <c r="A5576" s="11">
        <v>5551</v>
      </c>
      <c r="B5576" s="11">
        <v>94.438352578682043</v>
      </c>
      <c r="C5576" s="11">
        <v>-38.908352578682042</v>
      </c>
    </row>
    <row r="5577" spans="1:3" x14ac:dyDescent="0.25">
      <c r="A5577" s="11">
        <v>5552</v>
      </c>
      <c r="B5577" s="11">
        <v>95.554274621136159</v>
      </c>
      <c r="C5577" s="11">
        <v>-41.339274621136155</v>
      </c>
    </row>
    <row r="5578" spans="1:3" x14ac:dyDescent="0.25">
      <c r="A5578" s="11">
        <v>5553</v>
      </c>
      <c r="B5578" s="11">
        <v>95.675694078008306</v>
      </c>
      <c r="C5578" s="11">
        <v>-39.395694078008304</v>
      </c>
    </row>
    <row r="5579" spans="1:3" x14ac:dyDescent="0.25">
      <c r="A5579" s="11">
        <v>5554</v>
      </c>
      <c r="B5579" s="11">
        <v>96.871008794351752</v>
      </c>
      <c r="C5579" s="11">
        <v>-39.176008794351752</v>
      </c>
    </row>
    <row r="5580" spans="1:3" x14ac:dyDescent="0.25">
      <c r="A5580" s="11">
        <v>5555</v>
      </c>
      <c r="B5580" s="11">
        <v>99.986288106977085</v>
      </c>
      <c r="C5580" s="11">
        <v>-40.676288106977083</v>
      </c>
    </row>
    <row r="5581" spans="1:3" x14ac:dyDescent="0.25">
      <c r="A5581" s="11">
        <v>5556</v>
      </c>
      <c r="B5581" s="11">
        <v>101.07857073115005</v>
      </c>
      <c r="C5581" s="11">
        <v>-43.53357073115005</v>
      </c>
    </row>
    <row r="5582" spans="1:3" x14ac:dyDescent="0.25">
      <c r="A5582" s="11">
        <v>5557</v>
      </c>
      <c r="B5582" s="11">
        <v>101.19548366330304</v>
      </c>
      <c r="C5582" s="11">
        <v>-43.495483663303034</v>
      </c>
    </row>
    <row r="5583" spans="1:3" x14ac:dyDescent="0.25">
      <c r="A5583" s="11">
        <v>5558</v>
      </c>
      <c r="B5583" s="11">
        <v>100.81977743200422</v>
      </c>
      <c r="C5583" s="11">
        <v>-42.174777432004213</v>
      </c>
    </row>
    <row r="5584" spans="1:3" x14ac:dyDescent="0.25">
      <c r="A5584" s="11">
        <v>5559</v>
      </c>
      <c r="B5584" s="11">
        <v>101.41660243712168</v>
      </c>
      <c r="C5584" s="11">
        <v>-43.961602437121684</v>
      </c>
    </row>
    <row r="5585" spans="1:3" x14ac:dyDescent="0.25">
      <c r="A5585" s="11">
        <v>5560</v>
      </c>
      <c r="B5585" s="11">
        <v>102.70886978321863</v>
      </c>
      <c r="C5585" s="11">
        <v>-43.973869783218632</v>
      </c>
    </row>
    <row r="5586" spans="1:3" x14ac:dyDescent="0.25">
      <c r="A5586" s="11">
        <v>5561</v>
      </c>
      <c r="B5586" s="11">
        <v>103.55424195231527</v>
      </c>
      <c r="C5586" s="11">
        <v>-45.069241952315267</v>
      </c>
    </row>
    <row r="5587" spans="1:3" x14ac:dyDescent="0.25">
      <c r="A5587" s="11">
        <v>5562</v>
      </c>
      <c r="B5587" s="11">
        <v>102.59483973892024</v>
      </c>
      <c r="C5587" s="11">
        <v>-42.654839738920245</v>
      </c>
    </row>
    <row r="5588" spans="1:3" x14ac:dyDescent="0.25">
      <c r="A5588" s="11">
        <v>5563</v>
      </c>
      <c r="B5588" s="11">
        <v>102.7263066316446</v>
      </c>
      <c r="C5588" s="11">
        <v>-42.421306631644605</v>
      </c>
    </row>
    <row r="5589" spans="1:3" x14ac:dyDescent="0.25">
      <c r="A5589" s="11">
        <v>5564</v>
      </c>
      <c r="B5589" s="11">
        <v>102.09719364497585</v>
      </c>
      <c r="C5589" s="11">
        <v>-41.537193644975844</v>
      </c>
    </row>
    <row r="5590" spans="1:3" x14ac:dyDescent="0.25">
      <c r="A5590" s="11">
        <v>5565</v>
      </c>
      <c r="B5590" s="11">
        <v>102.57347256537255</v>
      </c>
      <c r="C5590" s="11">
        <v>-44.523472565372558</v>
      </c>
    </row>
    <row r="5591" spans="1:3" x14ac:dyDescent="0.25">
      <c r="A5591" s="11">
        <v>5566</v>
      </c>
      <c r="B5591" s="11">
        <v>102.31097715809554</v>
      </c>
      <c r="C5591" s="11">
        <v>-44.230977158095541</v>
      </c>
    </row>
    <row r="5592" spans="1:3" x14ac:dyDescent="0.25">
      <c r="A5592" s="11">
        <v>5567</v>
      </c>
      <c r="B5592" s="11">
        <v>102.31097715809554</v>
      </c>
      <c r="C5592" s="11">
        <v>-44.105977158095541</v>
      </c>
    </row>
    <row r="5593" spans="1:3" x14ac:dyDescent="0.25">
      <c r="A5593" s="11">
        <v>5568</v>
      </c>
      <c r="B5593" s="11">
        <v>102.28419718580916</v>
      </c>
      <c r="C5593" s="11">
        <v>-43.864197185809161</v>
      </c>
    </row>
    <row r="5594" spans="1:3" x14ac:dyDescent="0.25">
      <c r="A5594" s="11">
        <v>5569</v>
      </c>
      <c r="B5594" s="11">
        <v>101.68376037842422</v>
      </c>
      <c r="C5594" s="11">
        <v>-43.253760378424225</v>
      </c>
    </row>
    <row r="5595" spans="1:3" x14ac:dyDescent="0.25">
      <c r="A5595" s="11">
        <v>5570</v>
      </c>
      <c r="B5595" s="11">
        <v>101.98945967059363</v>
      </c>
      <c r="C5595" s="11">
        <v>-43.189459670593635</v>
      </c>
    </row>
    <row r="5596" spans="1:3" x14ac:dyDescent="0.25">
      <c r="A5596" s="11">
        <v>5571</v>
      </c>
      <c r="B5596" s="11">
        <v>101.33534635780941</v>
      </c>
      <c r="C5596" s="11">
        <v>-42.575346357809416</v>
      </c>
    </row>
    <row r="5597" spans="1:3" x14ac:dyDescent="0.25">
      <c r="A5597" s="11">
        <v>5572</v>
      </c>
      <c r="B5597" s="11">
        <v>101.21778991244479</v>
      </c>
      <c r="C5597" s="11">
        <v>-41.247789912444787</v>
      </c>
    </row>
    <row r="5598" spans="1:3" x14ac:dyDescent="0.25">
      <c r="A5598" s="11">
        <v>5573</v>
      </c>
      <c r="B5598" s="11">
        <v>102.0172165144122</v>
      </c>
      <c r="C5598" s="11">
        <v>-40.832216514412195</v>
      </c>
    </row>
    <row r="5599" spans="1:3" x14ac:dyDescent="0.25">
      <c r="A5599" s="11">
        <v>5574</v>
      </c>
      <c r="B5599" s="11">
        <v>101.48886663789372</v>
      </c>
      <c r="C5599" s="11">
        <v>-38.518866637893723</v>
      </c>
    </row>
    <row r="5600" spans="1:3" x14ac:dyDescent="0.25">
      <c r="A5600" s="11">
        <v>5575</v>
      </c>
      <c r="B5600" s="11">
        <v>101.41898780056613</v>
      </c>
      <c r="C5600" s="11">
        <v>-38.663987800566126</v>
      </c>
    </row>
    <row r="5601" spans="1:3" x14ac:dyDescent="0.25">
      <c r="A5601" s="11">
        <v>5576</v>
      </c>
      <c r="B5601" s="11">
        <v>100.09475919492562</v>
      </c>
      <c r="C5601" s="11">
        <v>-38.799759194925613</v>
      </c>
    </row>
    <row r="5602" spans="1:3" x14ac:dyDescent="0.25">
      <c r="A5602" s="11">
        <v>5577</v>
      </c>
      <c r="B5602" s="11">
        <v>99.589572583763569</v>
      </c>
      <c r="C5602" s="11">
        <v>-36.144572583763569</v>
      </c>
    </row>
    <row r="5603" spans="1:3" x14ac:dyDescent="0.25">
      <c r="A5603" s="11">
        <v>5578</v>
      </c>
      <c r="B5603" s="11">
        <v>99.431130393037904</v>
      </c>
      <c r="C5603" s="11">
        <v>-40.376130393037904</v>
      </c>
    </row>
    <row r="5604" spans="1:3" x14ac:dyDescent="0.25">
      <c r="A5604" s="11">
        <v>5579</v>
      </c>
      <c r="B5604" s="11">
        <v>101.21414521890169</v>
      </c>
      <c r="C5604" s="11">
        <v>-39.324145218901691</v>
      </c>
    </row>
    <row r="5605" spans="1:3" x14ac:dyDescent="0.25">
      <c r="A5605" s="11">
        <v>5580</v>
      </c>
      <c r="B5605" s="11">
        <v>101.99526814690344</v>
      </c>
      <c r="C5605" s="11">
        <v>-38.695268146903445</v>
      </c>
    </row>
    <row r="5606" spans="1:3" x14ac:dyDescent="0.25">
      <c r="A5606" s="11">
        <v>5581</v>
      </c>
      <c r="B5606" s="11">
        <v>101.17260441935372</v>
      </c>
      <c r="C5606" s="11">
        <v>-37.422604419353718</v>
      </c>
    </row>
    <row r="5607" spans="1:3" x14ac:dyDescent="0.25">
      <c r="A5607" s="11">
        <v>5582</v>
      </c>
      <c r="B5607" s="11">
        <v>100.9285456925067</v>
      </c>
      <c r="C5607" s="11">
        <v>-33.863545692506705</v>
      </c>
    </row>
    <row r="5608" spans="1:3" x14ac:dyDescent="0.25">
      <c r="A5608" s="11">
        <v>5583</v>
      </c>
      <c r="B5608" s="11">
        <v>101.3566281301559</v>
      </c>
      <c r="C5608" s="11">
        <v>-30.581628130155892</v>
      </c>
    </row>
    <row r="5609" spans="1:3" x14ac:dyDescent="0.25">
      <c r="A5609" s="11">
        <v>5584</v>
      </c>
      <c r="B5609" s="11">
        <v>101.07890726248274</v>
      </c>
      <c r="C5609" s="11">
        <v>-34.963907262482749</v>
      </c>
    </row>
    <row r="5610" spans="1:3" x14ac:dyDescent="0.25">
      <c r="A5610" s="11">
        <v>5585</v>
      </c>
      <c r="B5610" s="11">
        <v>101.22633516632894</v>
      </c>
      <c r="C5610" s="11">
        <v>-35.42633516632894</v>
      </c>
    </row>
    <row r="5611" spans="1:3" x14ac:dyDescent="0.25">
      <c r="A5611" s="11">
        <v>5586</v>
      </c>
      <c r="B5611" s="11">
        <v>102.75767527773061</v>
      </c>
      <c r="C5611" s="11">
        <v>-39.237675277730609</v>
      </c>
    </row>
    <row r="5612" spans="1:3" x14ac:dyDescent="0.25">
      <c r="A5612" s="11">
        <v>5587</v>
      </c>
      <c r="B5612" s="11">
        <v>102.88868734664545</v>
      </c>
      <c r="C5612" s="11">
        <v>-32.583687346645448</v>
      </c>
    </row>
    <row r="5613" spans="1:3" x14ac:dyDescent="0.25">
      <c r="A5613" s="11">
        <v>5588</v>
      </c>
      <c r="B5613" s="11">
        <v>102.50442605213749</v>
      </c>
      <c r="C5613" s="11">
        <v>-35.034426052137491</v>
      </c>
    </row>
    <row r="5614" spans="1:3" x14ac:dyDescent="0.25">
      <c r="A5614" s="11">
        <v>5589</v>
      </c>
      <c r="B5614" s="11">
        <v>103.16323969488536</v>
      </c>
      <c r="C5614" s="11">
        <v>-36.303239694885363</v>
      </c>
    </row>
    <row r="5615" spans="1:3" x14ac:dyDescent="0.25">
      <c r="A5615" s="11">
        <v>5590</v>
      </c>
      <c r="B5615" s="11">
        <v>103.3993459027846</v>
      </c>
      <c r="C5615" s="11">
        <v>-37.339345902784601</v>
      </c>
    </row>
    <row r="5616" spans="1:3" x14ac:dyDescent="0.25">
      <c r="A5616" s="11">
        <v>5591</v>
      </c>
      <c r="B5616" s="11">
        <v>103.90723640024534</v>
      </c>
      <c r="C5616" s="11">
        <v>-38.862236400245337</v>
      </c>
    </row>
    <row r="5617" spans="1:3" x14ac:dyDescent="0.25">
      <c r="A5617" s="11">
        <v>5592</v>
      </c>
      <c r="B5617" s="11">
        <v>104.37403099116385</v>
      </c>
      <c r="C5617" s="11">
        <v>-37.059030991163851</v>
      </c>
    </row>
    <row r="5618" spans="1:3" x14ac:dyDescent="0.25">
      <c r="A5618" s="11">
        <v>5593</v>
      </c>
      <c r="B5618" s="11">
        <v>104.3772324018727</v>
      </c>
      <c r="C5618" s="11">
        <v>-33.152232401872709</v>
      </c>
    </row>
    <row r="5619" spans="1:3" x14ac:dyDescent="0.25">
      <c r="A5619" s="11">
        <v>5594</v>
      </c>
      <c r="B5619" s="11">
        <v>104.67945780290148</v>
      </c>
      <c r="C5619" s="11">
        <v>-29.919457802901476</v>
      </c>
    </row>
    <row r="5620" spans="1:3" x14ac:dyDescent="0.25">
      <c r="A5620" s="11">
        <v>5595</v>
      </c>
      <c r="B5620" s="11">
        <v>104.70988737339346</v>
      </c>
      <c r="C5620" s="11">
        <v>-29.79988737339346</v>
      </c>
    </row>
    <row r="5621" spans="1:3" x14ac:dyDescent="0.25">
      <c r="A5621" s="11">
        <v>5596</v>
      </c>
      <c r="B5621" s="11">
        <v>103.64506442048507</v>
      </c>
      <c r="C5621" s="11">
        <v>-29.850064420485069</v>
      </c>
    </row>
    <row r="5622" spans="1:3" x14ac:dyDescent="0.25">
      <c r="A5622" s="11">
        <v>5597</v>
      </c>
      <c r="B5622" s="11">
        <v>102.7881787084485</v>
      </c>
      <c r="C5622" s="11">
        <v>-28.913178708448498</v>
      </c>
    </row>
    <row r="5623" spans="1:3" x14ac:dyDescent="0.25">
      <c r="A5623" s="11">
        <v>5598</v>
      </c>
      <c r="B5623" s="11">
        <v>103.02576409547376</v>
      </c>
      <c r="C5623" s="11">
        <v>-32.060764095473758</v>
      </c>
    </row>
    <row r="5624" spans="1:3" x14ac:dyDescent="0.25">
      <c r="A5624" s="11">
        <v>5599</v>
      </c>
      <c r="B5624" s="11">
        <v>103.26506998243153</v>
      </c>
      <c r="C5624" s="11">
        <v>-31.995069982431531</v>
      </c>
    </row>
    <row r="5625" spans="1:3" x14ac:dyDescent="0.25">
      <c r="A5625" s="11">
        <v>5600</v>
      </c>
      <c r="B5625" s="11">
        <v>102.60730216677925</v>
      </c>
      <c r="C5625" s="11">
        <v>-29.002302166779245</v>
      </c>
    </row>
    <row r="5626" spans="1:3" x14ac:dyDescent="0.25">
      <c r="A5626" s="11">
        <v>5601</v>
      </c>
      <c r="B5626" s="11">
        <v>100.89526278361387</v>
      </c>
      <c r="C5626" s="11">
        <v>-33.610262783613877</v>
      </c>
    </row>
    <row r="5627" spans="1:3" x14ac:dyDescent="0.25">
      <c r="A5627" s="11">
        <v>5602</v>
      </c>
      <c r="B5627" s="11">
        <v>102.36385579351855</v>
      </c>
      <c r="C5627" s="11">
        <v>-31.03885579351855</v>
      </c>
    </row>
    <row r="5628" spans="1:3" x14ac:dyDescent="0.25">
      <c r="A5628" s="11">
        <v>5603</v>
      </c>
      <c r="B5628" s="11">
        <v>101.90533224440208</v>
      </c>
      <c r="C5628" s="11">
        <v>-30.545332244402076</v>
      </c>
    </row>
    <row r="5629" spans="1:3" x14ac:dyDescent="0.25">
      <c r="A5629" s="11">
        <v>5604</v>
      </c>
      <c r="B5629" s="11">
        <v>102.3440104996975</v>
      </c>
      <c r="C5629" s="11">
        <v>-35.404010499697506</v>
      </c>
    </row>
    <row r="5630" spans="1:3" x14ac:dyDescent="0.25">
      <c r="A5630" s="11">
        <v>5605</v>
      </c>
      <c r="B5630" s="11">
        <v>102.60837095434667</v>
      </c>
      <c r="C5630" s="11">
        <v>-35.378370954346664</v>
      </c>
    </row>
    <row r="5631" spans="1:3" x14ac:dyDescent="0.25">
      <c r="A5631" s="11">
        <v>5606</v>
      </c>
      <c r="B5631" s="11">
        <v>104.0630321665913</v>
      </c>
      <c r="C5631" s="11">
        <v>-32.553032166591294</v>
      </c>
    </row>
    <row r="5632" spans="1:3" x14ac:dyDescent="0.25">
      <c r="A5632" s="11">
        <v>5607</v>
      </c>
      <c r="B5632" s="11">
        <v>105.12777144994877</v>
      </c>
      <c r="C5632" s="11">
        <v>-33.982771449948771</v>
      </c>
    </row>
    <row r="5633" spans="1:3" x14ac:dyDescent="0.25">
      <c r="A5633" s="11">
        <v>5608</v>
      </c>
      <c r="B5633" s="11">
        <v>106.88039940592122</v>
      </c>
      <c r="C5633" s="11">
        <v>-31.800399405921226</v>
      </c>
    </row>
    <row r="5634" spans="1:3" x14ac:dyDescent="0.25">
      <c r="A5634" s="11">
        <v>5609</v>
      </c>
      <c r="B5634" s="11">
        <v>106.03095080142261</v>
      </c>
      <c r="C5634" s="11">
        <v>-33.295950801422606</v>
      </c>
    </row>
    <row r="5635" spans="1:3" x14ac:dyDescent="0.25">
      <c r="A5635" s="11">
        <v>5610</v>
      </c>
      <c r="B5635" s="11">
        <v>107.04977394562582</v>
      </c>
      <c r="C5635" s="11">
        <v>-31.449773945625822</v>
      </c>
    </row>
    <row r="5636" spans="1:3" x14ac:dyDescent="0.25">
      <c r="A5636" s="11">
        <v>5611</v>
      </c>
      <c r="B5636" s="11">
        <v>81.561260011501034</v>
      </c>
      <c r="C5636" s="11">
        <v>-51.041260011501038</v>
      </c>
    </row>
    <row r="5637" spans="1:3" x14ac:dyDescent="0.25">
      <c r="A5637" s="11">
        <v>5612</v>
      </c>
      <c r="B5637" s="11">
        <v>83.96743256015678</v>
      </c>
      <c r="C5637" s="11">
        <v>-52.52243256015678</v>
      </c>
    </row>
    <row r="5638" spans="1:3" x14ac:dyDescent="0.25">
      <c r="A5638" s="11">
        <v>5613</v>
      </c>
      <c r="B5638" s="11">
        <v>84.79997086948778</v>
      </c>
      <c r="C5638" s="11">
        <v>-52.364970869487777</v>
      </c>
    </row>
    <row r="5639" spans="1:3" x14ac:dyDescent="0.25">
      <c r="A5639" s="11">
        <v>5614</v>
      </c>
      <c r="B5639" s="11">
        <v>83.924780561705262</v>
      </c>
      <c r="C5639" s="11">
        <v>-51.964780561705261</v>
      </c>
    </row>
    <row r="5640" spans="1:3" x14ac:dyDescent="0.25">
      <c r="A5640" s="11">
        <v>5615</v>
      </c>
      <c r="B5640" s="11">
        <v>84.297627560668431</v>
      </c>
      <c r="C5640" s="11">
        <v>-51.852627560668431</v>
      </c>
    </row>
    <row r="5641" spans="1:3" x14ac:dyDescent="0.25">
      <c r="A5641" s="11">
        <v>5616</v>
      </c>
      <c r="B5641" s="11">
        <v>83.977823045759664</v>
      </c>
      <c r="C5641" s="11">
        <v>-50.20782304575966</v>
      </c>
    </row>
    <row r="5642" spans="1:3" x14ac:dyDescent="0.25">
      <c r="A5642" s="11">
        <v>5617</v>
      </c>
      <c r="B5642" s="11">
        <v>83.45129753897551</v>
      </c>
      <c r="C5642" s="11">
        <v>-50.696297538975507</v>
      </c>
    </row>
    <row r="5643" spans="1:3" x14ac:dyDescent="0.25">
      <c r="A5643" s="11">
        <v>5618</v>
      </c>
      <c r="B5643" s="11">
        <v>79.487503102343908</v>
      </c>
      <c r="C5643" s="11">
        <v>-48.022503102343904</v>
      </c>
    </row>
    <row r="5644" spans="1:3" x14ac:dyDescent="0.25">
      <c r="A5644" s="11">
        <v>5619</v>
      </c>
      <c r="B5644" s="11">
        <v>78.890333078499737</v>
      </c>
      <c r="C5644" s="11">
        <v>-48.195333078499736</v>
      </c>
    </row>
    <row r="5645" spans="1:3" x14ac:dyDescent="0.25">
      <c r="A5645" s="11">
        <v>5620</v>
      </c>
      <c r="B5645" s="11">
        <v>74.64021532647125</v>
      </c>
      <c r="C5645" s="11">
        <v>-46.10021532647125</v>
      </c>
    </row>
    <row r="5646" spans="1:3" x14ac:dyDescent="0.25">
      <c r="A5646" s="11">
        <v>5621</v>
      </c>
      <c r="B5646" s="11">
        <v>75.02502581417923</v>
      </c>
      <c r="C5646" s="11">
        <v>-46.255025814179234</v>
      </c>
    </row>
    <row r="5647" spans="1:3" x14ac:dyDescent="0.25">
      <c r="A5647" s="11">
        <v>5622</v>
      </c>
      <c r="B5647" s="11">
        <v>75.559328752209453</v>
      </c>
      <c r="C5647" s="11">
        <v>-46.439328752209448</v>
      </c>
    </row>
    <row r="5648" spans="1:3" x14ac:dyDescent="0.25">
      <c r="A5648" s="11">
        <v>5623</v>
      </c>
      <c r="B5648" s="11">
        <v>76.93645209018689</v>
      </c>
      <c r="C5648" s="11">
        <v>-48.36645209018689</v>
      </c>
    </row>
    <row r="5649" spans="1:3" x14ac:dyDescent="0.25">
      <c r="A5649" s="11">
        <v>5624</v>
      </c>
      <c r="B5649" s="11">
        <v>78.981851467977165</v>
      </c>
      <c r="C5649" s="11">
        <v>-50.261851467977166</v>
      </c>
    </row>
    <row r="5650" spans="1:3" x14ac:dyDescent="0.25">
      <c r="A5650" s="11">
        <v>5625</v>
      </c>
      <c r="B5650" s="11">
        <v>80.40499728689106</v>
      </c>
      <c r="C5650" s="11">
        <v>-50.774997286891065</v>
      </c>
    </row>
    <row r="5651" spans="1:3" x14ac:dyDescent="0.25">
      <c r="A5651" s="11">
        <v>5626</v>
      </c>
      <c r="B5651" s="11">
        <v>80.362820640550822</v>
      </c>
      <c r="C5651" s="11">
        <v>-49.67782064055082</v>
      </c>
    </row>
    <row r="5652" spans="1:3" x14ac:dyDescent="0.25">
      <c r="A5652" s="11">
        <v>5627</v>
      </c>
      <c r="B5652" s="11">
        <v>81.390222022686828</v>
      </c>
      <c r="C5652" s="11">
        <v>-49.985222022686827</v>
      </c>
    </row>
    <row r="5653" spans="1:3" x14ac:dyDescent="0.25">
      <c r="A5653" s="11">
        <v>5628</v>
      </c>
      <c r="B5653" s="11">
        <v>78.95478486373527</v>
      </c>
      <c r="C5653" s="11">
        <v>-46.979784863735269</v>
      </c>
    </row>
    <row r="5654" spans="1:3" x14ac:dyDescent="0.25">
      <c r="A5654" s="11">
        <v>5629</v>
      </c>
      <c r="B5654" s="11">
        <v>79.080720331561466</v>
      </c>
      <c r="C5654" s="11">
        <v>-47.660720331561464</v>
      </c>
    </row>
    <row r="5655" spans="1:3" x14ac:dyDescent="0.25">
      <c r="A5655" s="11">
        <v>5630</v>
      </c>
      <c r="B5655" s="11">
        <v>79.374137715850196</v>
      </c>
      <c r="C5655" s="11">
        <v>-48.444137715850196</v>
      </c>
    </row>
    <row r="5656" spans="1:3" x14ac:dyDescent="0.25">
      <c r="A5656" s="11">
        <v>5631</v>
      </c>
      <c r="B5656" s="11">
        <v>77.409397816424502</v>
      </c>
      <c r="C5656" s="11">
        <v>-48.324397816424501</v>
      </c>
    </row>
    <row r="5657" spans="1:3" x14ac:dyDescent="0.25">
      <c r="A5657" s="11">
        <v>5632</v>
      </c>
      <c r="B5657" s="11">
        <v>76.754743817995404</v>
      </c>
      <c r="C5657" s="11">
        <v>-47.0247438179954</v>
      </c>
    </row>
    <row r="5658" spans="1:3" x14ac:dyDescent="0.25">
      <c r="A5658" s="11">
        <v>5633</v>
      </c>
      <c r="B5658" s="11">
        <v>77.829288937214656</v>
      </c>
      <c r="C5658" s="11">
        <v>-47.649288937214656</v>
      </c>
    </row>
    <row r="5659" spans="1:3" x14ac:dyDescent="0.25">
      <c r="A5659" s="11">
        <v>5634</v>
      </c>
      <c r="B5659" s="11">
        <v>81.028678967787016</v>
      </c>
      <c r="C5659" s="11">
        <v>-51.128678967787017</v>
      </c>
    </row>
    <row r="5660" spans="1:3" x14ac:dyDescent="0.25">
      <c r="A5660" s="11">
        <v>5635</v>
      </c>
      <c r="B5660" s="11">
        <v>81.252963440846528</v>
      </c>
      <c r="C5660" s="11">
        <v>-51.567963440846526</v>
      </c>
    </row>
    <row r="5661" spans="1:3" x14ac:dyDescent="0.25">
      <c r="A5661" s="11">
        <v>5636</v>
      </c>
      <c r="B5661" s="11">
        <v>83.873918433006864</v>
      </c>
      <c r="C5661" s="11">
        <v>-53.003918433006859</v>
      </c>
    </row>
    <row r="5662" spans="1:3" x14ac:dyDescent="0.25">
      <c r="A5662" s="11">
        <v>5637</v>
      </c>
      <c r="B5662" s="11">
        <v>87.871348914742939</v>
      </c>
      <c r="C5662" s="11">
        <v>-57.256348914742944</v>
      </c>
    </row>
    <row r="5663" spans="1:3" x14ac:dyDescent="0.25">
      <c r="A5663" s="11">
        <v>5638</v>
      </c>
      <c r="B5663" s="11">
        <v>87.446738237457254</v>
      </c>
      <c r="C5663" s="11">
        <v>-56.391738237457254</v>
      </c>
    </row>
    <row r="5664" spans="1:3" x14ac:dyDescent="0.25">
      <c r="A5664" s="11">
        <v>5639</v>
      </c>
      <c r="B5664" s="11">
        <v>88.024432738812607</v>
      </c>
      <c r="C5664" s="11">
        <v>-57.179432738812608</v>
      </c>
    </row>
    <row r="5665" spans="1:3" x14ac:dyDescent="0.25">
      <c r="A5665" s="11">
        <v>5640</v>
      </c>
      <c r="B5665" s="11">
        <v>86.768094344974571</v>
      </c>
      <c r="C5665" s="11">
        <v>-53.498094344974568</v>
      </c>
    </row>
    <row r="5666" spans="1:3" x14ac:dyDescent="0.25">
      <c r="A5666" s="11">
        <v>5641</v>
      </c>
      <c r="B5666" s="11">
        <v>85.870103298084359</v>
      </c>
      <c r="C5666" s="11">
        <v>-52.845103298084361</v>
      </c>
    </row>
    <row r="5667" spans="1:3" x14ac:dyDescent="0.25">
      <c r="A5667" s="11">
        <v>5642</v>
      </c>
      <c r="B5667" s="11">
        <v>87.837122195939202</v>
      </c>
      <c r="C5667" s="11">
        <v>-52.9171221959392</v>
      </c>
    </row>
    <row r="5668" spans="1:3" x14ac:dyDescent="0.25">
      <c r="A5668" s="11">
        <v>5643</v>
      </c>
      <c r="B5668" s="11">
        <v>89.701902719907949</v>
      </c>
      <c r="C5668" s="11">
        <v>-54.656902719907947</v>
      </c>
    </row>
    <row r="5669" spans="1:3" x14ac:dyDescent="0.25">
      <c r="A5669" s="11">
        <v>5644</v>
      </c>
      <c r="B5669" s="11">
        <v>87.529462537033183</v>
      </c>
      <c r="C5669" s="11">
        <v>-52.724462537033183</v>
      </c>
    </row>
    <row r="5670" spans="1:3" x14ac:dyDescent="0.25">
      <c r="A5670" s="11">
        <v>5645</v>
      </c>
      <c r="B5670" s="11">
        <v>89.186438392618101</v>
      </c>
      <c r="C5670" s="11">
        <v>-54.2414383926181</v>
      </c>
    </row>
    <row r="5671" spans="1:3" x14ac:dyDescent="0.25">
      <c r="A5671" s="11">
        <v>5646</v>
      </c>
      <c r="B5671" s="11">
        <v>91.279814733203267</v>
      </c>
      <c r="C5671" s="11">
        <v>-55.439814733203264</v>
      </c>
    </row>
    <row r="5672" spans="1:3" x14ac:dyDescent="0.25">
      <c r="A5672" s="11">
        <v>5647</v>
      </c>
      <c r="B5672" s="11">
        <v>96.00260685954909</v>
      </c>
      <c r="C5672" s="11">
        <v>-59.207606859549088</v>
      </c>
    </row>
    <row r="5673" spans="1:3" x14ac:dyDescent="0.25">
      <c r="A5673" s="11">
        <v>5648</v>
      </c>
      <c r="B5673" s="11">
        <v>92.98287717102842</v>
      </c>
      <c r="C5673" s="11">
        <v>-56.66287717102842</v>
      </c>
    </row>
    <row r="5674" spans="1:3" x14ac:dyDescent="0.25">
      <c r="A5674" s="11">
        <v>5649</v>
      </c>
      <c r="B5674" s="11">
        <v>86.957069394905091</v>
      </c>
      <c r="C5674" s="11">
        <v>-52.707069394905091</v>
      </c>
    </row>
    <row r="5675" spans="1:3" x14ac:dyDescent="0.25">
      <c r="A5675" s="11">
        <v>5650</v>
      </c>
      <c r="B5675" s="11">
        <v>90.267813155410281</v>
      </c>
      <c r="C5675" s="11">
        <v>-55.507813155410282</v>
      </c>
    </row>
    <row r="5676" spans="1:3" x14ac:dyDescent="0.25">
      <c r="A5676" s="11">
        <v>5651</v>
      </c>
      <c r="B5676" s="11">
        <v>90.658399169717001</v>
      </c>
      <c r="C5676" s="11">
        <v>-54.303399169717004</v>
      </c>
    </row>
    <row r="5677" spans="1:3" x14ac:dyDescent="0.25">
      <c r="A5677" s="11">
        <v>5652</v>
      </c>
      <c r="B5677" s="11">
        <v>89.454275016456791</v>
      </c>
      <c r="C5677" s="11">
        <v>-54.06427501645679</v>
      </c>
    </row>
    <row r="5678" spans="1:3" x14ac:dyDescent="0.25">
      <c r="A5678" s="11">
        <v>5653</v>
      </c>
      <c r="B5678" s="11">
        <v>85.478552605032931</v>
      </c>
      <c r="C5678" s="11">
        <v>-51.75355260503293</v>
      </c>
    </row>
    <row r="5679" spans="1:3" x14ac:dyDescent="0.25">
      <c r="A5679" s="11">
        <v>5654</v>
      </c>
      <c r="B5679" s="11">
        <v>83.184987255116255</v>
      </c>
      <c r="C5679" s="11">
        <v>-47.969987255116251</v>
      </c>
    </row>
    <row r="5680" spans="1:3" x14ac:dyDescent="0.25">
      <c r="A5680" s="11">
        <v>5655</v>
      </c>
      <c r="B5680" s="11">
        <v>84.702502300198304</v>
      </c>
      <c r="C5680" s="11">
        <v>-48.462502300198302</v>
      </c>
    </row>
    <row r="5681" spans="1:3" x14ac:dyDescent="0.25">
      <c r="A5681" s="11">
        <v>5656</v>
      </c>
      <c r="B5681" s="11">
        <v>85.377070687091845</v>
      </c>
      <c r="C5681" s="11">
        <v>-49.832070687091843</v>
      </c>
    </row>
    <row r="5682" spans="1:3" x14ac:dyDescent="0.25">
      <c r="A5682" s="11">
        <v>5657</v>
      </c>
      <c r="B5682" s="11">
        <v>83.869188912041182</v>
      </c>
      <c r="C5682" s="11">
        <v>-48.474188912041178</v>
      </c>
    </row>
    <row r="5683" spans="1:3" x14ac:dyDescent="0.25">
      <c r="A5683" s="11">
        <v>5658</v>
      </c>
      <c r="B5683" s="11">
        <v>87.433277755710705</v>
      </c>
      <c r="C5683" s="11">
        <v>-51.138277755710703</v>
      </c>
    </row>
    <row r="5684" spans="1:3" x14ac:dyDescent="0.25">
      <c r="A5684" s="11">
        <v>5659</v>
      </c>
      <c r="B5684" s="11">
        <v>87.18771411384445</v>
      </c>
      <c r="C5684" s="11">
        <v>-50.912714113844451</v>
      </c>
    </row>
    <row r="5685" spans="1:3" x14ac:dyDescent="0.25">
      <c r="A5685" s="11">
        <v>5660</v>
      </c>
      <c r="B5685" s="11">
        <v>86.81774252887125</v>
      </c>
      <c r="C5685" s="11">
        <v>-49.632742528871248</v>
      </c>
    </row>
    <row r="5686" spans="1:3" x14ac:dyDescent="0.25">
      <c r="A5686" s="11">
        <v>5661</v>
      </c>
      <c r="B5686" s="11">
        <v>86.284867500303903</v>
      </c>
      <c r="C5686" s="11">
        <v>-49.484867500303906</v>
      </c>
    </row>
    <row r="5687" spans="1:3" x14ac:dyDescent="0.25">
      <c r="A5687" s="11">
        <v>5662</v>
      </c>
      <c r="B5687" s="11">
        <v>85.327913349081541</v>
      </c>
      <c r="C5687" s="11">
        <v>-48.42291334908154</v>
      </c>
    </row>
    <row r="5688" spans="1:3" x14ac:dyDescent="0.25">
      <c r="A5688" s="11">
        <v>5663</v>
      </c>
      <c r="B5688" s="11">
        <v>89.064233225243498</v>
      </c>
      <c r="C5688" s="11">
        <v>-51.704233225243499</v>
      </c>
    </row>
    <row r="5689" spans="1:3" x14ac:dyDescent="0.25">
      <c r="A5689" s="11">
        <v>5664</v>
      </c>
      <c r="B5689" s="11">
        <v>89.395867071871407</v>
      </c>
      <c r="C5689" s="11">
        <v>-52.160867071871408</v>
      </c>
    </row>
    <row r="5690" spans="1:3" x14ac:dyDescent="0.25">
      <c r="A5690" s="11">
        <v>5665</v>
      </c>
      <c r="B5690" s="11">
        <v>95.752522679143198</v>
      </c>
      <c r="C5690" s="11">
        <v>-56.047522679143199</v>
      </c>
    </row>
    <row r="5691" spans="1:3" x14ac:dyDescent="0.25">
      <c r="A5691" s="11">
        <v>5666</v>
      </c>
      <c r="B5691" s="11">
        <v>95.096678447306815</v>
      </c>
      <c r="C5691" s="11">
        <v>-54.526678447306814</v>
      </c>
    </row>
    <row r="5692" spans="1:3" x14ac:dyDescent="0.25">
      <c r="A5692" s="11">
        <v>5667</v>
      </c>
      <c r="B5692" s="11">
        <v>95.454269444587837</v>
      </c>
      <c r="C5692" s="11">
        <v>-55.864269444587833</v>
      </c>
    </row>
    <row r="5693" spans="1:3" x14ac:dyDescent="0.25">
      <c r="A5693" s="11">
        <v>5668</v>
      </c>
      <c r="B5693" s="11">
        <v>95.900043862813888</v>
      </c>
      <c r="C5693" s="11">
        <v>-55.405043862813891</v>
      </c>
    </row>
    <row r="5694" spans="1:3" x14ac:dyDescent="0.25">
      <c r="A5694" s="11">
        <v>5669</v>
      </c>
      <c r="B5694" s="11">
        <v>95.651630356439995</v>
      </c>
      <c r="C5694" s="11">
        <v>-55.081630356439995</v>
      </c>
    </row>
    <row r="5695" spans="1:3" x14ac:dyDescent="0.25">
      <c r="A5695" s="11">
        <v>5670</v>
      </c>
      <c r="B5695" s="11">
        <v>96.104794666499089</v>
      </c>
      <c r="C5695" s="11">
        <v>-55.06479466649909</v>
      </c>
    </row>
    <row r="5696" spans="1:3" x14ac:dyDescent="0.25">
      <c r="A5696" s="11">
        <v>5671</v>
      </c>
      <c r="B5696" s="11">
        <v>95.76625613834122</v>
      </c>
      <c r="C5696" s="11">
        <v>-52.446256138341219</v>
      </c>
    </row>
    <row r="5697" spans="1:3" x14ac:dyDescent="0.25">
      <c r="A5697" s="11">
        <v>5672</v>
      </c>
      <c r="B5697" s="11">
        <v>96.085371336477607</v>
      </c>
      <c r="C5697" s="11">
        <v>-53.555371336477606</v>
      </c>
    </row>
    <row r="5698" spans="1:3" x14ac:dyDescent="0.25">
      <c r="A5698" s="11">
        <v>5673</v>
      </c>
      <c r="B5698" s="11">
        <v>100.52657053839293</v>
      </c>
      <c r="C5698" s="11">
        <v>-57.55157053839293</v>
      </c>
    </row>
    <row r="5699" spans="1:3" x14ac:dyDescent="0.25">
      <c r="A5699" s="11">
        <v>5674</v>
      </c>
      <c r="B5699" s="11">
        <v>94.046852932918739</v>
      </c>
      <c r="C5699" s="11">
        <v>-51.661852932918741</v>
      </c>
    </row>
    <row r="5700" spans="1:3" x14ac:dyDescent="0.25">
      <c r="A5700" s="11">
        <v>5675</v>
      </c>
      <c r="B5700" s="11">
        <v>93.015827579632059</v>
      </c>
      <c r="C5700" s="11">
        <v>-54.520827579632062</v>
      </c>
    </row>
    <row r="5701" spans="1:3" x14ac:dyDescent="0.25">
      <c r="A5701" s="11">
        <v>5676</v>
      </c>
      <c r="B5701" s="11">
        <v>92.80706537166148</v>
      </c>
      <c r="C5701" s="11">
        <v>-54.032065371661481</v>
      </c>
    </row>
    <row r="5702" spans="1:3" x14ac:dyDescent="0.25">
      <c r="A5702" s="11">
        <v>5677</v>
      </c>
      <c r="B5702" s="11">
        <v>92.305083946494562</v>
      </c>
      <c r="C5702" s="11">
        <v>-50.540083946494562</v>
      </c>
    </row>
    <row r="5703" spans="1:3" x14ac:dyDescent="0.25">
      <c r="A5703" s="11">
        <v>5678</v>
      </c>
      <c r="B5703" s="11">
        <v>94.970061474351468</v>
      </c>
      <c r="C5703" s="11">
        <v>-52.185061474351471</v>
      </c>
    </row>
    <row r="5704" spans="1:3" x14ac:dyDescent="0.25">
      <c r="A5704" s="11">
        <v>5679</v>
      </c>
      <c r="B5704" s="11">
        <v>94.989246687844258</v>
      </c>
      <c r="C5704" s="11">
        <v>-53.024246687844254</v>
      </c>
    </row>
    <row r="5705" spans="1:3" x14ac:dyDescent="0.25">
      <c r="A5705" s="11">
        <v>5680</v>
      </c>
      <c r="B5705" s="11">
        <v>94.996555693580376</v>
      </c>
      <c r="C5705" s="11">
        <v>-53.111555693580378</v>
      </c>
    </row>
    <row r="5706" spans="1:3" x14ac:dyDescent="0.25">
      <c r="A5706" s="11">
        <v>5681</v>
      </c>
      <c r="B5706" s="11">
        <v>94.575373311470571</v>
      </c>
      <c r="C5706" s="11">
        <v>-52.830373311470574</v>
      </c>
    </row>
    <row r="5707" spans="1:3" x14ac:dyDescent="0.25">
      <c r="A5707" s="11">
        <v>5682</v>
      </c>
      <c r="B5707" s="11">
        <v>92.477931414725262</v>
      </c>
      <c r="C5707" s="11">
        <v>-50.867931414725263</v>
      </c>
    </row>
    <row r="5708" spans="1:3" x14ac:dyDescent="0.25">
      <c r="A5708" s="11">
        <v>5683</v>
      </c>
      <c r="B5708" s="11">
        <v>92.953029471078651</v>
      </c>
      <c r="C5708" s="11">
        <v>-52.728029471078649</v>
      </c>
    </row>
    <row r="5709" spans="1:3" x14ac:dyDescent="0.25">
      <c r="A5709" s="11">
        <v>5684</v>
      </c>
      <c r="B5709" s="11">
        <v>90.276486247112743</v>
      </c>
      <c r="C5709" s="11">
        <v>-51.066486247112742</v>
      </c>
    </row>
    <row r="5710" spans="1:3" x14ac:dyDescent="0.25">
      <c r="A5710" s="11">
        <v>5685</v>
      </c>
      <c r="B5710" s="11">
        <v>94.16183025436537</v>
      </c>
      <c r="C5710" s="11">
        <v>-54.476830254365368</v>
      </c>
    </row>
    <row r="5711" spans="1:3" x14ac:dyDescent="0.25">
      <c r="A5711" s="11">
        <v>5686</v>
      </c>
      <c r="B5711" s="11">
        <v>93.046456484354962</v>
      </c>
      <c r="C5711" s="11">
        <v>-54.476456484354962</v>
      </c>
    </row>
    <row r="5712" spans="1:3" x14ac:dyDescent="0.25">
      <c r="A5712" s="11">
        <v>5687</v>
      </c>
      <c r="B5712" s="11">
        <v>90.837155930989994</v>
      </c>
      <c r="C5712" s="11">
        <v>-52.167155930989992</v>
      </c>
    </row>
    <row r="5713" spans="1:3" x14ac:dyDescent="0.25">
      <c r="A5713" s="11">
        <v>5688</v>
      </c>
      <c r="B5713" s="11">
        <v>90.333409502563654</v>
      </c>
      <c r="C5713" s="11">
        <v>-52.393409502563657</v>
      </c>
    </row>
    <row r="5714" spans="1:3" x14ac:dyDescent="0.25">
      <c r="A5714" s="11">
        <v>5689</v>
      </c>
      <c r="B5714" s="11">
        <v>94.142114321745794</v>
      </c>
      <c r="C5714" s="11">
        <v>-55.732114321745797</v>
      </c>
    </row>
    <row r="5715" spans="1:3" x14ac:dyDescent="0.25">
      <c r="A5715" s="11">
        <v>5690</v>
      </c>
      <c r="B5715" s="11">
        <v>99.695853040162589</v>
      </c>
      <c r="C5715" s="11">
        <v>-59.750853040162589</v>
      </c>
    </row>
    <row r="5716" spans="1:3" x14ac:dyDescent="0.25">
      <c r="A5716" s="11">
        <v>5691</v>
      </c>
      <c r="B5716" s="11">
        <v>99.728584725371974</v>
      </c>
      <c r="C5716" s="11">
        <v>-59.918584725371971</v>
      </c>
    </row>
    <row r="5717" spans="1:3" x14ac:dyDescent="0.25">
      <c r="A5717" s="11">
        <v>5692</v>
      </c>
      <c r="B5717" s="11">
        <v>99.199662270773842</v>
      </c>
      <c r="C5717" s="11">
        <v>-59.294662270773841</v>
      </c>
    </row>
    <row r="5718" spans="1:3" x14ac:dyDescent="0.25">
      <c r="A5718" s="11">
        <v>5693</v>
      </c>
      <c r="B5718" s="11">
        <v>101.5813962162498</v>
      </c>
      <c r="C5718" s="11">
        <v>-62.106396216249799</v>
      </c>
    </row>
    <row r="5719" spans="1:3" x14ac:dyDescent="0.25">
      <c r="A5719" s="11">
        <v>5694</v>
      </c>
      <c r="B5719" s="11">
        <v>95.151603615095567</v>
      </c>
      <c r="C5719" s="11">
        <v>-56.426603615095566</v>
      </c>
    </row>
    <row r="5720" spans="1:3" x14ac:dyDescent="0.25">
      <c r="A5720" s="11">
        <v>5695</v>
      </c>
      <c r="B5720" s="11">
        <v>96.396102925300966</v>
      </c>
      <c r="C5720" s="11">
        <v>-57.956102925300968</v>
      </c>
    </row>
    <row r="5721" spans="1:3" x14ac:dyDescent="0.25">
      <c r="A5721" s="11">
        <v>5696</v>
      </c>
      <c r="B5721" s="11">
        <v>94.58272808473474</v>
      </c>
      <c r="C5721" s="11">
        <v>-56.29272808473474</v>
      </c>
    </row>
    <row r="5722" spans="1:3" x14ac:dyDescent="0.25">
      <c r="A5722" s="11">
        <v>5697</v>
      </c>
      <c r="B5722" s="11">
        <v>98.704696565314364</v>
      </c>
      <c r="C5722" s="11">
        <v>-59.364696565314361</v>
      </c>
    </row>
    <row r="5723" spans="1:3" x14ac:dyDescent="0.25">
      <c r="A5723" s="11">
        <v>5698</v>
      </c>
      <c r="B5723" s="11">
        <v>97.502022073504079</v>
      </c>
      <c r="C5723" s="11">
        <v>-58.202022073504082</v>
      </c>
    </row>
    <row r="5724" spans="1:3" x14ac:dyDescent="0.25">
      <c r="A5724" s="11">
        <v>5699</v>
      </c>
      <c r="B5724" s="11">
        <v>97.484117488471384</v>
      </c>
      <c r="C5724" s="11">
        <v>-58.26911748847138</v>
      </c>
    </row>
    <row r="5725" spans="1:3" x14ac:dyDescent="0.25">
      <c r="A5725" s="11">
        <v>5700</v>
      </c>
      <c r="B5725" s="11">
        <v>98.544066256968307</v>
      </c>
      <c r="C5725" s="11">
        <v>-59.074066256968308</v>
      </c>
    </row>
    <row r="5726" spans="1:3" x14ac:dyDescent="0.25">
      <c r="A5726" s="11">
        <v>5701</v>
      </c>
      <c r="B5726" s="11">
        <v>97.533851646978405</v>
      </c>
      <c r="C5726" s="11">
        <v>-59.483851646978408</v>
      </c>
    </row>
    <row r="5727" spans="1:3" x14ac:dyDescent="0.25">
      <c r="A5727" s="11">
        <v>5702</v>
      </c>
      <c r="B5727" s="11">
        <v>104.28469548772054</v>
      </c>
      <c r="C5727" s="11">
        <v>-64.534695487720541</v>
      </c>
    </row>
    <row r="5728" spans="1:3" x14ac:dyDescent="0.25">
      <c r="A5728" s="11">
        <v>5703</v>
      </c>
      <c r="B5728" s="11">
        <v>105.27040933759311</v>
      </c>
      <c r="C5728" s="11">
        <v>-65.700409337593101</v>
      </c>
    </row>
    <row r="5729" spans="1:3" x14ac:dyDescent="0.25">
      <c r="A5729" s="11">
        <v>5704</v>
      </c>
      <c r="B5729" s="11">
        <v>107.87572683431354</v>
      </c>
      <c r="C5729" s="11">
        <v>-69.180726834313532</v>
      </c>
    </row>
    <row r="5730" spans="1:3" x14ac:dyDescent="0.25">
      <c r="A5730" s="11">
        <v>5705</v>
      </c>
      <c r="B5730" s="11">
        <v>114.82010946370607</v>
      </c>
      <c r="C5730" s="11">
        <v>-75.720109463706081</v>
      </c>
    </row>
    <row r="5731" spans="1:3" x14ac:dyDescent="0.25">
      <c r="A5731" s="11">
        <v>5706</v>
      </c>
      <c r="B5731" s="11">
        <v>110.59038847009168</v>
      </c>
      <c r="C5731" s="11">
        <v>-73.075388470091681</v>
      </c>
    </row>
    <row r="5732" spans="1:3" x14ac:dyDescent="0.25">
      <c r="A5732" s="11">
        <v>5707</v>
      </c>
      <c r="B5732" s="11">
        <v>109.21861370157374</v>
      </c>
      <c r="C5732" s="11">
        <v>-74.283613701573742</v>
      </c>
    </row>
    <row r="5733" spans="1:3" x14ac:dyDescent="0.25">
      <c r="A5733" s="11">
        <v>5708</v>
      </c>
      <c r="B5733" s="11">
        <v>108.64933472795269</v>
      </c>
      <c r="C5733" s="11">
        <v>-74.574334727952689</v>
      </c>
    </row>
    <row r="5734" spans="1:3" x14ac:dyDescent="0.25">
      <c r="A5734" s="11">
        <v>5709</v>
      </c>
      <c r="B5734" s="11">
        <v>105.45566529743664</v>
      </c>
      <c r="C5734" s="11">
        <v>-72.570665297436648</v>
      </c>
    </row>
    <row r="5735" spans="1:3" x14ac:dyDescent="0.25">
      <c r="A5735" s="11">
        <v>5710</v>
      </c>
      <c r="B5735" s="11">
        <v>103.6088249636902</v>
      </c>
      <c r="C5735" s="11">
        <v>-70.723824963690191</v>
      </c>
    </row>
    <row r="5736" spans="1:3" x14ac:dyDescent="0.25">
      <c r="A5736" s="11">
        <v>5711</v>
      </c>
      <c r="B5736" s="11">
        <v>104.90906168562805</v>
      </c>
      <c r="C5736" s="11">
        <v>-72.204061685628048</v>
      </c>
    </row>
    <row r="5737" spans="1:3" x14ac:dyDescent="0.25">
      <c r="A5737" s="11">
        <v>5712</v>
      </c>
      <c r="B5737" s="11">
        <v>102.26420168052181</v>
      </c>
      <c r="C5737" s="11">
        <v>-70.009201680521812</v>
      </c>
    </row>
    <row r="5738" spans="1:3" x14ac:dyDescent="0.25">
      <c r="A5738" s="11">
        <v>5713</v>
      </c>
      <c r="B5738" s="11">
        <v>99.725913813234925</v>
      </c>
      <c r="C5738" s="11">
        <v>-68.420913813234932</v>
      </c>
    </row>
    <row r="5739" spans="1:3" x14ac:dyDescent="0.25">
      <c r="A5739" s="11">
        <v>5714</v>
      </c>
      <c r="B5739" s="11">
        <v>98.789280319049453</v>
      </c>
      <c r="C5739" s="11">
        <v>-67.404280319049448</v>
      </c>
    </row>
    <row r="5740" spans="1:3" x14ac:dyDescent="0.25">
      <c r="A5740" s="11">
        <v>5715</v>
      </c>
      <c r="B5740" s="11">
        <v>102.33589329671759</v>
      </c>
      <c r="C5740" s="11">
        <v>-70.620893296717583</v>
      </c>
    </row>
    <row r="5741" spans="1:3" x14ac:dyDescent="0.25">
      <c r="A5741" s="11">
        <v>5716</v>
      </c>
      <c r="B5741" s="11">
        <v>99.092236127791693</v>
      </c>
      <c r="C5741" s="11">
        <v>-67.657236127791691</v>
      </c>
    </row>
    <row r="5742" spans="1:3" x14ac:dyDescent="0.25">
      <c r="A5742" s="11">
        <v>5717</v>
      </c>
      <c r="B5742" s="11">
        <v>98.397880582858079</v>
      </c>
      <c r="C5742" s="11">
        <v>-66.442880582858081</v>
      </c>
    </row>
    <row r="5743" spans="1:3" x14ac:dyDescent="0.25">
      <c r="A5743" s="11">
        <v>5718</v>
      </c>
      <c r="B5743" s="11">
        <v>102.54117252592738</v>
      </c>
      <c r="C5743" s="11">
        <v>-70.506172525927383</v>
      </c>
    </row>
    <row r="5744" spans="1:3" x14ac:dyDescent="0.25">
      <c r="A5744" s="11">
        <v>5719</v>
      </c>
      <c r="B5744" s="11">
        <v>108.33014810688043</v>
      </c>
      <c r="C5744" s="11">
        <v>-75.545148106880433</v>
      </c>
    </row>
    <row r="5745" spans="1:3" x14ac:dyDescent="0.25">
      <c r="A5745" s="11">
        <v>5720</v>
      </c>
      <c r="B5745" s="11">
        <v>111.14822721578328</v>
      </c>
      <c r="C5745" s="11">
        <v>-77.823227215783277</v>
      </c>
    </row>
    <row r="5746" spans="1:3" x14ac:dyDescent="0.25">
      <c r="A5746" s="11">
        <v>5721</v>
      </c>
      <c r="B5746" s="11">
        <v>107.14097905888902</v>
      </c>
      <c r="C5746" s="11">
        <v>-73.730979058889019</v>
      </c>
    </row>
    <row r="5747" spans="1:3" x14ac:dyDescent="0.25">
      <c r="A5747" s="11">
        <v>5722</v>
      </c>
      <c r="B5747" s="11">
        <v>111.90456822584714</v>
      </c>
      <c r="C5747" s="11">
        <v>-77.149568225847133</v>
      </c>
    </row>
    <row r="5748" spans="1:3" x14ac:dyDescent="0.25">
      <c r="A5748" s="11">
        <v>5723</v>
      </c>
      <c r="B5748" s="11">
        <v>110.16505159486712</v>
      </c>
      <c r="C5748" s="11">
        <v>-76.10505159486712</v>
      </c>
    </row>
    <row r="5749" spans="1:3" x14ac:dyDescent="0.25">
      <c r="A5749" s="11">
        <v>5724</v>
      </c>
      <c r="B5749" s="11">
        <v>114.81086441651837</v>
      </c>
      <c r="C5749" s="11">
        <v>-80.125864416518368</v>
      </c>
    </row>
    <row r="5750" spans="1:3" x14ac:dyDescent="0.25">
      <c r="A5750" s="11">
        <v>5725</v>
      </c>
      <c r="B5750" s="11">
        <v>113.21404492150052</v>
      </c>
      <c r="C5750" s="11">
        <v>-78.594044921500512</v>
      </c>
    </row>
    <row r="5751" spans="1:3" x14ac:dyDescent="0.25">
      <c r="A5751" s="11">
        <v>5726</v>
      </c>
      <c r="B5751" s="11">
        <v>109.23306760145516</v>
      </c>
      <c r="C5751" s="11">
        <v>-75.278067601455163</v>
      </c>
    </row>
    <row r="5752" spans="1:3" x14ac:dyDescent="0.25">
      <c r="A5752" s="11">
        <v>5727</v>
      </c>
      <c r="B5752" s="11">
        <v>112.72922295710529</v>
      </c>
      <c r="C5752" s="11">
        <v>-78.069222957105296</v>
      </c>
    </row>
    <row r="5753" spans="1:3" x14ac:dyDescent="0.25">
      <c r="A5753" s="11">
        <v>5728</v>
      </c>
      <c r="B5753" s="11">
        <v>114.19490545288272</v>
      </c>
      <c r="C5753" s="11">
        <v>-79.919905452882716</v>
      </c>
    </row>
    <row r="5754" spans="1:3" x14ac:dyDescent="0.25">
      <c r="A5754" s="11">
        <v>5729</v>
      </c>
      <c r="B5754" s="11">
        <v>108.14947335433335</v>
      </c>
      <c r="C5754" s="11">
        <v>-74.544473354333348</v>
      </c>
    </row>
    <row r="5755" spans="1:3" x14ac:dyDescent="0.25">
      <c r="A5755" s="11">
        <v>5730</v>
      </c>
      <c r="B5755" s="11">
        <v>104.15204384478041</v>
      </c>
      <c r="C5755" s="11">
        <v>-70.387043844780408</v>
      </c>
    </row>
    <row r="5756" spans="1:3" x14ac:dyDescent="0.25">
      <c r="A5756" s="11">
        <v>5731</v>
      </c>
      <c r="B5756" s="11">
        <v>107.17660051260016</v>
      </c>
      <c r="C5756" s="11">
        <v>-72.656600512600164</v>
      </c>
    </row>
    <row r="5757" spans="1:3" x14ac:dyDescent="0.25">
      <c r="A5757" s="11">
        <v>5732</v>
      </c>
      <c r="B5757" s="11">
        <v>107.85625228400782</v>
      </c>
      <c r="C5757" s="11">
        <v>-72.806252284007826</v>
      </c>
    </row>
    <row r="5758" spans="1:3" x14ac:dyDescent="0.25">
      <c r="A5758" s="11">
        <v>5733</v>
      </c>
      <c r="B5758" s="11">
        <v>107.93082839771773</v>
      </c>
      <c r="C5758" s="11">
        <v>-73.805828397717733</v>
      </c>
    </row>
    <row r="5759" spans="1:3" x14ac:dyDescent="0.25">
      <c r="A5759" s="11">
        <v>5734</v>
      </c>
      <c r="B5759" s="11">
        <v>105.15591400645931</v>
      </c>
      <c r="C5759" s="11">
        <v>-72.410914006459308</v>
      </c>
    </row>
    <row r="5760" spans="1:3" x14ac:dyDescent="0.25">
      <c r="A5760" s="11">
        <v>5735</v>
      </c>
      <c r="B5760" s="11">
        <v>106.1078852693699</v>
      </c>
      <c r="C5760" s="11">
        <v>-72.247885269369903</v>
      </c>
    </row>
    <row r="5761" spans="1:3" x14ac:dyDescent="0.25">
      <c r="A5761" s="11">
        <v>5736</v>
      </c>
      <c r="B5761" s="11">
        <v>108.14692819877567</v>
      </c>
      <c r="C5761" s="11">
        <v>-73.771928198775669</v>
      </c>
    </row>
    <row r="5762" spans="1:3" x14ac:dyDescent="0.25">
      <c r="A5762" s="11">
        <v>5737</v>
      </c>
      <c r="B5762" s="11">
        <v>102.89357661966437</v>
      </c>
      <c r="C5762" s="11">
        <v>-69.198576619664379</v>
      </c>
    </row>
    <row r="5763" spans="1:3" x14ac:dyDescent="0.25">
      <c r="A5763" s="11">
        <v>5738</v>
      </c>
      <c r="B5763" s="11">
        <v>101.03582995201619</v>
      </c>
      <c r="C5763" s="11">
        <v>-67.175829952016187</v>
      </c>
    </row>
    <row r="5764" spans="1:3" x14ac:dyDescent="0.25">
      <c r="A5764" s="11">
        <v>5739</v>
      </c>
      <c r="B5764" s="11">
        <v>99.762051755952527</v>
      </c>
      <c r="C5764" s="11">
        <v>-65.777051755952527</v>
      </c>
    </row>
    <row r="5765" spans="1:3" x14ac:dyDescent="0.25">
      <c r="A5765" s="11">
        <v>5740</v>
      </c>
      <c r="B5765" s="11">
        <v>104.1198914892984</v>
      </c>
      <c r="C5765" s="11">
        <v>-69.784891489298388</v>
      </c>
    </row>
    <row r="5766" spans="1:3" x14ac:dyDescent="0.25">
      <c r="A5766" s="11">
        <v>5741</v>
      </c>
      <c r="B5766" s="11">
        <v>99.917504138000396</v>
      </c>
      <c r="C5766" s="11">
        <v>-66.272504138000386</v>
      </c>
    </row>
    <row r="5767" spans="1:3" x14ac:dyDescent="0.25">
      <c r="A5767" s="11">
        <v>5742</v>
      </c>
      <c r="B5767" s="11">
        <v>96.519100491076856</v>
      </c>
      <c r="C5767" s="11">
        <v>-62.964100491076856</v>
      </c>
    </row>
    <row r="5768" spans="1:3" x14ac:dyDescent="0.25">
      <c r="A5768" s="11">
        <v>5743</v>
      </c>
      <c r="B5768" s="11">
        <v>82.730162790120119</v>
      </c>
      <c r="C5768" s="11">
        <v>-49.425162790120119</v>
      </c>
    </row>
    <row r="5769" spans="1:3" x14ac:dyDescent="0.25">
      <c r="A5769" s="11">
        <v>5744</v>
      </c>
      <c r="B5769" s="11">
        <v>81.723170652386841</v>
      </c>
      <c r="C5769" s="11">
        <v>-48.788170652386839</v>
      </c>
    </row>
    <row r="5770" spans="1:3" x14ac:dyDescent="0.25">
      <c r="A5770" s="11">
        <v>5745</v>
      </c>
      <c r="B5770" s="11">
        <v>81.860419694870288</v>
      </c>
      <c r="C5770" s="11">
        <v>-49.185419694870291</v>
      </c>
    </row>
    <row r="5771" spans="1:3" x14ac:dyDescent="0.25">
      <c r="A5771" s="11">
        <v>5746</v>
      </c>
      <c r="B5771" s="11">
        <v>85.169929824272486</v>
      </c>
      <c r="C5771" s="11">
        <v>-51.989929824272487</v>
      </c>
    </row>
    <row r="5772" spans="1:3" x14ac:dyDescent="0.25">
      <c r="A5772" s="11">
        <v>5747</v>
      </c>
      <c r="B5772" s="11">
        <v>82.144354644668184</v>
      </c>
      <c r="C5772" s="11">
        <v>-49.039354644668187</v>
      </c>
    </row>
    <row r="5773" spans="1:3" x14ac:dyDescent="0.25">
      <c r="A5773" s="11">
        <v>5748</v>
      </c>
      <c r="B5773" s="11">
        <v>82.875562752544681</v>
      </c>
      <c r="C5773" s="11">
        <v>-50.175562752544678</v>
      </c>
    </row>
    <row r="5774" spans="1:3" x14ac:dyDescent="0.25">
      <c r="A5774" s="11">
        <v>5749</v>
      </c>
      <c r="B5774" s="11">
        <v>81.778185967469426</v>
      </c>
      <c r="C5774" s="11">
        <v>-52.413185967469431</v>
      </c>
    </row>
    <row r="5775" spans="1:3" x14ac:dyDescent="0.25">
      <c r="A5775" s="11">
        <v>5750</v>
      </c>
      <c r="B5775" s="11">
        <v>81.705112497385741</v>
      </c>
      <c r="C5775" s="11">
        <v>-50.965112497385746</v>
      </c>
    </row>
    <row r="5776" spans="1:3" x14ac:dyDescent="0.25">
      <c r="A5776" s="11">
        <v>5751</v>
      </c>
      <c r="B5776" s="11">
        <v>84.665686777663026</v>
      </c>
      <c r="C5776" s="11">
        <v>-52.490686777663029</v>
      </c>
    </row>
    <row r="5777" spans="1:3" x14ac:dyDescent="0.25">
      <c r="A5777" s="11">
        <v>5752</v>
      </c>
      <c r="B5777" s="11">
        <v>88.86039534078806</v>
      </c>
      <c r="C5777" s="11">
        <v>-56.615395340788062</v>
      </c>
    </row>
    <row r="5778" spans="1:3" x14ac:dyDescent="0.25">
      <c r="A5778" s="11">
        <v>5753</v>
      </c>
      <c r="B5778" s="11">
        <v>90.177433254866415</v>
      </c>
      <c r="C5778" s="11">
        <v>-57.927433254866415</v>
      </c>
    </row>
    <row r="5779" spans="1:3" x14ac:dyDescent="0.25">
      <c r="A5779" s="11">
        <v>5754</v>
      </c>
      <c r="B5779" s="11">
        <v>91.471206105616147</v>
      </c>
      <c r="C5779" s="11">
        <v>-57.896206105616145</v>
      </c>
    </row>
    <row r="5780" spans="1:3" x14ac:dyDescent="0.25">
      <c r="A5780" s="11">
        <v>5755</v>
      </c>
      <c r="B5780" s="11">
        <v>89.018734073479209</v>
      </c>
      <c r="C5780" s="11">
        <v>-57.318734073479206</v>
      </c>
    </row>
    <row r="5781" spans="1:3" x14ac:dyDescent="0.25">
      <c r="A5781" s="11">
        <v>5756</v>
      </c>
      <c r="B5781" s="11">
        <v>87.76262759879404</v>
      </c>
      <c r="C5781" s="11">
        <v>-55.017627598794043</v>
      </c>
    </row>
    <row r="5782" spans="1:3" x14ac:dyDescent="0.25">
      <c r="A5782" s="11">
        <v>5757</v>
      </c>
      <c r="B5782" s="11">
        <v>91.076686732767499</v>
      </c>
      <c r="C5782" s="11">
        <v>-58.2466867327675</v>
      </c>
    </row>
    <row r="5783" spans="1:3" x14ac:dyDescent="0.25">
      <c r="A5783" s="11">
        <v>5758</v>
      </c>
      <c r="B5783" s="11">
        <v>90.990443545800261</v>
      </c>
      <c r="C5783" s="11">
        <v>-57.115443545800261</v>
      </c>
    </row>
    <row r="5784" spans="1:3" x14ac:dyDescent="0.25">
      <c r="A5784" s="11">
        <v>5759</v>
      </c>
      <c r="B5784" s="11">
        <v>91.745303572987822</v>
      </c>
      <c r="C5784" s="11">
        <v>-57.695303572987825</v>
      </c>
    </row>
    <row r="5785" spans="1:3" x14ac:dyDescent="0.25">
      <c r="A5785" s="11">
        <v>5760</v>
      </c>
      <c r="B5785" s="11">
        <v>95.5310204226232</v>
      </c>
      <c r="C5785" s="11">
        <v>-61.331020422623197</v>
      </c>
    </row>
    <row r="5786" spans="1:3" x14ac:dyDescent="0.25">
      <c r="A5786" s="11">
        <v>5761</v>
      </c>
      <c r="B5786" s="11">
        <v>98.079649803388676</v>
      </c>
      <c r="C5786" s="11">
        <v>-64.519649803388674</v>
      </c>
    </row>
    <row r="5787" spans="1:3" x14ac:dyDescent="0.25">
      <c r="A5787" s="11">
        <v>5762</v>
      </c>
      <c r="B5787" s="11">
        <v>98.935891161077876</v>
      </c>
      <c r="C5787" s="11">
        <v>-64.940891161077872</v>
      </c>
    </row>
    <row r="5788" spans="1:3" x14ac:dyDescent="0.25">
      <c r="A5788" s="11">
        <v>5763</v>
      </c>
      <c r="B5788" s="11">
        <v>97.534060116160305</v>
      </c>
      <c r="C5788" s="11">
        <v>-63.574060116160304</v>
      </c>
    </row>
    <row r="5789" spans="1:3" x14ac:dyDescent="0.25">
      <c r="A5789" s="11">
        <v>5764</v>
      </c>
      <c r="B5789" s="11">
        <v>93.104039561304845</v>
      </c>
      <c r="C5789" s="11">
        <v>-59.054039561304847</v>
      </c>
    </row>
    <row r="5790" spans="1:3" x14ac:dyDescent="0.25">
      <c r="A5790" s="11">
        <v>5765</v>
      </c>
      <c r="B5790" s="11">
        <v>94.459227983289423</v>
      </c>
      <c r="C5790" s="11">
        <v>-60.664227983289422</v>
      </c>
    </row>
    <row r="5791" spans="1:3" x14ac:dyDescent="0.25">
      <c r="A5791" s="11">
        <v>5766</v>
      </c>
      <c r="B5791" s="11">
        <v>93.849713083221047</v>
      </c>
      <c r="C5791" s="11">
        <v>-59.17471308322105</v>
      </c>
    </row>
    <row r="5792" spans="1:3" x14ac:dyDescent="0.25">
      <c r="A5792" s="11">
        <v>5767</v>
      </c>
      <c r="B5792" s="11">
        <v>94.528265167994789</v>
      </c>
      <c r="C5792" s="11">
        <v>-58.973265167994789</v>
      </c>
    </row>
    <row r="5793" spans="1:3" x14ac:dyDescent="0.25">
      <c r="A5793" s="11">
        <v>5768</v>
      </c>
      <c r="B5793" s="11">
        <v>92.339878679441085</v>
      </c>
      <c r="C5793" s="11">
        <v>-56.544878679441084</v>
      </c>
    </row>
    <row r="5794" spans="1:3" x14ac:dyDescent="0.25">
      <c r="A5794" s="11">
        <v>5769</v>
      </c>
      <c r="B5794" s="11">
        <v>91.381203818642263</v>
      </c>
      <c r="C5794" s="11">
        <v>-55.031203818642261</v>
      </c>
    </row>
    <row r="5795" spans="1:3" x14ac:dyDescent="0.25">
      <c r="A5795" s="11">
        <v>5770</v>
      </c>
      <c r="B5795" s="11">
        <v>89.8615221801697</v>
      </c>
      <c r="C5795" s="11">
        <v>-53.491522180169703</v>
      </c>
    </row>
    <row r="5796" spans="1:3" x14ac:dyDescent="0.25">
      <c r="A5796" s="11">
        <v>5771</v>
      </c>
      <c r="B5796" s="11">
        <v>94.893691454654984</v>
      </c>
      <c r="C5796" s="11">
        <v>-58.588691454654985</v>
      </c>
    </row>
    <row r="5797" spans="1:3" x14ac:dyDescent="0.25">
      <c r="A5797" s="11">
        <v>5772</v>
      </c>
      <c r="B5797" s="11">
        <v>97.550095009205123</v>
      </c>
      <c r="C5797" s="11">
        <v>-61.675095009205123</v>
      </c>
    </row>
    <row r="5798" spans="1:3" x14ac:dyDescent="0.25">
      <c r="A5798" s="11">
        <v>5773</v>
      </c>
      <c r="B5798" s="11">
        <v>95.5824984099076</v>
      </c>
      <c r="C5798" s="11">
        <v>-57.632498409907598</v>
      </c>
    </row>
    <row r="5799" spans="1:3" x14ac:dyDescent="0.25">
      <c r="A5799" s="11">
        <v>5774</v>
      </c>
      <c r="B5799" s="11">
        <v>97.185191102414322</v>
      </c>
      <c r="C5799" s="11">
        <v>-61.230191102414324</v>
      </c>
    </row>
    <row r="5800" spans="1:3" x14ac:dyDescent="0.25">
      <c r="A5800" s="11">
        <v>5775</v>
      </c>
      <c r="B5800" s="11">
        <v>94.431728376253048</v>
      </c>
      <c r="C5800" s="11">
        <v>-61.631728376253051</v>
      </c>
    </row>
    <row r="5801" spans="1:3" x14ac:dyDescent="0.25">
      <c r="A5801" s="11">
        <v>5776</v>
      </c>
      <c r="B5801" s="11">
        <v>95.801341624852682</v>
      </c>
      <c r="C5801" s="11">
        <v>-63.431341624852685</v>
      </c>
    </row>
    <row r="5802" spans="1:3" x14ac:dyDescent="0.25">
      <c r="A5802" s="11">
        <v>5777</v>
      </c>
      <c r="B5802" s="11">
        <v>91.235753608116525</v>
      </c>
      <c r="C5802" s="11">
        <v>-57.995753608116523</v>
      </c>
    </row>
    <row r="5803" spans="1:3" x14ac:dyDescent="0.25">
      <c r="A5803" s="11">
        <v>5778</v>
      </c>
      <c r="B5803" s="11">
        <v>82.403870100788041</v>
      </c>
      <c r="C5803" s="11">
        <v>-48.683870100788042</v>
      </c>
    </row>
    <row r="5804" spans="1:3" x14ac:dyDescent="0.25">
      <c r="A5804" s="11">
        <v>5779</v>
      </c>
      <c r="B5804" s="11">
        <v>80.189952340258998</v>
      </c>
      <c r="C5804" s="11">
        <v>-47.359952340258999</v>
      </c>
    </row>
    <row r="5805" spans="1:3" x14ac:dyDescent="0.25">
      <c r="A5805" s="11">
        <v>5780</v>
      </c>
      <c r="B5805" s="11">
        <v>80.001084713132087</v>
      </c>
      <c r="C5805" s="11">
        <v>-47.416084713132086</v>
      </c>
    </row>
    <row r="5806" spans="1:3" x14ac:dyDescent="0.25">
      <c r="A5806" s="11">
        <v>5781</v>
      </c>
      <c r="B5806" s="11">
        <v>81.135380896529099</v>
      </c>
      <c r="C5806" s="11">
        <v>-49.0953808965291</v>
      </c>
    </row>
    <row r="5807" spans="1:3" x14ac:dyDescent="0.25">
      <c r="A5807" s="11">
        <v>5782</v>
      </c>
      <c r="B5807" s="11">
        <v>80.371437199669558</v>
      </c>
      <c r="C5807" s="11">
        <v>-49.066437199669558</v>
      </c>
    </row>
    <row r="5808" spans="1:3" x14ac:dyDescent="0.25">
      <c r="A5808" s="11">
        <v>5783</v>
      </c>
      <c r="B5808" s="11">
        <v>77.255000167482905</v>
      </c>
      <c r="C5808" s="11">
        <v>-45.485000167482909</v>
      </c>
    </row>
    <row r="5809" spans="1:3" x14ac:dyDescent="0.25">
      <c r="A5809" s="11">
        <v>5784</v>
      </c>
      <c r="B5809" s="11">
        <v>71.49091700408573</v>
      </c>
      <c r="C5809" s="11">
        <v>-39.825917004085731</v>
      </c>
    </row>
    <row r="5810" spans="1:3" x14ac:dyDescent="0.25">
      <c r="A5810" s="11">
        <v>5785</v>
      </c>
      <c r="B5810" s="11">
        <v>71.085023752771349</v>
      </c>
      <c r="C5810" s="11">
        <v>-38.190023752771346</v>
      </c>
    </row>
    <row r="5811" spans="1:3" x14ac:dyDescent="0.25">
      <c r="A5811" s="11">
        <v>5786</v>
      </c>
      <c r="B5811" s="11">
        <v>72.906297300589912</v>
      </c>
      <c r="C5811" s="11">
        <v>-39.936297300589914</v>
      </c>
    </row>
    <row r="5812" spans="1:3" x14ac:dyDescent="0.25">
      <c r="A5812" s="11">
        <v>5787</v>
      </c>
      <c r="B5812" s="11">
        <v>71.954184954052366</v>
      </c>
      <c r="C5812" s="11">
        <v>-38.404184954052369</v>
      </c>
    </row>
    <row r="5813" spans="1:3" x14ac:dyDescent="0.25">
      <c r="A5813" s="11">
        <v>5788</v>
      </c>
      <c r="B5813" s="11">
        <v>71.981922920574974</v>
      </c>
      <c r="C5813" s="11">
        <v>-37.816922920574974</v>
      </c>
    </row>
    <row r="5814" spans="1:3" x14ac:dyDescent="0.25">
      <c r="A5814" s="11">
        <v>5789</v>
      </c>
      <c r="B5814" s="11">
        <v>72.572475989530531</v>
      </c>
      <c r="C5814" s="11">
        <v>-37.61247598953053</v>
      </c>
    </row>
    <row r="5815" spans="1:3" x14ac:dyDescent="0.25">
      <c r="A5815" s="11">
        <v>5790</v>
      </c>
      <c r="B5815" s="11">
        <v>72.092433581645523</v>
      </c>
      <c r="C5815" s="11">
        <v>-38.797433581645521</v>
      </c>
    </row>
    <row r="5816" spans="1:3" x14ac:dyDescent="0.25">
      <c r="A5816" s="11">
        <v>5791</v>
      </c>
      <c r="B5816" s="11">
        <v>72.558822049215465</v>
      </c>
      <c r="C5816" s="11">
        <v>-42.083822049215463</v>
      </c>
    </row>
    <row r="5817" spans="1:3" x14ac:dyDescent="0.25">
      <c r="A5817" s="11">
        <v>5792</v>
      </c>
      <c r="B5817" s="11">
        <v>73.846731363152827</v>
      </c>
      <c r="C5817" s="11">
        <v>-43.226731363152822</v>
      </c>
    </row>
    <row r="5818" spans="1:3" x14ac:dyDescent="0.25">
      <c r="A5818" s="11">
        <v>5793</v>
      </c>
      <c r="B5818" s="11">
        <v>72.597817205401839</v>
      </c>
      <c r="C5818" s="11">
        <v>-42.077817205401843</v>
      </c>
    </row>
    <row r="5819" spans="1:3" x14ac:dyDescent="0.25">
      <c r="A5819" s="11">
        <v>5794</v>
      </c>
      <c r="B5819" s="11">
        <v>72.598215575189869</v>
      </c>
      <c r="C5819" s="11">
        <v>-41.758215575189865</v>
      </c>
    </row>
    <row r="5820" spans="1:3" x14ac:dyDescent="0.25">
      <c r="A5820" s="11">
        <v>5795</v>
      </c>
      <c r="B5820" s="11">
        <v>71.912597917638408</v>
      </c>
      <c r="C5820" s="11">
        <v>-40.162597917638408</v>
      </c>
    </row>
    <row r="5821" spans="1:3" x14ac:dyDescent="0.25">
      <c r="A5821" s="11">
        <v>5796</v>
      </c>
      <c r="B5821" s="11">
        <v>73.28520220560975</v>
      </c>
      <c r="C5821" s="11">
        <v>-40.885202205609751</v>
      </c>
    </row>
    <row r="5822" spans="1:3" x14ac:dyDescent="0.25">
      <c r="A5822" s="11">
        <v>5797</v>
      </c>
      <c r="B5822" s="11">
        <v>73.848842634969955</v>
      </c>
      <c r="C5822" s="11">
        <v>-42.113842634969956</v>
      </c>
    </row>
    <row r="5823" spans="1:3" x14ac:dyDescent="0.25">
      <c r="A5823" s="11">
        <v>5798</v>
      </c>
      <c r="B5823" s="11">
        <v>76.040492183205032</v>
      </c>
      <c r="C5823" s="11">
        <v>-42.910492183205029</v>
      </c>
    </row>
    <row r="5824" spans="1:3" x14ac:dyDescent="0.25">
      <c r="A5824" s="11">
        <v>5799</v>
      </c>
      <c r="B5824" s="11">
        <v>76.345352225704602</v>
      </c>
      <c r="C5824" s="11">
        <v>-43.275352225704601</v>
      </c>
    </row>
    <row r="5825" spans="1:3" x14ac:dyDescent="0.25">
      <c r="A5825" s="11">
        <v>5800</v>
      </c>
      <c r="B5825" s="11">
        <v>74.108729635065842</v>
      </c>
      <c r="C5825" s="11">
        <v>-40.308729635065845</v>
      </c>
    </row>
    <row r="5826" spans="1:3" x14ac:dyDescent="0.25">
      <c r="A5826" s="11">
        <v>5801</v>
      </c>
      <c r="B5826" s="11">
        <v>74.342858517505718</v>
      </c>
      <c r="C5826" s="11">
        <v>-40.15285851750572</v>
      </c>
    </row>
    <row r="5827" spans="1:3" x14ac:dyDescent="0.25">
      <c r="A5827" s="11">
        <v>5802</v>
      </c>
      <c r="B5827" s="11">
        <v>75.700642343149184</v>
      </c>
      <c r="C5827" s="11">
        <v>-40.800642343149185</v>
      </c>
    </row>
    <row r="5828" spans="1:3" x14ac:dyDescent="0.25">
      <c r="A5828" s="11">
        <v>5803</v>
      </c>
      <c r="B5828" s="11">
        <v>76.764141855598538</v>
      </c>
      <c r="C5828" s="11">
        <v>-41.44914185559854</v>
      </c>
    </row>
    <row r="5829" spans="1:3" x14ac:dyDescent="0.25">
      <c r="A5829" s="11">
        <v>5804</v>
      </c>
      <c r="B5829" s="11">
        <v>74.796337942129156</v>
      </c>
      <c r="C5829" s="11">
        <v>-40.646337942129158</v>
      </c>
    </row>
    <row r="5830" spans="1:3" x14ac:dyDescent="0.25">
      <c r="A5830" s="11">
        <v>5805</v>
      </c>
      <c r="B5830" s="11">
        <v>76.130500015230595</v>
      </c>
      <c r="C5830" s="11">
        <v>-40.740500015230594</v>
      </c>
    </row>
    <row r="5831" spans="1:3" x14ac:dyDescent="0.25">
      <c r="A5831" s="11">
        <v>5806</v>
      </c>
      <c r="B5831" s="11">
        <v>77.14494673829418</v>
      </c>
      <c r="C5831" s="11">
        <v>-44.099946738294179</v>
      </c>
    </row>
    <row r="5832" spans="1:3" x14ac:dyDescent="0.25">
      <c r="A5832" s="11">
        <v>5807</v>
      </c>
      <c r="B5832" s="11">
        <v>77.743989856943443</v>
      </c>
      <c r="C5832" s="11">
        <v>-45.708989856943447</v>
      </c>
    </row>
    <row r="5833" spans="1:3" x14ac:dyDescent="0.25">
      <c r="A5833" s="11">
        <v>5808</v>
      </c>
      <c r="B5833" s="11">
        <v>82.851036460034209</v>
      </c>
      <c r="C5833" s="11">
        <v>-51.811036460034209</v>
      </c>
    </row>
    <row r="5834" spans="1:3" x14ac:dyDescent="0.25">
      <c r="A5834" s="11">
        <v>5809</v>
      </c>
      <c r="B5834" s="11">
        <v>81.902223417380029</v>
      </c>
      <c r="C5834" s="11">
        <v>-52.247223417380027</v>
      </c>
    </row>
    <row r="5835" spans="1:3" x14ac:dyDescent="0.25">
      <c r="A5835" s="11">
        <v>5810</v>
      </c>
      <c r="B5835" s="11">
        <v>84.645223171582302</v>
      </c>
      <c r="C5835" s="11">
        <v>-55.090223171582302</v>
      </c>
    </row>
    <row r="5836" spans="1:3" x14ac:dyDescent="0.25">
      <c r="A5836" s="11">
        <v>5811</v>
      </c>
      <c r="B5836" s="11">
        <v>83.523735613526071</v>
      </c>
      <c r="C5836" s="11">
        <v>-54.818735613526073</v>
      </c>
    </row>
    <row r="5837" spans="1:3" x14ac:dyDescent="0.25">
      <c r="A5837" s="11">
        <v>5812</v>
      </c>
      <c r="B5837" s="11">
        <v>78.156528837420467</v>
      </c>
      <c r="C5837" s="11">
        <v>-48.906528837420467</v>
      </c>
    </row>
    <row r="5838" spans="1:3" x14ac:dyDescent="0.25">
      <c r="A5838" s="11">
        <v>5813</v>
      </c>
      <c r="B5838" s="11">
        <v>80.794117322791038</v>
      </c>
      <c r="C5838" s="11">
        <v>-52.279117322791038</v>
      </c>
    </row>
    <row r="5839" spans="1:3" x14ac:dyDescent="0.25">
      <c r="A5839" s="11">
        <v>5814</v>
      </c>
      <c r="B5839" s="11">
        <v>69.786937906946989</v>
      </c>
      <c r="C5839" s="11">
        <v>-41.83193790694699</v>
      </c>
    </row>
    <row r="5840" spans="1:3" x14ac:dyDescent="0.25">
      <c r="A5840" s="11">
        <v>5815</v>
      </c>
      <c r="B5840" s="11">
        <v>70.647774354512123</v>
      </c>
      <c r="C5840" s="11">
        <v>-42.307774354512119</v>
      </c>
    </row>
    <row r="5841" spans="1:3" x14ac:dyDescent="0.25">
      <c r="A5841" s="11">
        <v>5816</v>
      </c>
      <c r="B5841" s="11">
        <v>68.042208139157253</v>
      </c>
      <c r="C5841" s="11">
        <v>-38.867208139157256</v>
      </c>
    </row>
    <row r="5842" spans="1:3" x14ac:dyDescent="0.25">
      <c r="A5842" s="11">
        <v>5817</v>
      </c>
      <c r="B5842" s="11">
        <v>71.069056321124549</v>
      </c>
      <c r="C5842" s="11">
        <v>-41.494056321124546</v>
      </c>
    </row>
    <row r="5843" spans="1:3" x14ac:dyDescent="0.25">
      <c r="A5843" s="11">
        <v>5818</v>
      </c>
      <c r="B5843" s="11">
        <v>73.810438872139798</v>
      </c>
      <c r="C5843" s="11">
        <v>-43.425438872139793</v>
      </c>
    </row>
    <row r="5844" spans="1:3" x14ac:dyDescent="0.25">
      <c r="A5844" s="11">
        <v>5819</v>
      </c>
      <c r="B5844" s="11">
        <v>75.080997637911565</v>
      </c>
      <c r="C5844" s="11">
        <v>-43.82599763791157</v>
      </c>
    </row>
    <row r="5845" spans="1:3" x14ac:dyDescent="0.25">
      <c r="A5845" s="11">
        <v>5820</v>
      </c>
      <c r="B5845" s="11">
        <v>79.628684990477879</v>
      </c>
      <c r="C5845" s="11">
        <v>-49.953684990477882</v>
      </c>
    </row>
    <row r="5846" spans="1:3" x14ac:dyDescent="0.25">
      <c r="A5846" s="11">
        <v>5821</v>
      </c>
      <c r="B5846" s="11">
        <v>77.918082296505858</v>
      </c>
      <c r="C5846" s="11">
        <v>-49.303082296505863</v>
      </c>
    </row>
    <row r="5847" spans="1:3" x14ac:dyDescent="0.25">
      <c r="A5847" s="11">
        <v>5822</v>
      </c>
      <c r="B5847" s="11">
        <v>94.195067211083156</v>
      </c>
      <c r="C5847" s="11">
        <v>-66.230067211083153</v>
      </c>
    </row>
    <row r="5848" spans="1:3" x14ac:dyDescent="0.25">
      <c r="A5848" s="11">
        <v>5823</v>
      </c>
      <c r="B5848" s="11">
        <v>85.745817391668382</v>
      </c>
      <c r="C5848" s="11">
        <v>-58.525817391668383</v>
      </c>
    </row>
    <row r="5849" spans="1:3" x14ac:dyDescent="0.25">
      <c r="A5849" s="11">
        <v>5824</v>
      </c>
      <c r="B5849" s="11">
        <v>81.656240023135766</v>
      </c>
      <c r="C5849" s="11">
        <v>-51.696240023135765</v>
      </c>
    </row>
    <row r="5850" spans="1:3" x14ac:dyDescent="0.25">
      <c r="A5850" s="11">
        <v>5825</v>
      </c>
      <c r="B5850" s="11">
        <v>73.393213452664028</v>
      </c>
      <c r="C5850" s="11">
        <v>-42.103213452664029</v>
      </c>
    </row>
    <row r="5851" spans="1:3" x14ac:dyDescent="0.25">
      <c r="A5851" s="11">
        <v>5826</v>
      </c>
      <c r="B5851" s="11">
        <v>63.249176310321459</v>
      </c>
      <c r="C5851" s="11">
        <v>-30.529176310321461</v>
      </c>
    </row>
    <row r="5852" spans="1:3" x14ac:dyDescent="0.25">
      <c r="A5852" s="11">
        <v>5827</v>
      </c>
      <c r="B5852" s="11">
        <v>70.25352050422832</v>
      </c>
      <c r="C5852" s="11">
        <v>-36.063520504228322</v>
      </c>
    </row>
    <row r="5853" spans="1:3" x14ac:dyDescent="0.25">
      <c r="A5853" s="11">
        <v>5828</v>
      </c>
      <c r="B5853" s="11">
        <v>82.137120301348176</v>
      </c>
      <c r="C5853" s="11">
        <v>-47.197120301348178</v>
      </c>
    </row>
    <row r="5854" spans="1:3" x14ac:dyDescent="0.25">
      <c r="A5854" s="11">
        <v>5829</v>
      </c>
      <c r="B5854" s="11">
        <v>86.326143173535485</v>
      </c>
      <c r="C5854" s="11">
        <v>-56.796143173535484</v>
      </c>
    </row>
    <row r="5855" spans="1:3" x14ac:dyDescent="0.25">
      <c r="A5855" s="11">
        <v>5830</v>
      </c>
      <c r="B5855" s="11">
        <v>100.70432752254777</v>
      </c>
      <c r="C5855" s="11">
        <v>-71.359327522547773</v>
      </c>
    </row>
    <row r="5856" spans="1:3" x14ac:dyDescent="0.25">
      <c r="A5856" s="11">
        <v>5831</v>
      </c>
      <c r="B5856" s="11">
        <v>57.911527734334129</v>
      </c>
      <c r="C5856" s="11">
        <v>-31.081527734334131</v>
      </c>
    </row>
    <row r="5857" spans="1:3" x14ac:dyDescent="0.25">
      <c r="A5857" s="11">
        <v>5832</v>
      </c>
      <c r="B5857" s="11">
        <v>57.362889682335094</v>
      </c>
      <c r="C5857" s="11">
        <v>-31.697889682335095</v>
      </c>
    </row>
    <row r="5858" spans="1:3" x14ac:dyDescent="0.25">
      <c r="A5858" s="11">
        <v>5833</v>
      </c>
      <c r="B5858" s="11">
        <v>50.845245650830464</v>
      </c>
      <c r="C5858" s="11">
        <v>-25.730245650830465</v>
      </c>
    </row>
    <row r="5859" spans="1:3" x14ac:dyDescent="0.25">
      <c r="A5859" s="11">
        <v>5834</v>
      </c>
      <c r="B5859" s="11">
        <v>48.015996787020427</v>
      </c>
      <c r="C5859" s="11">
        <v>-22.540996787020426</v>
      </c>
    </row>
    <row r="5860" spans="1:3" x14ac:dyDescent="0.25">
      <c r="A5860" s="11">
        <v>5835</v>
      </c>
      <c r="B5860" s="11">
        <v>41.27616132811842</v>
      </c>
      <c r="C5860" s="11">
        <v>-16.13116132811842</v>
      </c>
    </row>
    <row r="5861" spans="1:3" x14ac:dyDescent="0.25">
      <c r="A5861" s="11">
        <v>5836</v>
      </c>
      <c r="B5861" s="11">
        <v>43.201746209704496</v>
      </c>
      <c r="C5861" s="11">
        <v>-19.431746209704496</v>
      </c>
    </row>
    <row r="5862" spans="1:3" x14ac:dyDescent="0.25">
      <c r="A5862" s="11">
        <v>5837</v>
      </c>
      <c r="B5862" s="11">
        <v>37.473869915370614</v>
      </c>
      <c r="C5862" s="11">
        <v>-13.633869915370614</v>
      </c>
    </row>
    <row r="5863" spans="1:3" x14ac:dyDescent="0.25">
      <c r="A5863" s="11">
        <v>5838</v>
      </c>
      <c r="B5863" s="11">
        <v>32.754241294957239</v>
      </c>
      <c r="C5863" s="11">
        <v>-9.5342412949572406</v>
      </c>
    </row>
    <row r="5864" spans="1:3" x14ac:dyDescent="0.25">
      <c r="A5864" s="11">
        <v>5839</v>
      </c>
      <c r="B5864" s="11">
        <v>32.109315868322795</v>
      </c>
      <c r="C5864" s="11">
        <v>-9.9293158683227958</v>
      </c>
    </row>
    <row r="5865" spans="1:3" x14ac:dyDescent="0.25">
      <c r="A5865" s="11">
        <v>5840</v>
      </c>
      <c r="B5865" s="11">
        <v>26.440779875675076</v>
      </c>
      <c r="C5865" s="11">
        <v>-3.6857798756750775</v>
      </c>
    </row>
    <row r="5866" spans="1:3" x14ac:dyDescent="0.25">
      <c r="A5866" s="11">
        <v>5841</v>
      </c>
      <c r="B5866" s="11">
        <v>25.786940603091324</v>
      </c>
      <c r="C5866" s="11">
        <v>-2.536940603091324</v>
      </c>
    </row>
    <row r="5867" spans="1:3" x14ac:dyDescent="0.25">
      <c r="A5867" s="11">
        <v>5842</v>
      </c>
      <c r="B5867" s="11">
        <v>25.599431101368708</v>
      </c>
      <c r="C5867" s="11">
        <v>-2.1644311013687094</v>
      </c>
    </row>
    <row r="5868" spans="1:3" x14ac:dyDescent="0.25">
      <c r="A5868" s="11">
        <v>5843</v>
      </c>
      <c r="B5868" s="11">
        <v>26.56174132615692</v>
      </c>
      <c r="C5868" s="11">
        <v>-3.141741326156918</v>
      </c>
    </row>
    <row r="5869" spans="1:3" x14ac:dyDescent="0.25">
      <c r="A5869" s="11">
        <v>5844</v>
      </c>
      <c r="B5869" s="11">
        <v>24.620764506881784</v>
      </c>
      <c r="C5869" s="11">
        <v>-0.51576450688178355</v>
      </c>
    </row>
    <row r="5870" spans="1:3" x14ac:dyDescent="0.25">
      <c r="A5870" s="11">
        <v>5845</v>
      </c>
      <c r="B5870" s="11">
        <v>21.41517837789408</v>
      </c>
      <c r="C5870" s="11">
        <v>2.7498216221059195</v>
      </c>
    </row>
    <row r="5871" spans="1:3" x14ac:dyDescent="0.25">
      <c r="A5871" s="11">
        <v>5846</v>
      </c>
      <c r="B5871" s="11">
        <v>19.615229022814674</v>
      </c>
      <c r="C5871" s="11">
        <v>3.6897709771853258</v>
      </c>
    </row>
    <row r="5872" spans="1:3" x14ac:dyDescent="0.25">
      <c r="A5872" s="11">
        <v>5847</v>
      </c>
      <c r="B5872" s="11">
        <v>20.101774278116977</v>
      </c>
      <c r="C5872" s="11">
        <v>2.5632257218830219</v>
      </c>
    </row>
    <row r="5873" spans="1:3" x14ac:dyDescent="0.25">
      <c r="A5873" s="11">
        <v>5848</v>
      </c>
      <c r="B5873" s="11">
        <v>20.771635380251865</v>
      </c>
      <c r="C5873" s="11">
        <v>2.0483646197481349</v>
      </c>
    </row>
    <row r="5874" spans="1:3" x14ac:dyDescent="0.25">
      <c r="A5874" s="11">
        <v>5849</v>
      </c>
      <c r="B5874" s="11">
        <v>18.429693334987022</v>
      </c>
      <c r="C5874" s="11">
        <v>4.210306665012979</v>
      </c>
    </row>
    <row r="5875" spans="1:3" x14ac:dyDescent="0.25">
      <c r="A5875" s="11">
        <v>5850</v>
      </c>
      <c r="B5875" s="11">
        <v>19.35885687068118</v>
      </c>
      <c r="C5875" s="11">
        <v>2.4061431293188207</v>
      </c>
    </row>
    <row r="5876" spans="1:3" x14ac:dyDescent="0.25">
      <c r="A5876" s="11">
        <v>5851</v>
      </c>
      <c r="B5876" s="11">
        <v>19.811107782092009</v>
      </c>
      <c r="C5876" s="11">
        <v>2.608892217907993</v>
      </c>
    </row>
    <row r="5877" spans="1:3" x14ac:dyDescent="0.25">
      <c r="A5877" s="11">
        <v>5852</v>
      </c>
      <c r="B5877" s="11">
        <v>19.722001331552022</v>
      </c>
      <c r="C5877" s="11">
        <v>3.2579986684479785</v>
      </c>
    </row>
    <row r="5878" spans="1:3" x14ac:dyDescent="0.25">
      <c r="A5878" s="11">
        <v>5853</v>
      </c>
      <c r="B5878" s="11">
        <v>19.454181659939437</v>
      </c>
      <c r="C5878" s="11">
        <v>3.5408183400605644</v>
      </c>
    </row>
    <row r="5879" spans="1:3" x14ac:dyDescent="0.25">
      <c r="A5879" s="11">
        <v>5854</v>
      </c>
      <c r="B5879" s="11">
        <v>18.904723566689228</v>
      </c>
      <c r="C5879" s="11">
        <v>4.7452764333107709</v>
      </c>
    </row>
    <row r="5880" spans="1:3" x14ac:dyDescent="0.25">
      <c r="A5880" s="11">
        <v>5855</v>
      </c>
      <c r="B5880" s="11">
        <v>15.268256592130655</v>
      </c>
      <c r="C5880" s="11">
        <v>8.2717434078693444</v>
      </c>
    </row>
    <row r="5881" spans="1:3" x14ac:dyDescent="0.25">
      <c r="A5881" s="11">
        <v>5856</v>
      </c>
      <c r="B5881" s="11">
        <v>15.136929263074876</v>
      </c>
      <c r="C5881" s="11">
        <v>8.2080707369251229</v>
      </c>
    </row>
    <row r="5882" spans="1:3" x14ac:dyDescent="0.25">
      <c r="A5882" s="11">
        <v>5857</v>
      </c>
      <c r="B5882" s="11">
        <v>18.205843416458094</v>
      </c>
      <c r="C5882" s="11">
        <v>3.9641565835419073</v>
      </c>
    </row>
    <row r="5883" spans="1:3" x14ac:dyDescent="0.25">
      <c r="A5883" s="11">
        <v>5858</v>
      </c>
      <c r="B5883" s="11">
        <v>20.408567449614736</v>
      </c>
      <c r="C5883" s="11">
        <v>2.5514325503852646</v>
      </c>
    </row>
    <row r="5884" spans="1:3" x14ac:dyDescent="0.25">
      <c r="A5884" s="11">
        <v>5859</v>
      </c>
      <c r="B5884" s="11">
        <v>21.102794912907655</v>
      </c>
      <c r="C5884" s="11">
        <v>1.4122050870923459</v>
      </c>
    </row>
    <row r="5885" spans="1:3" x14ac:dyDescent="0.25">
      <c r="A5885" s="11">
        <v>5860</v>
      </c>
      <c r="B5885" s="11">
        <v>21.516990285004809</v>
      </c>
      <c r="C5885" s="11">
        <v>3.1730097149951924</v>
      </c>
    </row>
    <row r="5886" spans="1:3" x14ac:dyDescent="0.25">
      <c r="A5886" s="11">
        <v>5861</v>
      </c>
      <c r="B5886" s="11">
        <v>22.789515256596516</v>
      </c>
      <c r="C5886" s="11">
        <v>1.7004847434034822</v>
      </c>
    </row>
    <row r="5887" spans="1:3" x14ac:dyDescent="0.25">
      <c r="A5887" s="11">
        <v>5862</v>
      </c>
      <c r="B5887" s="11">
        <v>22.701606165628505</v>
      </c>
      <c r="C5887" s="11">
        <v>2.5833938343714955</v>
      </c>
    </row>
    <row r="5888" spans="1:3" x14ac:dyDescent="0.25">
      <c r="A5888" s="11">
        <v>5863</v>
      </c>
      <c r="B5888" s="11">
        <v>23.275140704694863</v>
      </c>
      <c r="C5888" s="11">
        <v>2.7198592953051381</v>
      </c>
    </row>
    <row r="5889" spans="1:3" x14ac:dyDescent="0.25">
      <c r="A5889" s="11">
        <v>5864</v>
      </c>
      <c r="B5889" s="11">
        <v>24.629454094977689</v>
      </c>
      <c r="C5889" s="11">
        <v>2.2105459050223111</v>
      </c>
    </row>
    <row r="5890" spans="1:3" x14ac:dyDescent="0.25">
      <c r="A5890" s="11">
        <v>5865</v>
      </c>
      <c r="B5890" s="11">
        <v>24.836195106677735</v>
      </c>
      <c r="C5890" s="11">
        <v>2.2438048933222632</v>
      </c>
    </row>
    <row r="5891" spans="1:3" x14ac:dyDescent="0.25">
      <c r="A5891" s="11">
        <v>5866</v>
      </c>
      <c r="B5891" s="11">
        <v>25.112828858286818</v>
      </c>
      <c r="C5891" s="11">
        <v>1.9021711417131826</v>
      </c>
    </row>
    <row r="5892" spans="1:3" x14ac:dyDescent="0.25">
      <c r="A5892" s="11">
        <v>5867</v>
      </c>
      <c r="B5892" s="11">
        <v>25.982801563022164</v>
      </c>
      <c r="C5892" s="11">
        <v>1.8971984369778347</v>
      </c>
    </row>
    <row r="5893" spans="1:3" x14ac:dyDescent="0.25">
      <c r="A5893" s="11">
        <v>5868</v>
      </c>
      <c r="B5893" s="11">
        <v>24.770665934570573</v>
      </c>
      <c r="C5893" s="11">
        <v>2.8343340654294273</v>
      </c>
    </row>
    <row r="5894" spans="1:3" x14ac:dyDescent="0.25">
      <c r="A5894" s="11">
        <v>5869</v>
      </c>
      <c r="B5894" s="11">
        <v>26.92310756957815</v>
      </c>
      <c r="C5894" s="11">
        <v>0.14689243042185041</v>
      </c>
    </row>
    <row r="5895" spans="1:3" x14ac:dyDescent="0.25">
      <c r="A5895" s="11">
        <v>5870</v>
      </c>
      <c r="B5895" s="11">
        <v>26.992330891572678</v>
      </c>
      <c r="C5895" s="11">
        <v>-4.7330891572677558E-2</v>
      </c>
    </row>
    <row r="5896" spans="1:3" x14ac:dyDescent="0.25">
      <c r="A5896" s="11">
        <v>5871</v>
      </c>
      <c r="B5896" s="11">
        <v>26.530559556666148</v>
      </c>
      <c r="C5896" s="11">
        <v>0.57944044333385136</v>
      </c>
    </row>
    <row r="5897" spans="1:3" x14ac:dyDescent="0.25">
      <c r="A5897" s="11">
        <v>5872</v>
      </c>
      <c r="B5897" s="11">
        <v>26.530559556666148</v>
      </c>
      <c r="C5897" s="11">
        <v>1.9194404433338512</v>
      </c>
    </row>
    <row r="5898" spans="1:3" x14ac:dyDescent="0.25">
      <c r="A5898" s="11">
        <v>5873</v>
      </c>
      <c r="B5898" s="11">
        <v>26.037724947381022</v>
      </c>
      <c r="C5898" s="11">
        <v>1.5222750526189763</v>
      </c>
    </row>
    <row r="5899" spans="1:3" x14ac:dyDescent="0.25">
      <c r="A5899" s="11">
        <v>5874</v>
      </c>
      <c r="B5899" s="11">
        <v>26.903212506915267</v>
      </c>
      <c r="C5899" s="11">
        <v>1.9567874930847324</v>
      </c>
    </row>
    <row r="5900" spans="1:3" x14ac:dyDescent="0.25">
      <c r="A5900" s="11">
        <v>5875</v>
      </c>
      <c r="B5900" s="11">
        <v>27.932030828035295</v>
      </c>
      <c r="C5900" s="11">
        <v>1.0679691719647053</v>
      </c>
    </row>
    <row r="5901" spans="1:3" x14ac:dyDescent="0.25">
      <c r="A5901" s="11">
        <v>5876</v>
      </c>
      <c r="B5901" s="11">
        <v>29.651550191220878</v>
      </c>
      <c r="C5901" s="11">
        <v>-1.5365501912208792</v>
      </c>
    </row>
    <row r="5902" spans="1:3" x14ac:dyDescent="0.25">
      <c r="A5902" s="11">
        <v>5877</v>
      </c>
      <c r="B5902" s="11">
        <v>28.683387548747746</v>
      </c>
      <c r="C5902" s="11">
        <v>-1.8983875487477455</v>
      </c>
    </row>
    <row r="5903" spans="1:3" x14ac:dyDescent="0.25">
      <c r="A5903" s="11">
        <v>5878</v>
      </c>
      <c r="B5903" s="11">
        <v>27.866037543911148</v>
      </c>
      <c r="C5903" s="11">
        <v>-0.6810375439111489</v>
      </c>
    </row>
    <row r="5904" spans="1:3" x14ac:dyDescent="0.25">
      <c r="A5904" s="11">
        <v>5879</v>
      </c>
      <c r="B5904" s="11">
        <v>24.506548799945634</v>
      </c>
      <c r="C5904" s="11">
        <v>0.61345120005436726</v>
      </c>
    </row>
    <row r="5905" spans="1:3" x14ac:dyDescent="0.25">
      <c r="A5905" s="11">
        <v>5880</v>
      </c>
      <c r="B5905" s="11">
        <v>23.712741132645675</v>
      </c>
      <c r="C5905" s="11">
        <v>0.71225886735432553</v>
      </c>
    </row>
    <row r="5906" spans="1:3" x14ac:dyDescent="0.25">
      <c r="A5906" s="11">
        <v>5881</v>
      </c>
      <c r="B5906" s="11">
        <v>23.479209029019785</v>
      </c>
      <c r="C5906" s="11">
        <v>1.1407909709802162</v>
      </c>
    </row>
    <row r="5907" spans="1:3" x14ac:dyDescent="0.25">
      <c r="A5907" s="11">
        <v>5882</v>
      </c>
      <c r="B5907" s="11">
        <v>21.101030068889358</v>
      </c>
      <c r="C5907" s="11">
        <v>3.2339699311106429</v>
      </c>
    </row>
    <row r="5908" spans="1:3" x14ac:dyDescent="0.25">
      <c r="A5908" s="11">
        <v>5883</v>
      </c>
      <c r="B5908" s="11">
        <v>23.516314991439216</v>
      </c>
      <c r="C5908" s="11">
        <v>0.99368500856078512</v>
      </c>
    </row>
    <row r="5909" spans="1:3" x14ac:dyDescent="0.25">
      <c r="A5909" s="11">
        <v>5884</v>
      </c>
      <c r="B5909" s="11">
        <v>23.947970945565885</v>
      </c>
      <c r="C5909" s="11">
        <v>1.0370290544341145</v>
      </c>
    </row>
    <row r="5910" spans="1:3" x14ac:dyDescent="0.25">
      <c r="A5910" s="11">
        <v>5885</v>
      </c>
      <c r="B5910" s="11">
        <v>21.304840979589812</v>
      </c>
      <c r="C5910" s="11">
        <v>3.2751590204101859</v>
      </c>
    </row>
    <row r="5911" spans="1:3" x14ac:dyDescent="0.25">
      <c r="A5911" s="11">
        <v>5886</v>
      </c>
      <c r="B5911" s="11">
        <v>20.231258386288303</v>
      </c>
      <c r="C5911" s="11">
        <v>5.4587416137116982</v>
      </c>
    </row>
    <row r="5912" spans="1:3" x14ac:dyDescent="0.25">
      <c r="A5912" s="11">
        <v>5887</v>
      </c>
      <c r="B5912" s="11">
        <v>19.836784309035423</v>
      </c>
      <c r="C5912" s="11">
        <v>5.3532156909645785</v>
      </c>
    </row>
    <row r="5913" spans="1:3" x14ac:dyDescent="0.25">
      <c r="A5913" s="11">
        <v>5888</v>
      </c>
      <c r="B5913" s="11">
        <v>19.639434076861733</v>
      </c>
      <c r="C5913" s="11">
        <v>6.1605659231382681</v>
      </c>
    </row>
    <row r="5914" spans="1:3" x14ac:dyDescent="0.25">
      <c r="A5914" s="11">
        <v>5889</v>
      </c>
      <c r="B5914" s="11">
        <v>21.695167703909902</v>
      </c>
      <c r="C5914" s="11">
        <v>5.0048322960900968</v>
      </c>
    </row>
    <row r="5915" spans="1:3" x14ac:dyDescent="0.25">
      <c r="A5915" s="11">
        <v>5890</v>
      </c>
      <c r="B5915" s="11">
        <v>21.907689803996774</v>
      </c>
      <c r="C5915" s="11">
        <v>4.067310196003227</v>
      </c>
    </row>
    <row r="5916" spans="1:3" x14ac:dyDescent="0.25">
      <c r="A5916" s="11">
        <v>5891</v>
      </c>
      <c r="B5916" s="11">
        <v>24.493470043650674</v>
      </c>
      <c r="C5916" s="11">
        <v>1.5065299563493255</v>
      </c>
    </row>
    <row r="5917" spans="1:3" x14ac:dyDescent="0.25">
      <c r="A5917" s="11">
        <v>5892</v>
      </c>
      <c r="B5917" s="11">
        <v>22.334644548749765</v>
      </c>
      <c r="C5917" s="11">
        <v>2.7303554512502366</v>
      </c>
    </row>
    <row r="5918" spans="1:3" x14ac:dyDescent="0.25">
      <c r="A5918" s="11">
        <v>5893</v>
      </c>
      <c r="B5918" s="11">
        <v>19.592418088248508</v>
      </c>
      <c r="C5918" s="11">
        <v>5.3375819117514922</v>
      </c>
    </row>
    <row r="5919" spans="1:3" x14ac:dyDescent="0.25">
      <c r="A5919" s="11">
        <v>5894</v>
      </c>
      <c r="B5919" s="11">
        <v>19.744990044341591</v>
      </c>
      <c r="C5919" s="11">
        <v>5.4050099556584073</v>
      </c>
    </row>
    <row r="5920" spans="1:3" x14ac:dyDescent="0.25">
      <c r="A5920" s="11">
        <v>5895</v>
      </c>
      <c r="B5920" s="11">
        <v>19.280504721474955</v>
      </c>
      <c r="C5920" s="11">
        <v>6.5344952785250463</v>
      </c>
    </row>
    <row r="5921" spans="1:3" x14ac:dyDescent="0.25">
      <c r="A5921" s="11">
        <v>5896</v>
      </c>
      <c r="B5921" s="11">
        <v>20.604700776019172</v>
      </c>
      <c r="C5921" s="11">
        <v>4.0602992239808273</v>
      </c>
    </row>
    <row r="5922" spans="1:3" x14ac:dyDescent="0.25">
      <c r="A5922" s="11">
        <v>5897</v>
      </c>
      <c r="B5922" s="11">
        <v>21.620091338211367</v>
      </c>
      <c r="C5922" s="11">
        <v>2.7099086617886314</v>
      </c>
    </row>
    <row r="5923" spans="1:3" x14ac:dyDescent="0.25">
      <c r="A5923" s="11">
        <v>5898</v>
      </c>
      <c r="B5923" s="11">
        <v>20.438845209823114</v>
      </c>
      <c r="C5923" s="11">
        <v>3.8661547901768856</v>
      </c>
    </row>
    <row r="5924" spans="1:3" x14ac:dyDescent="0.25">
      <c r="A5924" s="11">
        <v>5899</v>
      </c>
      <c r="B5924" s="11">
        <v>20.06601060561151</v>
      </c>
      <c r="C5924" s="11">
        <v>3.0939893943884904</v>
      </c>
    </row>
    <row r="5925" spans="1:3" x14ac:dyDescent="0.25">
      <c r="A5925" s="11">
        <v>5900</v>
      </c>
      <c r="B5925" s="11">
        <v>19.707869324540482</v>
      </c>
      <c r="C5925" s="11">
        <v>3.1121306754595182</v>
      </c>
    </row>
    <row r="5926" spans="1:3" x14ac:dyDescent="0.25">
      <c r="A5926" s="11">
        <v>5901</v>
      </c>
      <c r="B5926" s="11">
        <v>19.148593766287988</v>
      </c>
      <c r="C5926" s="11">
        <v>4.5714062337120112</v>
      </c>
    </row>
    <row r="5927" spans="1:3" x14ac:dyDescent="0.25">
      <c r="A5927" s="11">
        <v>5902</v>
      </c>
      <c r="B5927" s="11">
        <v>17.162015226863829</v>
      </c>
      <c r="C5927" s="11">
        <v>7.157984773136171</v>
      </c>
    </row>
    <row r="5928" spans="1:3" x14ac:dyDescent="0.25">
      <c r="A5928" s="11">
        <v>5903</v>
      </c>
      <c r="B5928" s="11">
        <v>17.676814358495037</v>
      </c>
      <c r="C5928" s="11">
        <v>5.9381856415049619</v>
      </c>
    </row>
    <row r="5929" spans="1:3" x14ac:dyDescent="0.25">
      <c r="A5929" s="11">
        <v>5904</v>
      </c>
      <c r="B5929" s="11">
        <v>19.350152508467175</v>
      </c>
      <c r="C5929" s="11">
        <v>3.7398474915328244</v>
      </c>
    </row>
    <row r="5930" spans="1:3" x14ac:dyDescent="0.25">
      <c r="A5930" s="11">
        <v>5905</v>
      </c>
      <c r="B5930" s="11">
        <v>20.65516611229944</v>
      </c>
      <c r="C5930" s="11">
        <v>3.4998338877005608</v>
      </c>
    </row>
    <row r="5931" spans="1:3" x14ac:dyDescent="0.25">
      <c r="A5931" s="11">
        <v>5906</v>
      </c>
      <c r="B5931" s="11">
        <v>18.729023489635992</v>
      </c>
      <c r="C5931" s="11">
        <v>1.5859765103640093</v>
      </c>
    </row>
    <row r="5932" spans="1:3" x14ac:dyDescent="0.25">
      <c r="A5932" s="11">
        <v>5907</v>
      </c>
      <c r="B5932" s="11">
        <v>19.783703647005353</v>
      </c>
      <c r="C5932" s="11">
        <v>0.11129635299464624</v>
      </c>
    </row>
    <row r="5933" spans="1:3" x14ac:dyDescent="0.25">
      <c r="A5933" s="11">
        <v>5908</v>
      </c>
      <c r="B5933" s="11">
        <v>15.117586581665392</v>
      </c>
      <c r="C5933" s="11">
        <v>4.6924134183346062</v>
      </c>
    </row>
    <row r="5934" spans="1:3" x14ac:dyDescent="0.25">
      <c r="A5934" s="11">
        <v>5909</v>
      </c>
      <c r="B5934" s="11">
        <v>13.56954808501682</v>
      </c>
      <c r="C5934" s="11">
        <v>5.1654519149831799</v>
      </c>
    </row>
    <row r="5935" spans="1:3" x14ac:dyDescent="0.25">
      <c r="A5935" s="11">
        <v>5910</v>
      </c>
      <c r="B5935" s="11">
        <v>16.378390071150122</v>
      </c>
      <c r="C5935" s="11">
        <v>1.3666099288498792</v>
      </c>
    </row>
    <row r="5936" spans="1:3" x14ac:dyDescent="0.25">
      <c r="A5936" s="11">
        <v>5911</v>
      </c>
      <c r="B5936" s="11">
        <v>12.488361713817639</v>
      </c>
      <c r="C5936" s="11">
        <v>5.381638286182362</v>
      </c>
    </row>
    <row r="5937" spans="1:3" x14ac:dyDescent="0.25">
      <c r="A5937" s="11">
        <v>5912</v>
      </c>
      <c r="B5937" s="11">
        <v>10.897667266077036</v>
      </c>
      <c r="C5937" s="11">
        <v>6.3273327339229652</v>
      </c>
    </row>
    <row r="5938" spans="1:3" x14ac:dyDescent="0.25">
      <c r="A5938" s="11">
        <v>5913</v>
      </c>
      <c r="B5938" s="11">
        <v>10.812908768244313</v>
      </c>
      <c r="C5938" s="11">
        <v>6.4520912317556878</v>
      </c>
    </row>
    <row r="5939" spans="1:3" x14ac:dyDescent="0.25">
      <c r="A5939" s="11">
        <v>5914</v>
      </c>
      <c r="B5939" s="11">
        <v>10.361994599647815</v>
      </c>
      <c r="C5939" s="11">
        <v>5.9830054003521838</v>
      </c>
    </row>
    <row r="5940" spans="1:3" x14ac:dyDescent="0.25">
      <c r="A5940" s="11">
        <v>5915</v>
      </c>
      <c r="B5940" s="11">
        <v>9.1890968048104895</v>
      </c>
      <c r="C5940" s="11">
        <v>7.3709031951895092</v>
      </c>
    </row>
    <row r="5941" spans="1:3" x14ac:dyDescent="0.25">
      <c r="A5941" s="11">
        <v>5916</v>
      </c>
      <c r="B5941" s="11">
        <v>7.5060468572442858</v>
      </c>
      <c r="C5941" s="11">
        <v>9.1389531427557138</v>
      </c>
    </row>
    <row r="5942" spans="1:3" x14ac:dyDescent="0.25">
      <c r="A5942" s="11">
        <v>5917</v>
      </c>
      <c r="B5942" s="11">
        <v>8.7750766675275997</v>
      </c>
      <c r="C5942" s="11">
        <v>8.0299233324724</v>
      </c>
    </row>
    <row r="5943" spans="1:3" x14ac:dyDescent="0.25">
      <c r="A5943" s="11">
        <v>5918</v>
      </c>
      <c r="B5943" s="11">
        <v>7.8729755435491171</v>
      </c>
      <c r="C5943" s="11">
        <v>8.907024456450884</v>
      </c>
    </row>
    <row r="5944" spans="1:3" x14ac:dyDescent="0.25">
      <c r="A5944" s="11">
        <v>5919</v>
      </c>
      <c r="B5944" s="11">
        <v>7.9604031455134674</v>
      </c>
      <c r="C5944" s="11">
        <v>9.0345968544865336</v>
      </c>
    </row>
    <row r="5945" spans="1:3" x14ac:dyDescent="0.25">
      <c r="A5945" s="11">
        <v>5920</v>
      </c>
      <c r="B5945" s="11">
        <v>7.9603273817556328</v>
      </c>
      <c r="C5945" s="11">
        <v>9.2696726182443676</v>
      </c>
    </row>
    <row r="5946" spans="1:3" x14ac:dyDescent="0.25">
      <c r="A5946" s="11">
        <v>5921</v>
      </c>
      <c r="B5946" s="11">
        <v>7.2677159458073533</v>
      </c>
      <c r="C5946" s="11">
        <v>10.262284054192648</v>
      </c>
    </row>
    <row r="5947" spans="1:3" x14ac:dyDescent="0.25">
      <c r="A5947" s="11">
        <v>5922</v>
      </c>
      <c r="B5947" s="11">
        <v>8.7345820624242805</v>
      </c>
      <c r="C5947" s="11">
        <v>8.2854179375757191</v>
      </c>
    </row>
    <row r="5948" spans="1:3" x14ac:dyDescent="0.25">
      <c r="A5948" s="11">
        <v>5923</v>
      </c>
      <c r="B5948" s="11">
        <v>8.5496806649537831</v>
      </c>
      <c r="C5948" s="11">
        <v>8.6903193350462153</v>
      </c>
    </row>
    <row r="5949" spans="1:3" x14ac:dyDescent="0.25">
      <c r="A5949" s="11">
        <v>5924</v>
      </c>
      <c r="B5949" s="11">
        <v>9.0778930995241467</v>
      </c>
      <c r="C5949" s="11">
        <v>8.0871069004758525</v>
      </c>
    </row>
    <row r="5950" spans="1:3" x14ac:dyDescent="0.25">
      <c r="A5950" s="11">
        <v>5925</v>
      </c>
      <c r="B5950" s="11">
        <v>8.5777872910335589</v>
      </c>
      <c r="C5950" s="11">
        <v>8.4422127089664407</v>
      </c>
    </row>
    <row r="5951" spans="1:3" x14ac:dyDescent="0.25">
      <c r="A5951" s="11">
        <v>5926</v>
      </c>
      <c r="B5951" s="11">
        <v>9.0918742628033584</v>
      </c>
      <c r="C5951" s="11">
        <v>8.2781257371966426</v>
      </c>
    </row>
    <row r="5952" spans="1:3" x14ac:dyDescent="0.25">
      <c r="A5952" s="11">
        <v>5927</v>
      </c>
      <c r="B5952" s="11">
        <v>9.1208980532490784</v>
      </c>
      <c r="C5952" s="11">
        <v>8.6891019467509203</v>
      </c>
    </row>
    <row r="5953" spans="1:3" x14ac:dyDescent="0.25">
      <c r="A5953" s="11">
        <v>5928</v>
      </c>
      <c r="B5953" s="11">
        <v>10.831068776069102</v>
      </c>
      <c r="C5953" s="11">
        <v>7.0839312239308967</v>
      </c>
    </row>
    <row r="5954" spans="1:3" x14ac:dyDescent="0.25">
      <c r="A5954" s="11">
        <v>5929</v>
      </c>
      <c r="B5954" s="11">
        <v>12.422050767976899</v>
      </c>
      <c r="C5954" s="11">
        <v>4.8979492320231017</v>
      </c>
    </row>
    <row r="5955" spans="1:3" x14ac:dyDescent="0.25">
      <c r="A5955" s="11">
        <v>5930</v>
      </c>
      <c r="B5955" s="11">
        <v>16.230201813410673</v>
      </c>
      <c r="C5955" s="11">
        <v>0.27979818658932842</v>
      </c>
    </row>
    <row r="5956" spans="1:3" x14ac:dyDescent="0.25">
      <c r="A5956" s="11">
        <v>5931</v>
      </c>
      <c r="B5956" s="11">
        <v>16.894692016593964</v>
      </c>
      <c r="C5956" s="11">
        <v>-1.3046920165939646</v>
      </c>
    </row>
    <row r="5957" spans="1:3" x14ac:dyDescent="0.25">
      <c r="A5957" s="11">
        <v>5932</v>
      </c>
      <c r="B5957" s="11">
        <v>17.036451388812509</v>
      </c>
      <c r="C5957" s="11">
        <v>-0.30645138881250844</v>
      </c>
    </row>
    <row r="5958" spans="1:3" x14ac:dyDescent="0.25">
      <c r="A5958" s="11">
        <v>5933</v>
      </c>
      <c r="B5958" s="11">
        <v>18.183267585514258</v>
      </c>
      <c r="C5958" s="11">
        <v>-0.78826758551425868</v>
      </c>
    </row>
    <row r="5959" spans="1:3" x14ac:dyDescent="0.25">
      <c r="A5959" s="11">
        <v>5934</v>
      </c>
      <c r="B5959" s="11">
        <v>21.073462024175953</v>
      </c>
      <c r="C5959" s="11">
        <v>-4.5084620241759517</v>
      </c>
    </row>
    <row r="5960" spans="1:3" x14ac:dyDescent="0.25">
      <c r="A5960" s="11">
        <v>5935</v>
      </c>
      <c r="B5960" s="11">
        <v>22.500935376845646</v>
      </c>
      <c r="C5960" s="11">
        <v>-5.9159353768456455</v>
      </c>
    </row>
    <row r="5961" spans="1:3" x14ac:dyDescent="0.25">
      <c r="A5961" s="11">
        <v>5936</v>
      </c>
      <c r="B5961" s="11">
        <v>21.426492705715503</v>
      </c>
      <c r="C5961" s="11">
        <v>-4.8614927057155022</v>
      </c>
    </row>
    <row r="5962" spans="1:3" x14ac:dyDescent="0.25">
      <c r="A5962" s="11">
        <v>5937</v>
      </c>
      <c r="B5962" s="11">
        <v>21.44291914070476</v>
      </c>
      <c r="C5962" s="11">
        <v>-4.882919140704761</v>
      </c>
    </row>
    <row r="5963" spans="1:3" x14ac:dyDescent="0.25">
      <c r="A5963" s="11">
        <v>5938</v>
      </c>
      <c r="B5963" s="11">
        <v>20.155552184091221</v>
      </c>
      <c r="C5963" s="11">
        <v>-1.9055521840912206</v>
      </c>
    </row>
    <row r="5964" spans="1:3" x14ac:dyDescent="0.25">
      <c r="A5964" s="11">
        <v>5939</v>
      </c>
      <c r="B5964" s="11">
        <v>20.302064274720195</v>
      </c>
      <c r="C5964" s="11">
        <v>-2.0420642747201931</v>
      </c>
    </row>
    <row r="5965" spans="1:3" x14ac:dyDescent="0.25">
      <c r="A5965" s="11">
        <v>5940</v>
      </c>
      <c r="B5965" s="11">
        <v>19.869224693257351</v>
      </c>
      <c r="C5965" s="11">
        <v>-1.5892246932573499</v>
      </c>
    </row>
    <row r="5966" spans="1:3" x14ac:dyDescent="0.25">
      <c r="A5966" s="11">
        <v>5941</v>
      </c>
      <c r="B5966" s="11">
        <v>19.869224693257351</v>
      </c>
      <c r="C5966" s="11">
        <v>-1.5942246932573525</v>
      </c>
    </row>
    <row r="5967" spans="1:3" x14ac:dyDescent="0.25">
      <c r="A5967" s="11">
        <v>5942</v>
      </c>
      <c r="B5967" s="11">
        <v>19.672100546785131</v>
      </c>
      <c r="C5967" s="11">
        <v>-1.4621005467851305</v>
      </c>
    </row>
    <row r="5968" spans="1:3" x14ac:dyDescent="0.25">
      <c r="A5968" s="11">
        <v>5943</v>
      </c>
      <c r="B5968" s="11">
        <v>18.678702062647716</v>
      </c>
      <c r="C5968" s="11">
        <v>-0.35870206264771554</v>
      </c>
    </row>
    <row r="5969" spans="1:3" x14ac:dyDescent="0.25">
      <c r="A5969" s="11">
        <v>5944</v>
      </c>
      <c r="B5969" s="11">
        <v>19.591557786952222</v>
      </c>
      <c r="C5969" s="11">
        <v>-1.856557786952223</v>
      </c>
    </row>
    <row r="5970" spans="1:3" x14ac:dyDescent="0.25">
      <c r="A5970" s="11">
        <v>5945</v>
      </c>
      <c r="B5970" s="11">
        <v>18.765896803005816</v>
      </c>
      <c r="C5970" s="11">
        <v>-0.52589680300581776</v>
      </c>
    </row>
    <row r="5971" spans="1:3" x14ac:dyDescent="0.25">
      <c r="A5971" s="11">
        <v>5946</v>
      </c>
      <c r="B5971" s="11">
        <v>18.709176696882409</v>
      </c>
      <c r="C5971" s="11">
        <v>-0.76417669688240863</v>
      </c>
    </row>
    <row r="5972" spans="1:3" x14ac:dyDescent="0.25">
      <c r="A5972" s="11">
        <v>5947</v>
      </c>
      <c r="B5972" s="11">
        <v>19.587533652343865</v>
      </c>
      <c r="C5972" s="11">
        <v>-1.7275336523438654</v>
      </c>
    </row>
    <row r="5973" spans="1:3" x14ac:dyDescent="0.25">
      <c r="A5973" s="11">
        <v>5948</v>
      </c>
      <c r="B5973" s="11">
        <v>19.357481324224835</v>
      </c>
      <c r="C5973" s="11">
        <v>-1.8024813242248356</v>
      </c>
    </row>
    <row r="5974" spans="1:3" x14ac:dyDescent="0.25">
      <c r="A5974" s="11">
        <v>5949</v>
      </c>
      <c r="B5974" s="11">
        <v>18.925086686170587</v>
      </c>
      <c r="C5974" s="11">
        <v>-1.1700866861705883</v>
      </c>
    </row>
    <row r="5975" spans="1:3" x14ac:dyDescent="0.25">
      <c r="A5975" s="11">
        <v>5950</v>
      </c>
      <c r="B5975" s="11">
        <v>17.22603717258923</v>
      </c>
      <c r="C5975" s="11">
        <v>0.54396282741076973</v>
      </c>
    </row>
    <row r="5976" spans="1:3" x14ac:dyDescent="0.25">
      <c r="A5976" s="11">
        <v>5951</v>
      </c>
      <c r="B5976" s="11">
        <v>17.207764658248863</v>
      </c>
      <c r="C5976" s="11">
        <v>0.88723534175113627</v>
      </c>
    </row>
    <row r="5977" spans="1:3" x14ac:dyDescent="0.25">
      <c r="A5977" s="11">
        <v>5952</v>
      </c>
      <c r="B5977" s="11">
        <v>16.805919966097619</v>
      </c>
      <c r="C5977" s="11">
        <v>1.4140800339023798</v>
      </c>
    </row>
    <row r="5978" spans="1:3" x14ac:dyDescent="0.25">
      <c r="A5978" s="11">
        <v>5953</v>
      </c>
      <c r="B5978" s="11">
        <v>20.132855174169364</v>
      </c>
      <c r="C5978" s="11">
        <v>-2.2478551741693629</v>
      </c>
    </row>
    <row r="5979" spans="1:3" x14ac:dyDescent="0.25">
      <c r="A5979" s="11">
        <v>5954</v>
      </c>
      <c r="B5979" s="11">
        <v>22.460352232890529</v>
      </c>
      <c r="C5979" s="11">
        <v>-4.6653522328905268</v>
      </c>
    </row>
    <row r="5980" spans="1:3" x14ac:dyDescent="0.25">
      <c r="A5980" s="11">
        <v>5955</v>
      </c>
      <c r="B5980" s="11">
        <v>21.005066423516496</v>
      </c>
      <c r="C5980" s="11">
        <v>-2.3800664235164959</v>
      </c>
    </row>
    <row r="5981" spans="1:3" x14ac:dyDescent="0.25">
      <c r="A5981" s="11">
        <v>5956</v>
      </c>
      <c r="B5981" s="11">
        <v>20.718512997677692</v>
      </c>
      <c r="C5981" s="11">
        <v>-2.5385129976776923</v>
      </c>
    </row>
    <row r="5982" spans="1:3" x14ac:dyDescent="0.25">
      <c r="A5982" s="11">
        <v>5957</v>
      </c>
      <c r="B5982" s="11">
        <v>22.450959311482549</v>
      </c>
      <c r="C5982" s="11">
        <v>-4.6809593114825496</v>
      </c>
    </row>
    <row r="5983" spans="1:3" x14ac:dyDescent="0.25">
      <c r="A5983" s="11">
        <v>5958</v>
      </c>
      <c r="B5983" s="11">
        <v>21.151133570736889</v>
      </c>
      <c r="C5983" s="11">
        <v>-2.8161335707368877</v>
      </c>
    </row>
    <row r="5984" spans="1:3" x14ac:dyDescent="0.25">
      <c r="A5984" s="11">
        <v>5959</v>
      </c>
      <c r="B5984" s="11">
        <v>20.056216654841037</v>
      </c>
      <c r="C5984" s="11">
        <v>-1.5212166548410373</v>
      </c>
    </row>
    <row r="5985" spans="1:3" x14ac:dyDescent="0.25">
      <c r="A5985" s="11">
        <v>5960</v>
      </c>
      <c r="B5985" s="11">
        <v>22.008295845869185</v>
      </c>
      <c r="C5985" s="11">
        <v>-3.1482958458691854</v>
      </c>
    </row>
    <row r="5986" spans="1:3" x14ac:dyDescent="0.25">
      <c r="A5986" s="11">
        <v>5961</v>
      </c>
      <c r="B5986" s="11">
        <v>22.090672783737432</v>
      </c>
      <c r="C5986" s="11">
        <v>-3.1006727837374335</v>
      </c>
    </row>
    <row r="5987" spans="1:3" x14ac:dyDescent="0.25">
      <c r="A5987" s="11">
        <v>5962</v>
      </c>
      <c r="B5987" s="11">
        <v>21.179568999198651</v>
      </c>
      <c r="C5987" s="11">
        <v>-2.0195689991986505</v>
      </c>
    </row>
    <row r="5988" spans="1:3" x14ac:dyDescent="0.25">
      <c r="A5988" s="11">
        <v>5963</v>
      </c>
      <c r="B5988" s="11">
        <v>22.329854442425329</v>
      </c>
      <c r="C5988" s="11">
        <v>-3.2598544424253291</v>
      </c>
    </row>
    <row r="5989" spans="1:3" x14ac:dyDescent="0.25">
      <c r="A5989" s="11">
        <v>5964</v>
      </c>
      <c r="B5989" s="11">
        <v>22.559763073809037</v>
      </c>
      <c r="C5989" s="11">
        <v>-2.729763073809039</v>
      </c>
    </row>
    <row r="5990" spans="1:3" x14ac:dyDescent="0.25">
      <c r="A5990" s="11">
        <v>5965</v>
      </c>
      <c r="B5990" s="11">
        <v>23.147912100563616</v>
      </c>
      <c r="C5990" s="11">
        <v>-3.0279121005636149</v>
      </c>
    </row>
    <row r="5991" spans="1:3" x14ac:dyDescent="0.25">
      <c r="A5991" s="11">
        <v>5966</v>
      </c>
      <c r="B5991" s="11">
        <v>23.546697856592019</v>
      </c>
      <c r="C5991" s="11">
        <v>-2.5866978565920178</v>
      </c>
    </row>
    <row r="5992" spans="1:3" x14ac:dyDescent="0.25">
      <c r="A5992" s="11">
        <v>5967</v>
      </c>
      <c r="B5992" s="11">
        <v>23.008503987933167</v>
      </c>
      <c r="C5992" s="11">
        <v>-1.1235039879331659</v>
      </c>
    </row>
    <row r="5993" spans="1:3" x14ac:dyDescent="0.25">
      <c r="A5993" s="11">
        <v>5968</v>
      </c>
      <c r="B5993" s="11">
        <v>23.410574615089374</v>
      </c>
      <c r="C5993" s="11">
        <v>-2.3305746150893754</v>
      </c>
    </row>
    <row r="5994" spans="1:3" x14ac:dyDescent="0.25">
      <c r="A5994" s="11">
        <v>5969</v>
      </c>
      <c r="B5994" s="11">
        <v>23.308354575684547</v>
      </c>
      <c r="C5994" s="11">
        <v>-2.508354575684546</v>
      </c>
    </row>
    <row r="5995" spans="1:3" x14ac:dyDescent="0.25">
      <c r="A5995" s="11">
        <v>5970</v>
      </c>
      <c r="B5995" s="11">
        <v>21.748213826924058</v>
      </c>
      <c r="C5995" s="11">
        <v>-1.2182138269240568</v>
      </c>
    </row>
    <row r="5996" spans="1:3" x14ac:dyDescent="0.25">
      <c r="A5996" s="11">
        <v>5971</v>
      </c>
      <c r="B5996" s="11">
        <v>19.807211112002619</v>
      </c>
      <c r="C5996" s="11">
        <v>0.74778888799738041</v>
      </c>
    </row>
    <row r="5997" spans="1:3" x14ac:dyDescent="0.25">
      <c r="A5997" s="11">
        <v>5972</v>
      </c>
      <c r="B5997" s="11">
        <v>19.610418941436507</v>
      </c>
      <c r="C5997" s="11">
        <v>0.51958105856349235</v>
      </c>
    </row>
    <row r="5998" spans="1:3" x14ac:dyDescent="0.25">
      <c r="A5998" s="11">
        <v>5973</v>
      </c>
      <c r="B5998" s="11">
        <v>19.794933680439954</v>
      </c>
      <c r="C5998" s="11">
        <v>-0.21493368043995531</v>
      </c>
    </row>
    <row r="5999" spans="1:3" x14ac:dyDescent="0.25">
      <c r="A5999" s="11">
        <v>5974</v>
      </c>
      <c r="B5999" s="11">
        <v>18.209981404316395</v>
      </c>
      <c r="C5999" s="11">
        <v>1.2050185956836046</v>
      </c>
    </row>
    <row r="6000" spans="1:3" x14ac:dyDescent="0.25">
      <c r="A6000" s="11">
        <v>5975</v>
      </c>
      <c r="B6000" s="11">
        <v>16.79368019036913</v>
      </c>
      <c r="C6000" s="11">
        <v>2.1363198096308693</v>
      </c>
    </row>
    <row r="6001" spans="1:3" x14ac:dyDescent="0.25">
      <c r="A6001" s="11">
        <v>5976</v>
      </c>
      <c r="B6001" s="11">
        <v>18.421723562260894</v>
      </c>
      <c r="C6001" s="11">
        <v>0.98827643773910623</v>
      </c>
    </row>
    <row r="6002" spans="1:3" x14ac:dyDescent="0.25">
      <c r="A6002" s="11">
        <v>5977</v>
      </c>
      <c r="B6002" s="11">
        <v>17.893904562062346</v>
      </c>
      <c r="C6002" s="11">
        <v>0.81609543793765482</v>
      </c>
    </row>
    <row r="6003" spans="1:3" x14ac:dyDescent="0.25">
      <c r="A6003" s="11">
        <v>5978</v>
      </c>
      <c r="B6003" s="11">
        <v>18.062525022469259</v>
      </c>
      <c r="C6003" s="11">
        <v>0.87247497753073944</v>
      </c>
    </row>
    <row r="6004" spans="1:3" x14ac:dyDescent="0.25">
      <c r="A6004" s="11">
        <v>5979</v>
      </c>
      <c r="B6004" s="11">
        <v>17.595600886339113</v>
      </c>
      <c r="C6004" s="11">
        <v>2.609399113660885</v>
      </c>
    </row>
    <row r="6005" spans="1:3" x14ac:dyDescent="0.25">
      <c r="A6005" s="11">
        <v>5980</v>
      </c>
      <c r="B6005" s="11">
        <v>19.809640984246613</v>
      </c>
      <c r="C6005" s="11">
        <v>-6.4640984246612021E-2</v>
      </c>
    </row>
    <row r="6006" spans="1:3" x14ac:dyDescent="0.25">
      <c r="A6006" s="11">
        <v>5981</v>
      </c>
      <c r="B6006" s="11">
        <v>20.628612331833651</v>
      </c>
      <c r="C6006" s="11">
        <v>2.0813876681663501</v>
      </c>
    </row>
    <row r="6007" spans="1:3" x14ac:dyDescent="0.25">
      <c r="A6007" s="11">
        <v>5982</v>
      </c>
      <c r="B6007" s="11">
        <v>22.079306273722779</v>
      </c>
      <c r="C6007" s="11">
        <v>0.60069372627722117</v>
      </c>
    </row>
    <row r="6008" spans="1:3" x14ac:dyDescent="0.25">
      <c r="A6008" s="11">
        <v>5983</v>
      </c>
      <c r="B6008" s="11">
        <v>20.945247084998755</v>
      </c>
      <c r="C6008" s="11">
        <v>1.2047529150012437</v>
      </c>
    </row>
    <row r="6009" spans="1:3" x14ac:dyDescent="0.25">
      <c r="A6009" s="11">
        <v>5984</v>
      </c>
      <c r="B6009" s="11">
        <v>21.856894927245989</v>
      </c>
      <c r="C6009" s="11">
        <v>0.6181050727540125</v>
      </c>
    </row>
    <row r="6010" spans="1:3" x14ac:dyDescent="0.25">
      <c r="A6010" s="11">
        <v>5985</v>
      </c>
      <c r="B6010" s="11">
        <v>121.93526572555311</v>
      </c>
      <c r="C6010" s="11">
        <v>-89.975265725553101</v>
      </c>
    </row>
    <row r="6011" spans="1:3" x14ac:dyDescent="0.25">
      <c r="A6011" s="11">
        <v>5986</v>
      </c>
      <c r="B6011" s="11">
        <v>122.98774141192536</v>
      </c>
      <c r="C6011" s="11">
        <v>-90.027741411925348</v>
      </c>
    </row>
    <row r="6012" spans="1:3" x14ac:dyDescent="0.25">
      <c r="A6012" s="11">
        <v>5987</v>
      </c>
      <c r="B6012" s="11">
        <v>123.28017105808064</v>
      </c>
      <c r="C6012" s="11">
        <v>-90.375171058080639</v>
      </c>
    </row>
    <row r="6013" spans="1:3" x14ac:dyDescent="0.25">
      <c r="A6013" s="11">
        <v>5988</v>
      </c>
      <c r="B6013" s="11">
        <v>123.06583392738172</v>
      </c>
      <c r="C6013" s="11">
        <v>-90.110833927381719</v>
      </c>
    </row>
    <row r="6014" spans="1:3" x14ac:dyDescent="0.25">
      <c r="A6014" s="11">
        <v>5989</v>
      </c>
      <c r="B6014" s="11">
        <v>122.79285847408805</v>
      </c>
      <c r="C6014" s="11">
        <v>-87.832858474088056</v>
      </c>
    </row>
    <row r="6015" spans="1:3" x14ac:dyDescent="0.25">
      <c r="A6015" s="11">
        <v>5990</v>
      </c>
      <c r="B6015" s="11">
        <v>122.76936010970419</v>
      </c>
      <c r="C6015" s="11">
        <v>-88.784360109704195</v>
      </c>
    </row>
    <row r="6016" spans="1:3" x14ac:dyDescent="0.25">
      <c r="A6016" s="11">
        <v>5991</v>
      </c>
      <c r="B6016" s="11">
        <v>121.31939743375351</v>
      </c>
      <c r="C6016" s="11">
        <v>-88.339397433753504</v>
      </c>
    </row>
    <row r="6017" spans="1:3" x14ac:dyDescent="0.25">
      <c r="A6017" s="11">
        <v>5992</v>
      </c>
      <c r="B6017" s="11">
        <v>118.44600242738827</v>
      </c>
      <c r="C6017" s="11">
        <v>-86.476002427388266</v>
      </c>
    </row>
    <row r="6018" spans="1:3" x14ac:dyDescent="0.25">
      <c r="A6018" s="11">
        <v>5993</v>
      </c>
      <c r="B6018" s="11">
        <v>117.40075749187673</v>
      </c>
      <c r="C6018" s="11">
        <v>-84.955757491876739</v>
      </c>
    </row>
    <row r="6019" spans="1:3" x14ac:dyDescent="0.25">
      <c r="A6019" s="11">
        <v>5994</v>
      </c>
      <c r="B6019" s="11">
        <v>114.14297927547294</v>
      </c>
      <c r="C6019" s="11">
        <v>-85.17297927547294</v>
      </c>
    </row>
    <row r="6020" spans="1:3" x14ac:dyDescent="0.25">
      <c r="A6020" s="11">
        <v>5995</v>
      </c>
      <c r="B6020" s="11">
        <v>114.25208678823074</v>
      </c>
      <c r="C6020" s="11">
        <v>-85.282086788230743</v>
      </c>
    </row>
    <row r="6021" spans="1:3" x14ac:dyDescent="0.25">
      <c r="A6021" s="11">
        <v>5996</v>
      </c>
      <c r="B6021" s="11">
        <v>115.99763064285341</v>
      </c>
      <c r="C6021" s="11">
        <v>-87.02763064285341</v>
      </c>
    </row>
    <row r="6022" spans="1:3" x14ac:dyDescent="0.25">
      <c r="A6022" s="11">
        <v>5997</v>
      </c>
      <c r="B6022" s="11">
        <v>116.59969153816846</v>
      </c>
      <c r="C6022" s="11">
        <v>-87.624691538168463</v>
      </c>
    </row>
    <row r="6023" spans="1:3" x14ac:dyDescent="0.25">
      <c r="A6023" s="11">
        <v>5998</v>
      </c>
      <c r="B6023" s="11">
        <v>118.25771727480716</v>
      </c>
      <c r="C6023" s="11">
        <v>-88.287717274807164</v>
      </c>
    </row>
    <row r="6024" spans="1:3" x14ac:dyDescent="0.25">
      <c r="A6024" s="11">
        <v>5999</v>
      </c>
      <c r="B6024" s="11">
        <v>119.0061393975289</v>
      </c>
      <c r="C6024" s="11">
        <v>-88.036139397528899</v>
      </c>
    </row>
    <row r="6025" spans="1:3" x14ac:dyDescent="0.25">
      <c r="A6025" s="11">
        <v>6000</v>
      </c>
      <c r="B6025" s="11">
        <v>118.97509726278267</v>
      </c>
      <c r="C6025" s="11">
        <v>-87.000097262782674</v>
      </c>
    </row>
    <row r="6026" spans="1:3" x14ac:dyDescent="0.25">
      <c r="A6026" s="11">
        <v>6001</v>
      </c>
      <c r="B6026" s="11">
        <v>118.69750271639415</v>
      </c>
      <c r="C6026" s="11">
        <v>-86.72250271639416</v>
      </c>
    </row>
    <row r="6027" spans="1:3" x14ac:dyDescent="0.25">
      <c r="A6027" s="11">
        <v>6002</v>
      </c>
      <c r="B6027" s="11">
        <v>116.72781022903304</v>
      </c>
      <c r="C6027" s="11">
        <v>-85.762810229033036</v>
      </c>
    </row>
    <row r="6028" spans="1:3" x14ac:dyDescent="0.25">
      <c r="A6028" s="11">
        <v>6003</v>
      </c>
      <c r="B6028" s="11">
        <v>118.05243214859064</v>
      </c>
      <c r="C6028" s="11">
        <v>-88.092432148590632</v>
      </c>
    </row>
    <row r="6029" spans="1:3" x14ac:dyDescent="0.25">
      <c r="A6029" s="11">
        <v>6004</v>
      </c>
      <c r="B6029" s="11">
        <v>120.27727343001331</v>
      </c>
      <c r="C6029" s="11">
        <v>-90.297273430013306</v>
      </c>
    </row>
    <row r="6030" spans="1:3" x14ac:dyDescent="0.25">
      <c r="A6030" s="11">
        <v>6005</v>
      </c>
      <c r="B6030" s="11">
        <v>120.40777154852931</v>
      </c>
      <c r="C6030" s="11">
        <v>-90.432771548529303</v>
      </c>
    </row>
    <row r="6031" spans="1:3" x14ac:dyDescent="0.25">
      <c r="A6031" s="11">
        <v>6006</v>
      </c>
      <c r="B6031" s="11">
        <v>119.95004775173595</v>
      </c>
      <c r="C6031" s="11">
        <v>-88.970047751735947</v>
      </c>
    </row>
    <row r="6032" spans="1:3" x14ac:dyDescent="0.25">
      <c r="A6032" s="11">
        <v>6007</v>
      </c>
      <c r="B6032" s="11">
        <v>120.49111642852678</v>
      </c>
      <c r="C6032" s="11">
        <v>-90.511116428526776</v>
      </c>
    </row>
    <row r="6033" spans="1:3" x14ac:dyDescent="0.25">
      <c r="A6033" s="11">
        <v>6008</v>
      </c>
      <c r="B6033" s="11">
        <v>123.94018619295524</v>
      </c>
      <c r="C6033" s="11">
        <v>-92.960186192955234</v>
      </c>
    </row>
    <row r="6034" spans="1:3" x14ac:dyDescent="0.25">
      <c r="A6034" s="11">
        <v>6009</v>
      </c>
      <c r="B6034" s="11">
        <v>123.25109784854097</v>
      </c>
      <c r="C6034" s="11">
        <v>-91.26109784854097</v>
      </c>
    </row>
    <row r="6035" spans="1:3" x14ac:dyDescent="0.25">
      <c r="A6035" s="11">
        <v>6010</v>
      </c>
      <c r="B6035" s="11">
        <v>124.97823381870489</v>
      </c>
      <c r="C6035" s="11">
        <v>-91.993233818704894</v>
      </c>
    </row>
    <row r="6036" spans="1:3" x14ac:dyDescent="0.25">
      <c r="A6036" s="11">
        <v>6011</v>
      </c>
      <c r="B6036" s="11">
        <v>128.18248186877082</v>
      </c>
      <c r="C6036" s="11">
        <v>-93.417481868770821</v>
      </c>
    </row>
    <row r="6037" spans="1:3" x14ac:dyDescent="0.25">
      <c r="A6037" s="11">
        <v>6012</v>
      </c>
      <c r="B6037" s="11">
        <v>127.16212460334584</v>
      </c>
      <c r="C6037" s="11">
        <v>-74.517124603345849</v>
      </c>
    </row>
    <row r="6038" spans="1:3" x14ac:dyDescent="0.25">
      <c r="A6038" s="11">
        <v>6013</v>
      </c>
      <c r="B6038" s="11">
        <v>128.09662219100352</v>
      </c>
      <c r="C6038" s="11">
        <v>-75.136622191003511</v>
      </c>
    </row>
    <row r="6039" spans="1:3" x14ac:dyDescent="0.25">
      <c r="A6039" s="11">
        <v>6014</v>
      </c>
      <c r="B6039" s="11">
        <v>126.41209862113867</v>
      </c>
      <c r="C6039" s="11">
        <v>-72.617098621138666</v>
      </c>
    </row>
    <row r="6040" spans="1:3" x14ac:dyDescent="0.25">
      <c r="A6040" s="11">
        <v>6015</v>
      </c>
      <c r="B6040" s="11">
        <v>125.86281346362796</v>
      </c>
      <c r="C6040" s="11">
        <v>-71.627813463627959</v>
      </c>
    </row>
    <row r="6041" spans="1:3" x14ac:dyDescent="0.25">
      <c r="A6041" s="11">
        <v>6016</v>
      </c>
      <c r="B6041" s="11">
        <v>127.93543186164241</v>
      </c>
      <c r="C6041" s="11">
        <v>-73.210431861642405</v>
      </c>
    </row>
    <row r="6042" spans="1:3" x14ac:dyDescent="0.25">
      <c r="A6042" s="11">
        <v>6017</v>
      </c>
      <c r="B6042" s="11">
        <v>128.47313791543439</v>
      </c>
      <c r="C6042" s="11">
        <v>-73.828137915434382</v>
      </c>
    </row>
    <row r="6043" spans="1:3" x14ac:dyDescent="0.25">
      <c r="A6043" s="11">
        <v>6018</v>
      </c>
      <c r="B6043" s="11">
        <v>127.19098072459103</v>
      </c>
      <c r="C6043" s="11">
        <v>-72.22098072459103</v>
      </c>
    </row>
    <row r="6044" spans="1:3" x14ac:dyDescent="0.25">
      <c r="A6044" s="11">
        <v>6019</v>
      </c>
      <c r="B6044" s="11">
        <v>126.10888058125063</v>
      </c>
      <c r="C6044" s="11">
        <v>-70.623880581250631</v>
      </c>
    </row>
    <row r="6045" spans="1:3" x14ac:dyDescent="0.25">
      <c r="A6045" s="11">
        <v>6020</v>
      </c>
      <c r="B6045" s="11">
        <v>128.5239248230304</v>
      </c>
      <c r="C6045" s="11">
        <v>-72.528924823030394</v>
      </c>
    </row>
    <row r="6046" spans="1:3" x14ac:dyDescent="0.25">
      <c r="A6046" s="11">
        <v>6021</v>
      </c>
      <c r="B6046" s="11">
        <v>132.87128476887042</v>
      </c>
      <c r="C6046" s="11">
        <v>-76.966284768870423</v>
      </c>
    </row>
    <row r="6047" spans="1:3" x14ac:dyDescent="0.25">
      <c r="A6047" s="11">
        <v>6022</v>
      </c>
      <c r="B6047" s="11">
        <v>130.27021964288605</v>
      </c>
      <c r="C6047" s="11">
        <v>-75.09521964288605</v>
      </c>
    </row>
    <row r="6048" spans="1:3" x14ac:dyDescent="0.25">
      <c r="A6048" s="11">
        <v>6023</v>
      </c>
      <c r="B6048" s="11">
        <v>124.98292609765167</v>
      </c>
      <c r="C6048" s="11">
        <v>-70.357926097651671</v>
      </c>
    </row>
    <row r="6049" spans="1:3" x14ac:dyDescent="0.25">
      <c r="A6049" s="11">
        <v>6024</v>
      </c>
      <c r="B6049" s="11">
        <v>124.85788859380541</v>
      </c>
      <c r="C6049" s="11">
        <v>-69.542888593805415</v>
      </c>
    </row>
    <row r="6050" spans="1:3" x14ac:dyDescent="0.25">
      <c r="A6050" s="11">
        <v>6025</v>
      </c>
      <c r="B6050" s="11">
        <v>124.33288527822148</v>
      </c>
      <c r="C6050" s="11">
        <v>-68.297885278221486</v>
      </c>
    </row>
    <row r="6051" spans="1:3" x14ac:dyDescent="0.25">
      <c r="A6051" s="11">
        <v>6026</v>
      </c>
      <c r="B6051" s="11">
        <v>123.23547927123127</v>
      </c>
      <c r="C6051" s="11">
        <v>-67.385479271231276</v>
      </c>
    </row>
    <row r="6052" spans="1:3" x14ac:dyDescent="0.25">
      <c r="A6052" s="11">
        <v>6027</v>
      </c>
      <c r="B6052" s="11">
        <v>118.81739639421471</v>
      </c>
      <c r="C6052" s="11">
        <v>-62.702396394214709</v>
      </c>
    </row>
    <row r="6053" spans="1:3" x14ac:dyDescent="0.25">
      <c r="A6053" s="11">
        <v>6028</v>
      </c>
      <c r="B6053" s="11">
        <v>117.59737459029441</v>
      </c>
      <c r="C6053" s="11">
        <v>-60.167374590294408</v>
      </c>
    </row>
    <row r="6054" spans="1:3" x14ac:dyDescent="0.25">
      <c r="A6054" s="11">
        <v>6029</v>
      </c>
      <c r="B6054" s="11">
        <v>118.80719615230996</v>
      </c>
      <c r="C6054" s="11">
        <v>-60.752196152309956</v>
      </c>
    </row>
    <row r="6055" spans="1:3" x14ac:dyDescent="0.25">
      <c r="A6055" s="11">
        <v>6030</v>
      </c>
      <c r="B6055" s="11">
        <v>119.42536468809666</v>
      </c>
      <c r="C6055" s="11">
        <v>-61.175364688096664</v>
      </c>
    </row>
    <row r="6056" spans="1:3" x14ac:dyDescent="0.25">
      <c r="A6056" s="11">
        <v>6031</v>
      </c>
      <c r="B6056" s="11">
        <v>118.47101186624562</v>
      </c>
      <c r="C6056" s="11">
        <v>-60.14101186624562</v>
      </c>
    </row>
    <row r="6057" spans="1:3" x14ac:dyDescent="0.25">
      <c r="A6057" s="11">
        <v>6032</v>
      </c>
      <c r="B6057" s="11">
        <v>120.07442231217944</v>
      </c>
      <c r="C6057" s="11">
        <v>-60.699422312179436</v>
      </c>
    </row>
    <row r="6058" spans="1:3" x14ac:dyDescent="0.25">
      <c r="A6058" s="11">
        <v>6033</v>
      </c>
      <c r="B6058" s="11">
        <v>120.26392888803483</v>
      </c>
      <c r="C6058" s="11">
        <v>-60.448928888034828</v>
      </c>
    </row>
    <row r="6059" spans="1:3" x14ac:dyDescent="0.25">
      <c r="A6059" s="11">
        <v>6034</v>
      </c>
      <c r="B6059" s="11">
        <v>119.45463415214016</v>
      </c>
      <c r="C6059" s="11">
        <v>-59.939634152140158</v>
      </c>
    </row>
    <row r="6060" spans="1:3" x14ac:dyDescent="0.25">
      <c r="A6060" s="11">
        <v>6035</v>
      </c>
      <c r="B6060" s="11">
        <v>118.56607468338089</v>
      </c>
      <c r="C6060" s="11">
        <v>-59.631074683380888</v>
      </c>
    </row>
    <row r="6061" spans="1:3" x14ac:dyDescent="0.25">
      <c r="A6061" s="11">
        <v>6036</v>
      </c>
      <c r="B6061" s="11">
        <v>117.85272909997285</v>
      </c>
      <c r="C6061" s="11">
        <v>-58.687729099972849</v>
      </c>
    </row>
    <row r="6062" spans="1:3" x14ac:dyDescent="0.25">
      <c r="A6062" s="11">
        <v>6037</v>
      </c>
      <c r="B6062" s="11">
        <v>119.84695679900761</v>
      </c>
      <c r="C6062" s="11">
        <v>-59.571956799007616</v>
      </c>
    </row>
    <row r="6063" spans="1:3" x14ac:dyDescent="0.25">
      <c r="A6063" s="11">
        <v>6038</v>
      </c>
      <c r="B6063" s="11">
        <v>121.29688349934769</v>
      </c>
      <c r="C6063" s="11">
        <v>-60.321883499347685</v>
      </c>
    </row>
    <row r="6064" spans="1:3" x14ac:dyDescent="0.25">
      <c r="A6064" s="11">
        <v>6039</v>
      </c>
      <c r="B6064" s="11">
        <v>126.01826897478179</v>
      </c>
      <c r="C6064" s="11">
        <v>-63.493268974781792</v>
      </c>
    </row>
    <row r="6065" spans="1:3" x14ac:dyDescent="0.25">
      <c r="A6065" s="11">
        <v>6040</v>
      </c>
      <c r="B6065" s="11">
        <v>125.36829503754942</v>
      </c>
      <c r="C6065" s="11">
        <v>-62.218295037549417</v>
      </c>
    </row>
    <row r="6066" spans="1:3" x14ac:dyDescent="0.25">
      <c r="A6066" s="11">
        <v>6041</v>
      </c>
      <c r="B6066" s="11">
        <v>125.47942717058007</v>
      </c>
      <c r="C6066" s="11">
        <v>-62.434427170580065</v>
      </c>
    </row>
    <row r="6067" spans="1:3" x14ac:dyDescent="0.25">
      <c r="A6067" s="11">
        <v>6042</v>
      </c>
      <c r="B6067" s="11">
        <v>126.24471531699557</v>
      </c>
      <c r="C6067" s="11">
        <v>-62.544715316995564</v>
      </c>
    </row>
    <row r="6068" spans="1:3" x14ac:dyDescent="0.25">
      <c r="A6068" s="11">
        <v>6043</v>
      </c>
      <c r="B6068" s="11">
        <v>125.79886596709083</v>
      </c>
      <c r="C6068" s="11">
        <v>-62.228865967090833</v>
      </c>
    </row>
    <row r="6069" spans="1:3" x14ac:dyDescent="0.25">
      <c r="A6069" s="11">
        <v>6044</v>
      </c>
      <c r="B6069" s="11">
        <v>127.18359234964448</v>
      </c>
      <c r="C6069" s="11">
        <v>-62.613592349644492</v>
      </c>
    </row>
    <row r="6070" spans="1:3" x14ac:dyDescent="0.25">
      <c r="A6070" s="11">
        <v>6045</v>
      </c>
      <c r="B6070" s="11">
        <v>126.49987010886953</v>
      </c>
      <c r="C6070" s="11">
        <v>-60.634870108869535</v>
      </c>
    </row>
    <row r="6071" spans="1:3" x14ac:dyDescent="0.25">
      <c r="A6071" s="11">
        <v>6046</v>
      </c>
      <c r="B6071" s="11">
        <v>126.93400498493712</v>
      </c>
      <c r="C6071" s="11">
        <v>-60.72900498493712</v>
      </c>
    </row>
    <row r="6072" spans="1:3" x14ac:dyDescent="0.25">
      <c r="A6072" s="11">
        <v>6047</v>
      </c>
      <c r="B6072" s="11">
        <v>129.31192204402055</v>
      </c>
      <c r="C6072" s="11">
        <v>-62.87192204402055</v>
      </c>
    </row>
    <row r="6073" spans="1:3" x14ac:dyDescent="0.25">
      <c r="A6073" s="11">
        <v>6048</v>
      </c>
      <c r="B6073" s="11">
        <v>122.91817048731359</v>
      </c>
      <c r="C6073" s="11">
        <v>-58.358170487313586</v>
      </c>
    </row>
    <row r="6074" spans="1:3" x14ac:dyDescent="0.25">
      <c r="A6074" s="11">
        <v>6049</v>
      </c>
      <c r="B6074" s="11">
        <v>122.08978631843669</v>
      </c>
      <c r="C6074" s="11">
        <v>-58.809786318436693</v>
      </c>
    </row>
    <row r="6075" spans="1:3" x14ac:dyDescent="0.25">
      <c r="A6075" s="11">
        <v>6050</v>
      </c>
      <c r="B6075" s="11">
        <v>122.08366529487591</v>
      </c>
      <c r="C6075" s="11">
        <v>-58.343665294875912</v>
      </c>
    </row>
    <row r="6076" spans="1:3" x14ac:dyDescent="0.25">
      <c r="A6076" s="11">
        <v>6051</v>
      </c>
      <c r="B6076" s="11">
        <v>121.50970609227245</v>
      </c>
      <c r="C6076" s="11">
        <v>-56.764706092272448</v>
      </c>
    </row>
    <row r="6077" spans="1:3" x14ac:dyDescent="0.25">
      <c r="A6077" s="11">
        <v>6052</v>
      </c>
      <c r="B6077" s="11">
        <v>123.75919144098967</v>
      </c>
      <c r="C6077" s="11">
        <v>-58.909191440989673</v>
      </c>
    </row>
    <row r="6078" spans="1:3" x14ac:dyDescent="0.25">
      <c r="A6078" s="11">
        <v>6053</v>
      </c>
      <c r="B6078" s="11">
        <v>123.9054815200365</v>
      </c>
      <c r="C6078" s="11">
        <v>-59.110481520036501</v>
      </c>
    </row>
    <row r="6079" spans="1:3" x14ac:dyDescent="0.25">
      <c r="A6079" s="11">
        <v>6054</v>
      </c>
      <c r="B6079" s="11">
        <v>123.91279052577262</v>
      </c>
      <c r="C6079" s="11">
        <v>-59.24279052577262</v>
      </c>
    </row>
    <row r="6080" spans="1:3" x14ac:dyDescent="0.25">
      <c r="A6080" s="11">
        <v>6055</v>
      </c>
      <c r="B6080" s="11">
        <v>123.61871300921682</v>
      </c>
      <c r="C6080" s="11">
        <v>-59.163713009216821</v>
      </c>
    </row>
    <row r="6081" spans="1:3" x14ac:dyDescent="0.25">
      <c r="A6081" s="11">
        <v>6056</v>
      </c>
      <c r="B6081" s="11">
        <v>122.29690499974139</v>
      </c>
      <c r="C6081" s="11">
        <v>-58.396904999741388</v>
      </c>
    </row>
    <row r="6082" spans="1:3" x14ac:dyDescent="0.25">
      <c r="A6082" s="11">
        <v>6057</v>
      </c>
      <c r="B6082" s="11">
        <v>122.00800932231402</v>
      </c>
      <c r="C6082" s="11">
        <v>-58.828009322314024</v>
      </c>
    </row>
    <row r="6083" spans="1:3" x14ac:dyDescent="0.25">
      <c r="A6083" s="11">
        <v>6058</v>
      </c>
      <c r="B6083" s="11">
        <v>121.01756709384532</v>
      </c>
      <c r="C6083" s="11">
        <v>-57.837567093845315</v>
      </c>
    </row>
    <row r="6084" spans="1:3" x14ac:dyDescent="0.25">
      <c r="A6084" s="11">
        <v>6059</v>
      </c>
      <c r="B6084" s="11">
        <v>125.61782293804808</v>
      </c>
      <c r="C6084" s="11">
        <v>-62.277822938048075</v>
      </c>
    </row>
    <row r="6085" spans="1:3" x14ac:dyDescent="0.25">
      <c r="A6085" s="11">
        <v>6060</v>
      </c>
      <c r="B6085" s="11">
        <v>124.62525780913373</v>
      </c>
      <c r="C6085" s="11">
        <v>-61.65525780913373</v>
      </c>
    </row>
    <row r="6086" spans="1:3" x14ac:dyDescent="0.25">
      <c r="A6086" s="11">
        <v>6061</v>
      </c>
      <c r="B6086" s="11">
        <v>123.8892765225491</v>
      </c>
      <c r="C6086" s="11">
        <v>-61.749276522549096</v>
      </c>
    </row>
    <row r="6087" spans="1:3" x14ac:dyDescent="0.25">
      <c r="A6087" s="11">
        <v>6062</v>
      </c>
      <c r="B6087" s="11">
        <v>123.29307728323556</v>
      </c>
      <c r="C6087" s="11">
        <v>-61.378077283235562</v>
      </c>
    </row>
    <row r="6088" spans="1:3" x14ac:dyDescent="0.25">
      <c r="A6088" s="11">
        <v>6063</v>
      </c>
      <c r="B6088" s="11">
        <v>126.80757817538814</v>
      </c>
      <c r="C6088" s="11">
        <v>-63.957578175388143</v>
      </c>
    </row>
    <row r="6089" spans="1:3" x14ac:dyDescent="0.25">
      <c r="A6089" s="11">
        <v>6064</v>
      </c>
      <c r="B6089" s="11">
        <v>131.27242746262255</v>
      </c>
      <c r="C6089" s="11">
        <v>-67.582427462622547</v>
      </c>
    </row>
    <row r="6090" spans="1:3" x14ac:dyDescent="0.25">
      <c r="A6090" s="11">
        <v>6065</v>
      </c>
      <c r="B6090" s="11">
        <v>130.98371289787903</v>
      </c>
      <c r="C6090" s="11">
        <v>-67.46371289787902</v>
      </c>
    </row>
    <row r="6091" spans="1:3" x14ac:dyDescent="0.25">
      <c r="A6091" s="11">
        <v>6066</v>
      </c>
      <c r="B6091" s="11">
        <v>131.41062332673997</v>
      </c>
      <c r="C6091" s="11">
        <v>-68.660623326739966</v>
      </c>
    </row>
    <row r="6092" spans="1:3" x14ac:dyDescent="0.25">
      <c r="A6092" s="11">
        <v>6067</v>
      </c>
      <c r="B6092" s="11">
        <v>134.12496920346871</v>
      </c>
      <c r="C6092" s="11">
        <v>-71.799969203468706</v>
      </c>
    </row>
    <row r="6093" spans="1:3" x14ac:dyDescent="0.25">
      <c r="A6093" s="11">
        <v>6068</v>
      </c>
      <c r="B6093" s="11">
        <v>129.87962231843304</v>
      </c>
      <c r="C6093" s="11">
        <v>-69.099622318433035</v>
      </c>
    </row>
    <row r="6094" spans="1:3" x14ac:dyDescent="0.25">
      <c r="A6094" s="11">
        <v>6069</v>
      </c>
      <c r="B6094" s="11">
        <v>131.44668306140107</v>
      </c>
      <c r="C6094" s="11">
        <v>-71.101683061401076</v>
      </c>
    </row>
    <row r="6095" spans="1:3" x14ac:dyDescent="0.25">
      <c r="A6095" s="11">
        <v>6070</v>
      </c>
      <c r="B6095" s="11">
        <v>129.73898737690945</v>
      </c>
      <c r="C6095" s="11">
        <v>-70.423987376909452</v>
      </c>
    </row>
    <row r="6096" spans="1:3" x14ac:dyDescent="0.25">
      <c r="A6096" s="11">
        <v>6071</v>
      </c>
      <c r="B6096" s="11">
        <v>133.2180529676813</v>
      </c>
      <c r="C6096" s="11">
        <v>-73.353052967681293</v>
      </c>
    </row>
    <row r="6097" spans="1:3" x14ac:dyDescent="0.25">
      <c r="A6097" s="11">
        <v>6072</v>
      </c>
      <c r="B6097" s="11">
        <v>132.32821496040469</v>
      </c>
      <c r="C6097" s="11">
        <v>-72.61321496040469</v>
      </c>
    </row>
    <row r="6098" spans="1:3" x14ac:dyDescent="0.25">
      <c r="A6098" s="11">
        <v>6073</v>
      </c>
      <c r="B6098" s="11">
        <v>133.1395145971166</v>
      </c>
      <c r="C6098" s="11">
        <v>-73.389514597116602</v>
      </c>
    </row>
    <row r="6099" spans="1:3" x14ac:dyDescent="0.25">
      <c r="A6099" s="11">
        <v>6074</v>
      </c>
      <c r="B6099" s="11">
        <v>133.71145313413572</v>
      </c>
      <c r="C6099" s="11">
        <v>-73.49645313413572</v>
      </c>
    </row>
    <row r="6100" spans="1:3" x14ac:dyDescent="0.25">
      <c r="A6100" s="11">
        <v>6075</v>
      </c>
      <c r="B6100" s="11">
        <v>132.72877176432388</v>
      </c>
      <c r="C6100" s="11">
        <v>-73.178771764323884</v>
      </c>
    </row>
    <row r="6101" spans="1:3" x14ac:dyDescent="0.25">
      <c r="A6101" s="11">
        <v>6076</v>
      </c>
      <c r="B6101" s="11">
        <v>138.76797658723135</v>
      </c>
      <c r="C6101" s="11">
        <v>-78.852976587231353</v>
      </c>
    </row>
    <row r="6102" spans="1:3" x14ac:dyDescent="0.25">
      <c r="A6102" s="11">
        <v>6077</v>
      </c>
      <c r="B6102" s="11">
        <v>139.593523171882</v>
      </c>
      <c r="C6102" s="11">
        <v>-79.843523171881998</v>
      </c>
    </row>
    <row r="6103" spans="1:3" x14ac:dyDescent="0.25">
      <c r="A6103" s="11">
        <v>6078</v>
      </c>
      <c r="B6103" s="11">
        <v>142.92497359966288</v>
      </c>
      <c r="C6103" s="11">
        <v>-83.064973599662878</v>
      </c>
    </row>
    <row r="6104" spans="1:3" x14ac:dyDescent="0.25">
      <c r="A6104" s="11">
        <v>6079</v>
      </c>
      <c r="B6104" s="11">
        <v>149.26422409615103</v>
      </c>
      <c r="C6104" s="11">
        <v>-89.229224096151029</v>
      </c>
    </row>
    <row r="6105" spans="1:3" x14ac:dyDescent="0.25">
      <c r="A6105" s="11">
        <v>6080</v>
      </c>
      <c r="B6105" s="11">
        <v>146.18150325534765</v>
      </c>
      <c r="C6105" s="11">
        <v>-87.311503255347645</v>
      </c>
    </row>
    <row r="6106" spans="1:3" x14ac:dyDescent="0.25">
      <c r="A6106" s="11">
        <v>6081</v>
      </c>
      <c r="B6106" s="11">
        <v>144.86713962172675</v>
      </c>
      <c r="C6106" s="11">
        <v>-87.002139621726741</v>
      </c>
    </row>
    <row r="6107" spans="1:3" x14ac:dyDescent="0.25">
      <c r="A6107" s="11">
        <v>6082</v>
      </c>
      <c r="B6107" s="11">
        <v>144.20115490401869</v>
      </c>
      <c r="C6107" s="11">
        <v>-87.316154904018703</v>
      </c>
    </row>
    <row r="6108" spans="1:3" x14ac:dyDescent="0.25">
      <c r="A6108" s="11">
        <v>6083</v>
      </c>
      <c r="B6108" s="11">
        <v>142.61547172280916</v>
      </c>
      <c r="C6108" s="11">
        <v>-87.255471722809162</v>
      </c>
    </row>
    <row r="6109" spans="1:3" x14ac:dyDescent="0.25">
      <c r="A6109" s="11">
        <v>6084</v>
      </c>
      <c r="B6109" s="11">
        <v>140.88728060607653</v>
      </c>
      <c r="C6109" s="11">
        <v>-86.097280606076538</v>
      </c>
    </row>
    <row r="6110" spans="1:3" x14ac:dyDescent="0.25">
      <c r="A6110" s="11">
        <v>6085</v>
      </c>
      <c r="B6110" s="11">
        <v>141.70751771094308</v>
      </c>
      <c r="C6110" s="11">
        <v>-87.417517710943088</v>
      </c>
    </row>
    <row r="6111" spans="1:3" x14ac:dyDescent="0.25">
      <c r="A6111" s="11">
        <v>6086</v>
      </c>
      <c r="B6111" s="11">
        <v>140.0333966352992</v>
      </c>
      <c r="C6111" s="11">
        <v>-86.433396635299204</v>
      </c>
    </row>
    <row r="6112" spans="1:3" x14ac:dyDescent="0.25">
      <c r="A6112" s="11">
        <v>6087</v>
      </c>
      <c r="B6112" s="11">
        <v>137.97390315645697</v>
      </c>
      <c r="C6112" s="11">
        <v>-85.148903156456967</v>
      </c>
    </row>
    <row r="6113" spans="1:3" x14ac:dyDescent="0.25">
      <c r="A6113" s="11">
        <v>6088</v>
      </c>
      <c r="B6113" s="11">
        <v>138.39389301360535</v>
      </c>
      <c r="C6113" s="11">
        <v>-85.758893013605359</v>
      </c>
    </row>
    <row r="6114" spans="1:3" x14ac:dyDescent="0.25">
      <c r="A6114" s="11">
        <v>6089</v>
      </c>
      <c r="B6114" s="11">
        <v>140.21476751982186</v>
      </c>
      <c r="C6114" s="11">
        <v>-87.034767519821855</v>
      </c>
    </row>
    <row r="6115" spans="1:3" x14ac:dyDescent="0.25">
      <c r="A6115" s="11">
        <v>6090</v>
      </c>
      <c r="B6115" s="11">
        <v>137.62920674066112</v>
      </c>
      <c r="C6115" s="11">
        <v>-84.509206740661114</v>
      </c>
    </row>
    <row r="6116" spans="1:3" x14ac:dyDescent="0.25">
      <c r="A6116" s="11">
        <v>6091</v>
      </c>
      <c r="B6116" s="11">
        <v>137.10970631901168</v>
      </c>
      <c r="C6116" s="11">
        <v>-83.794706319011681</v>
      </c>
    </row>
    <row r="6117" spans="1:3" x14ac:dyDescent="0.25">
      <c r="A6117" s="11">
        <v>6092</v>
      </c>
      <c r="B6117" s="11">
        <v>140.56170959887351</v>
      </c>
      <c r="C6117" s="11">
        <v>-86.501709598873504</v>
      </c>
    </row>
    <row r="6118" spans="1:3" x14ac:dyDescent="0.25">
      <c r="A6118" s="11">
        <v>6093</v>
      </c>
      <c r="B6118" s="11">
        <v>142.80445579440368</v>
      </c>
      <c r="C6118" s="11">
        <v>-88.274455794403679</v>
      </c>
    </row>
    <row r="6119" spans="1:3" x14ac:dyDescent="0.25">
      <c r="A6119" s="11">
        <v>6094</v>
      </c>
      <c r="B6119" s="11">
        <v>145.26900463611969</v>
      </c>
      <c r="C6119" s="11">
        <v>-89.879004636119689</v>
      </c>
    </row>
    <row r="6120" spans="1:3" x14ac:dyDescent="0.25">
      <c r="A6120" s="11">
        <v>6095</v>
      </c>
      <c r="B6120" s="11">
        <v>141.42739229617581</v>
      </c>
      <c r="C6120" s="11">
        <v>-85.987392296175813</v>
      </c>
    </row>
    <row r="6121" spans="1:3" x14ac:dyDescent="0.25">
      <c r="A6121" s="11">
        <v>6096</v>
      </c>
      <c r="B6121" s="11">
        <v>145.82994968673637</v>
      </c>
      <c r="C6121" s="11">
        <v>-90.379949686736367</v>
      </c>
    </row>
    <row r="6122" spans="1:3" x14ac:dyDescent="0.25">
      <c r="A6122" s="11">
        <v>6097</v>
      </c>
      <c r="B6122" s="11">
        <v>144.50138138444149</v>
      </c>
      <c r="C6122" s="11">
        <v>-89.831381384441485</v>
      </c>
    </row>
    <row r="6123" spans="1:3" x14ac:dyDescent="0.25">
      <c r="A6123" s="11">
        <v>6098</v>
      </c>
      <c r="B6123" s="11">
        <v>148.72378838496476</v>
      </c>
      <c r="C6123" s="11">
        <v>-93.713788384964772</v>
      </c>
    </row>
    <row r="6124" spans="1:3" x14ac:dyDescent="0.25">
      <c r="A6124" s="11">
        <v>6099</v>
      </c>
      <c r="B6124" s="11">
        <v>146.92051461151999</v>
      </c>
      <c r="C6124" s="11">
        <v>-92.150514611519981</v>
      </c>
    </row>
    <row r="6125" spans="1:3" x14ac:dyDescent="0.25">
      <c r="A6125" s="11">
        <v>6100</v>
      </c>
      <c r="B6125" s="11">
        <v>142.38387148177316</v>
      </c>
      <c r="C6125" s="11">
        <v>-88.103871481773155</v>
      </c>
    </row>
    <row r="6126" spans="1:3" x14ac:dyDescent="0.25">
      <c r="A6126" s="11">
        <v>6101</v>
      </c>
      <c r="B6126" s="11">
        <v>146.86393323596201</v>
      </c>
      <c r="C6126" s="11">
        <v>-92.303933235962006</v>
      </c>
    </row>
    <row r="6127" spans="1:3" x14ac:dyDescent="0.25">
      <c r="A6127" s="11">
        <v>6102</v>
      </c>
      <c r="B6127" s="11">
        <v>148.31168622426753</v>
      </c>
      <c r="C6127" s="11">
        <v>-93.951686224267533</v>
      </c>
    </row>
    <row r="6128" spans="1:3" x14ac:dyDescent="0.25">
      <c r="A6128" s="11">
        <v>6103</v>
      </c>
      <c r="B6128" s="11">
        <v>142.9076296999387</v>
      </c>
      <c r="C6128" s="11">
        <v>-89.487629699938694</v>
      </c>
    </row>
    <row r="6129" spans="1:3" x14ac:dyDescent="0.25">
      <c r="A6129" s="11">
        <v>6104</v>
      </c>
      <c r="B6129" s="11">
        <v>139.27651003697594</v>
      </c>
      <c r="C6129" s="11">
        <v>-86.066510036975927</v>
      </c>
    </row>
    <row r="6130" spans="1:3" x14ac:dyDescent="0.25">
      <c r="A6130" s="11">
        <v>6105</v>
      </c>
      <c r="B6130" s="11">
        <v>142.23354273199675</v>
      </c>
      <c r="C6130" s="11">
        <v>-88.223542731996758</v>
      </c>
    </row>
    <row r="6131" spans="1:3" x14ac:dyDescent="0.25">
      <c r="A6131" s="11">
        <v>6106</v>
      </c>
      <c r="B6131" s="11">
        <v>142.99935103370748</v>
      </c>
      <c r="C6131" s="11">
        <v>-89.119351033707488</v>
      </c>
    </row>
    <row r="6132" spans="1:3" x14ac:dyDescent="0.25">
      <c r="A6132" s="11">
        <v>6107</v>
      </c>
      <c r="B6132" s="11">
        <v>142.89410911429985</v>
      </c>
      <c r="C6132" s="11">
        <v>-89.184109114299844</v>
      </c>
    </row>
    <row r="6133" spans="1:3" x14ac:dyDescent="0.25">
      <c r="A6133" s="11">
        <v>6108</v>
      </c>
      <c r="B6133" s="11">
        <v>139.81107525399483</v>
      </c>
      <c r="C6133" s="11">
        <v>-86.661075253994824</v>
      </c>
    </row>
    <row r="6134" spans="1:3" x14ac:dyDescent="0.25">
      <c r="A6134" s="11">
        <v>6109</v>
      </c>
      <c r="B6134" s="11">
        <v>139.20758468527691</v>
      </c>
      <c r="C6134" s="11">
        <v>-85.877584685276915</v>
      </c>
    </row>
    <row r="6135" spans="1:3" x14ac:dyDescent="0.25">
      <c r="A6135" s="11">
        <v>6110</v>
      </c>
      <c r="B6135" s="11">
        <v>141.16473094418077</v>
      </c>
      <c r="C6135" s="11">
        <v>-87.914730944180775</v>
      </c>
    </row>
    <row r="6136" spans="1:3" x14ac:dyDescent="0.25">
      <c r="A6136" s="11">
        <v>6111</v>
      </c>
      <c r="B6136" s="11">
        <v>137.48483650688226</v>
      </c>
      <c r="C6136" s="11">
        <v>-84.574836506882264</v>
      </c>
    </row>
    <row r="6137" spans="1:3" x14ac:dyDescent="0.25">
      <c r="A6137" s="11">
        <v>6112</v>
      </c>
      <c r="B6137" s="11">
        <v>136.21817136139603</v>
      </c>
      <c r="C6137" s="11">
        <v>-83.888171361396033</v>
      </c>
    </row>
    <row r="6138" spans="1:3" x14ac:dyDescent="0.25">
      <c r="A6138" s="11">
        <v>6113</v>
      </c>
      <c r="B6138" s="11">
        <v>135.78602024651329</v>
      </c>
      <c r="C6138" s="11">
        <v>-83.70602024651329</v>
      </c>
    </row>
    <row r="6139" spans="1:3" x14ac:dyDescent="0.25">
      <c r="A6139" s="11">
        <v>6114</v>
      </c>
      <c r="B6139" s="11">
        <v>139.82130893699846</v>
      </c>
      <c r="C6139" s="11">
        <v>-87.611308936998455</v>
      </c>
    </row>
    <row r="6140" spans="1:3" x14ac:dyDescent="0.25">
      <c r="A6140" s="11">
        <v>6115</v>
      </c>
      <c r="B6140" s="11">
        <v>136.10520709345394</v>
      </c>
      <c r="C6140" s="11">
        <v>-84.365207093453932</v>
      </c>
    </row>
    <row r="6141" spans="1:3" x14ac:dyDescent="0.25">
      <c r="A6141" s="11">
        <v>6116</v>
      </c>
      <c r="B6141" s="11">
        <v>132.84338217101612</v>
      </c>
      <c r="C6141" s="11">
        <v>-80.803382171016125</v>
      </c>
    </row>
    <row r="6142" spans="1:3" x14ac:dyDescent="0.25">
      <c r="A6142" s="11">
        <v>6117</v>
      </c>
      <c r="B6142" s="11">
        <v>121.49673291966924</v>
      </c>
      <c r="C6142" s="11">
        <v>-69.896732919669233</v>
      </c>
    </row>
    <row r="6143" spans="1:3" x14ac:dyDescent="0.25">
      <c r="A6143" s="11">
        <v>6118</v>
      </c>
      <c r="B6143" s="11">
        <v>120.10979938398215</v>
      </c>
      <c r="C6143" s="11">
        <v>-68.274799383982156</v>
      </c>
    </row>
    <row r="6144" spans="1:3" x14ac:dyDescent="0.25">
      <c r="A6144" s="11">
        <v>6119</v>
      </c>
      <c r="B6144" s="11">
        <v>120.62873879124832</v>
      </c>
      <c r="C6144" s="11">
        <v>-69.163738791248321</v>
      </c>
    </row>
    <row r="6145" spans="1:3" x14ac:dyDescent="0.25">
      <c r="A6145" s="11">
        <v>6120</v>
      </c>
      <c r="B6145" s="11">
        <v>123.15029607296388</v>
      </c>
      <c r="C6145" s="11">
        <v>-71.585296072963885</v>
      </c>
    </row>
    <row r="6146" spans="1:3" x14ac:dyDescent="0.25">
      <c r="A6146" s="11">
        <v>6121</v>
      </c>
      <c r="B6146" s="11">
        <v>121.01972090087808</v>
      </c>
      <c r="C6146" s="11">
        <v>-70.084720900878082</v>
      </c>
    </row>
    <row r="6147" spans="1:3" x14ac:dyDescent="0.25">
      <c r="A6147" s="11">
        <v>6122</v>
      </c>
      <c r="B6147" s="11">
        <v>121.09458851241968</v>
      </c>
      <c r="C6147" s="11">
        <v>-70.909588512419674</v>
      </c>
    </row>
    <row r="6148" spans="1:3" x14ac:dyDescent="0.25">
      <c r="A6148" s="11">
        <v>6123</v>
      </c>
      <c r="B6148" s="11">
        <v>118.08875990343074</v>
      </c>
      <c r="C6148" s="11">
        <v>-67.518759903430748</v>
      </c>
    </row>
    <row r="6149" spans="1:3" x14ac:dyDescent="0.25">
      <c r="A6149" s="11">
        <v>6124</v>
      </c>
      <c r="B6149" s="11">
        <v>117.17508448915893</v>
      </c>
      <c r="C6149" s="11">
        <v>-66.775084489158928</v>
      </c>
    </row>
    <row r="6150" spans="1:3" x14ac:dyDescent="0.25">
      <c r="A6150" s="11">
        <v>6125</v>
      </c>
      <c r="B6150" s="11">
        <v>119.94318929903939</v>
      </c>
      <c r="C6150" s="11">
        <v>-69.908189299039392</v>
      </c>
    </row>
    <row r="6151" spans="1:3" x14ac:dyDescent="0.25">
      <c r="A6151" s="11">
        <v>6126</v>
      </c>
      <c r="B6151" s="11">
        <v>124.52315888991868</v>
      </c>
      <c r="C6151" s="11">
        <v>-74.118158889918675</v>
      </c>
    </row>
    <row r="6152" spans="1:3" x14ac:dyDescent="0.25">
      <c r="A6152" s="11">
        <v>6127</v>
      </c>
      <c r="B6152" s="11">
        <v>125.18808499775739</v>
      </c>
      <c r="C6152" s="11">
        <v>-74.218084997757387</v>
      </c>
    </row>
    <row r="6153" spans="1:3" x14ac:dyDescent="0.25">
      <c r="A6153" s="11">
        <v>6128</v>
      </c>
      <c r="B6153" s="11">
        <v>126.25264622150036</v>
      </c>
      <c r="C6153" s="11">
        <v>-74.662646221500353</v>
      </c>
    </row>
    <row r="6154" spans="1:3" x14ac:dyDescent="0.25">
      <c r="A6154" s="11">
        <v>6129</v>
      </c>
      <c r="B6154" s="11">
        <v>124.23793885499178</v>
      </c>
      <c r="C6154" s="11">
        <v>-72.397938854991779</v>
      </c>
    </row>
    <row r="6155" spans="1:3" x14ac:dyDescent="0.25">
      <c r="A6155" s="11">
        <v>6130</v>
      </c>
      <c r="B6155" s="11">
        <v>124.06160294087405</v>
      </c>
      <c r="C6155" s="11">
        <v>-71.661602940874047</v>
      </c>
    </row>
    <row r="6156" spans="1:3" x14ac:dyDescent="0.25">
      <c r="A6156" s="11">
        <v>6131</v>
      </c>
      <c r="B6156" s="11">
        <v>127.24557011248172</v>
      </c>
      <c r="C6156" s="11">
        <v>-73.885570112481716</v>
      </c>
    </row>
    <row r="6157" spans="1:3" x14ac:dyDescent="0.25">
      <c r="A6157" s="11">
        <v>6132</v>
      </c>
      <c r="B6157" s="11">
        <v>129.47922233010647</v>
      </c>
      <c r="C6157" s="11">
        <v>-76.309222330106465</v>
      </c>
    </row>
    <row r="6158" spans="1:3" x14ac:dyDescent="0.25">
      <c r="A6158" s="11">
        <v>6133</v>
      </c>
      <c r="B6158" s="11">
        <v>130.25016592551879</v>
      </c>
      <c r="C6158" s="11">
        <v>-76.575165925518789</v>
      </c>
    </row>
    <row r="6159" spans="1:3" x14ac:dyDescent="0.25">
      <c r="A6159" s="11">
        <v>6134</v>
      </c>
      <c r="B6159" s="11">
        <v>134.0468233419117</v>
      </c>
      <c r="C6159" s="11">
        <v>-80.081823341911701</v>
      </c>
    </row>
    <row r="6160" spans="1:3" x14ac:dyDescent="0.25">
      <c r="A6160" s="11">
        <v>6135</v>
      </c>
      <c r="B6160" s="11">
        <v>137.80290132505644</v>
      </c>
      <c r="C6160" s="11">
        <v>-83.617901325056437</v>
      </c>
    </row>
    <row r="6161" spans="1:3" x14ac:dyDescent="0.25">
      <c r="A6161" s="11">
        <v>6136</v>
      </c>
      <c r="B6161" s="11">
        <v>138.78084306763327</v>
      </c>
      <c r="C6161" s="11">
        <v>-84.775843067633275</v>
      </c>
    </row>
    <row r="6162" spans="1:3" x14ac:dyDescent="0.25">
      <c r="A6162" s="11">
        <v>6137</v>
      </c>
      <c r="B6162" s="11">
        <v>137.81900012736222</v>
      </c>
      <c r="C6162" s="11">
        <v>-84.219000127362222</v>
      </c>
    </row>
    <row r="6163" spans="1:3" x14ac:dyDescent="0.25">
      <c r="A6163" s="11">
        <v>6138</v>
      </c>
      <c r="B6163" s="11">
        <v>133.70352346426156</v>
      </c>
      <c r="C6163" s="11">
        <v>-80.353523464261571</v>
      </c>
    </row>
    <row r="6164" spans="1:3" x14ac:dyDescent="0.25">
      <c r="A6164" s="11">
        <v>6139</v>
      </c>
      <c r="B6164" s="11">
        <v>135.25099433840782</v>
      </c>
      <c r="C6164" s="11">
        <v>-82.145994338407831</v>
      </c>
    </row>
    <row r="6165" spans="1:3" x14ac:dyDescent="0.25">
      <c r="A6165" s="11">
        <v>6140</v>
      </c>
      <c r="B6165" s="11">
        <v>135.07377208893871</v>
      </c>
      <c r="C6165" s="11">
        <v>-81.823772088938711</v>
      </c>
    </row>
    <row r="6166" spans="1:3" x14ac:dyDescent="0.25">
      <c r="A6166" s="11">
        <v>6141</v>
      </c>
      <c r="B6166" s="11">
        <v>135.58975337783852</v>
      </c>
      <c r="C6166" s="11">
        <v>-82.199753377838519</v>
      </c>
    </row>
    <row r="6167" spans="1:3" x14ac:dyDescent="0.25">
      <c r="A6167" s="11">
        <v>6142</v>
      </c>
      <c r="B6167" s="11">
        <v>133.49298850801566</v>
      </c>
      <c r="C6167" s="11">
        <v>-79.872988508015652</v>
      </c>
    </row>
    <row r="6168" spans="1:3" x14ac:dyDescent="0.25">
      <c r="A6168" s="11">
        <v>6143</v>
      </c>
      <c r="B6168" s="11">
        <v>132.88249657819799</v>
      </c>
      <c r="C6168" s="11">
        <v>-79.002496578197992</v>
      </c>
    </row>
    <row r="6169" spans="1:3" x14ac:dyDescent="0.25">
      <c r="A6169" s="11">
        <v>6144</v>
      </c>
      <c r="B6169" s="11">
        <v>131.77694257840849</v>
      </c>
      <c r="C6169" s="11">
        <v>-77.241942578408498</v>
      </c>
    </row>
    <row r="6170" spans="1:3" x14ac:dyDescent="0.25">
      <c r="A6170" s="11">
        <v>6145</v>
      </c>
      <c r="B6170" s="11">
        <v>135.5739499187026</v>
      </c>
      <c r="C6170" s="11">
        <v>-80.278949918702594</v>
      </c>
    </row>
    <row r="6171" spans="1:3" x14ac:dyDescent="0.25">
      <c r="A6171" s="11">
        <v>6146</v>
      </c>
      <c r="B6171" s="11">
        <v>138.70894352695896</v>
      </c>
      <c r="C6171" s="11">
        <v>-83.103943526958972</v>
      </c>
    </row>
    <row r="6172" spans="1:3" x14ac:dyDescent="0.25">
      <c r="A6172" s="11">
        <v>6147</v>
      </c>
      <c r="B6172" s="11">
        <v>137.20715393866359</v>
      </c>
      <c r="C6172" s="11">
        <v>-81.872153938663587</v>
      </c>
    </row>
    <row r="6173" spans="1:3" x14ac:dyDescent="0.25">
      <c r="A6173" s="11">
        <v>6148</v>
      </c>
      <c r="B6173" s="11">
        <v>138.36508263492561</v>
      </c>
      <c r="C6173" s="11">
        <v>-82.600082634925613</v>
      </c>
    </row>
    <row r="6174" spans="1:3" x14ac:dyDescent="0.25">
      <c r="A6174" s="11">
        <v>6149</v>
      </c>
      <c r="B6174" s="11">
        <v>135.64359656367805</v>
      </c>
      <c r="C6174" s="11">
        <v>-80.653596563678036</v>
      </c>
    </row>
    <row r="6175" spans="1:3" x14ac:dyDescent="0.25">
      <c r="A6175" s="11">
        <v>6150</v>
      </c>
      <c r="B6175" s="11">
        <v>136.82366336763056</v>
      </c>
      <c r="C6175" s="11">
        <v>-81.558663367630558</v>
      </c>
    </row>
    <row r="6176" spans="1:3" x14ac:dyDescent="0.25">
      <c r="A6176" s="11">
        <v>6151</v>
      </c>
      <c r="B6176" s="11">
        <v>133.65066854279294</v>
      </c>
      <c r="C6176" s="11">
        <v>-79.315668542792935</v>
      </c>
    </row>
    <row r="6177" spans="1:3" x14ac:dyDescent="0.25">
      <c r="A6177" s="11">
        <v>6152</v>
      </c>
      <c r="B6177" s="11">
        <v>127.04488386851655</v>
      </c>
      <c r="C6177" s="11">
        <v>-73.754883868516544</v>
      </c>
    </row>
    <row r="6178" spans="1:3" x14ac:dyDescent="0.25">
      <c r="A6178" s="11">
        <v>6153</v>
      </c>
      <c r="B6178" s="11">
        <v>125.2360614585719</v>
      </c>
      <c r="C6178" s="11">
        <v>-71.981061458571901</v>
      </c>
    </row>
    <row r="6179" spans="1:3" x14ac:dyDescent="0.25">
      <c r="A6179" s="11">
        <v>6154</v>
      </c>
      <c r="B6179" s="11">
        <v>126.16367191561585</v>
      </c>
      <c r="C6179" s="11">
        <v>-73.108671915615844</v>
      </c>
    </row>
    <row r="6180" spans="1:3" x14ac:dyDescent="0.25">
      <c r="A6180" s="11">
        <v>6155</v>
      </c>
      <c r="B6180" s="11">
        <v>127.42685136945134</v>
      </c>
      <c r="C6180" s="11">
        <v>-74.106851369451334</v>
      </c>
    </row>
    <row r="6181" spans="1:3" x14ac:dyDescent="0.25">
      <c r="A6181" s="11">
        <v>6156</v>
      </c>
      <c r="B6181" s="11">
        <v>127.72525090428178</v>
      </c>
      <c r="C6181" s="11">
        <v>-74.605250904281775</v>
      </c>
    </row>
    <row r="6182" spans="1:3" x14ac:dyDescent="0.25">
      <c r="A6182" s="11">
        <v>6157</v>
      </c>
      <c r="B6182" s="11">
        <v>124.51000936781341</v>
      </c>
      <c r="C6182" s="11">
        <v>-71.940009367813417</v>
      </c>
    </row>
    <row r="6183" spans="1:3" x14ac:dyDescent="0.25">
      <c r="A6183" s="11">
        <v>6158</v>
      </c>
      <c r="B6183" s="11">
        <v>119.30385354944306</v>
      </c>
      <c r="C6183" s="11">
        <v>-67.323853549443072</v>
      </c>
    </row>
    <row r="6184" spans="1:3" x14ac:dyDescent="0.25">
      <c r="A6184" s="11">
        <v>6159</v>
      </c>
      <c r="B6184" s="11">
        <v>119.6332952190197</v>
      </c>
      <c r="C6184" s="11">
        <v>-67.893295219019706</v>
      </c>
    </row>
    <row r="6185" spans="1:3" x14ac:dyDescent="0.25">
      <c r="A6185" s="11">
        <v>6160</v>
      </c>
      <c r="B6185" s="11">
        <v>121.09526517746571</v>
      </c>
      <c r="C6185" s="11">
        <v>-73.400265177465712</v>
      </c>
    </row>
    <row r="6186" spans="1:3" x14ac:dyDescent="0.25">
      <c r="A6186" s="11">
        <v>6161</v>
      </c>
      <c r="B6186" s="11">
        <v>120.74020854671365</v>
      </c>
      <c r="C6186" s="11">
        <v>-72.945208546713644</v>
      </c>
    </row>
    <row r="6187" spans="1:3" x14ac:dyDescent="0.25">
      <c r="A6187" s="11">
        <v>6162</v>
      </c>
      <c r="B6187" s="11">
        <v>120.15309982200489</v>
      </c>
      <c r="C6187" s="11">
        <v>-71.938099822004887</v>
      </c>
    </row>
    <row r="6188" spans="1:3" x14ac:dyDescent="0.25">
      <c r="A6188" s="11">
        <v>6163</v>
      </c>
      <c r="B6188" s="11">
        <v>120.2696551739179</v>
      </c>
      <c r="C6188" s="11">
        <v>-70.804655173917894</v>
      </c>
    </row>
    <row r="6189" spans="1:3" x14ac:dyDescent="0.25">
      <c r="A6189" s="11">
        <v>6164</v>
      </c>
      <c r="B6189" s="11">
        <v>120.05131361644976</v>
      </c>
      <c r="C6189" s="11">
        <v>-69.846313616449763</v>
      </c>
    </row>
    <row r="6190" spans="1:3" x14ac:dyDescent="0.25">
      <c r="A6190" s="11">
        <v>6165</v>
      </c>
      <c r="B6190" s="11">
        <v>119.55806995974613</v>
      </c>
      <c r="C6190" s="11">
        <v>-68.253069959746142</v>
      </c>
    </row>
    <row r="6191" spans="1:3" x14ac:dyDescent="0.25">
      <c r="A6191" s="11">
        <v>6166</v>
      </c>
      <c r="B6191" s="11">
        <v>120.0737047880454</v>
      </c>
      <c r="C6191" s="11">
        <v>-68.483704788045401</v>
      </c>
    </row>
    <row r="6192" spans="1:3" x14ac:dyDescent="0.25">
      <c r="A6192" s="11">
        <v>6167</v>
      </c>
      <c r="B6192" s="11">
        <v>118.48087794901636</v>
      </c>
      <c r="C6192" s="11">
        <v>-67.175877949016353</v>
      </c>
    </row>
    <row r="6193" spans="1:3" x14ac:dyDescent="0.25">
      <c r="A6193" s="11">
        <v>6168</v>
      </c>
      <c r="B6193" s="11">
        <v>118.95866807048526</v>
      </c>
      <c r="C6193" s="11">
        <v>-68.33366807048526</v>
      </c>
    </row>
    <row r="6194" spans="1:3" x14ac:dyDescent="0.25">
      <c r="A6194" s="11">
        <v>6169</v>
      </c>
      <c r="B6194" s="11">
        <v>118.71762739094332</v>
      </c>
      <c r="C6194" s="11">
        <v>-68.122627390943322</v>
      </c>
    </row>
    <row r="6195" spans="1:3" x14ac:dyDescent="0.25">
      <c r="A6195" s="11">
        <v>6170</v>
      </c>
      <c r="B6195" s="11">
        <v>120.73310686231723</v>
      </c>
      <c r="C6195" s="11">
        <v>-69.498106862317229</v>
      </c>
    </row>
    <row r="6196" spans="1:3" x14ac:dyDescent="0.25">
      <c r="A6196" s="11">
        <v>6171</v>
      </c>
      <c r="B6196" s="11">
        <v>121.15026006402826</v>
      </c>
      <c r="C6196" s="11">
        <v>-69.140260064028269</v>
      </c>
    </row>
    <row r="6197" spans="1:3" x14ac:dyDescent="0.25">
      <c r="A6197" s="11">
        <v>6172</v>
      </c>
      <c r="B6197" s="11">
        <v>123.24977196173543</v>
      </c>
      <c r="C6197" s="11">
        <v>-70.359771961735433</v>
      </c>
    </row>
    <row r="6198" spans="1:3" x14ac:dyDescent="0.25">
      <c r="A6198" s="11">
        <v>6173</v>
      </c>
      <c r="B6198" s="11">
        <v>123.40216019306033</v>
      </c>
      <c r="C6198" s="11">
        <v>-70.222160193060319</v>
      </c>
    </row>
    <row r="6199" spans="1:3" x14ac:dyDescent="0.25">
      <c r="A6199" s="11">
        <v>6174</v>
      </c>
      <c r="B6199" s="11">
        <v>121.88739335717764</v>
      </c>
      <c r="C6199" s="11">
        <v>-69.377393357177652</v>
      </c>
    </row>
    <row r="6200" spans="1:3" x14ac:dyDescent="0.25">
      <c r="A6200" s="11">
        <v>6175</v>
      </c>
      <c r="B6200" s="11">
        <v>122.246640902248</v>
      </c>
      <c r="C6200" s="11">
        <v>-69.326640902248002</v>
      </c>
    </row>
    <row r="6201" spans="1:3" x14ac:dyDescent="0.25">
      <c r="A6201" s="11">
        <v>6176</v>
      </c>
      <c r="B6201" s="11">
        <v>123.45024204619503</v>
      </c>
      <c r="C6201" s="11">
        <v>-69.975242046195035</v>
      </c>
    </row>
    <row r="6202" spans="1:3" x14ac:dyDescent="0.25">
      <c r="A6202" s="11">
        <v>6177</v>
      </c>
      <c r="B6202" s="11">
        <v>123.94873176378562</v>
      </c>
      <c r="C6202" s="11">
        <v>-70.068731763785621</v>
      </c>
    </row>
    <row r="6203" spans="1:3" x14ac:dyDescent="0.25">
      <c r="A6203" s="11">
        <v>6178</v>
      </c>
      <c r="B6203" s="11">
        <v>120.83472771995568</v>
      </c>
      <c r="C6203" s="11">
        <v>-66.434727719955674</v>
      </c>
    </row>
    <row r="6204" spans="1:3" x14ac:dyDescent="0.25">
      <c r="A6204" s="11">
        <v>6179</v>
      </c>
      <c r="B6204" s="11">
        <v>121.94259080189813</v>
      </c>
      <c r="C6204" s="11">
        <v>-67.022590801898133</v>
      </c>
    </row>
    <row r="6205" spans="1:3" x14ac:dyDescent="0.25">
      <c r="A6205" s="11">
        <v>6180</v>
      </c>
      <c r="B6205" s="11">
        <v>122.766871149498</v>
      </c>
      <c r="C6205" s="11">
        <v>-67.691871149497999</v>
      </c>
    </row>
    <row r="6206" spans="1:3" x14ac:dyDescent="0.25">
      <c r="A6206" s="11">
        <v>6181</v>
      </c>
      <c r="B6206" s="11">
        <v>123.4787693831714</v>
      </c>
      <c r="C6206" s="11">
        <v>-68.878769383171402</v>
      </c>
    </row>
    <row r="6207" spans="1:3" x14ac:dyDescent="0.25">
      <c r="A6207" s="11">
        <v>6182</v>
      </c>
      <c r="B6207" s="11">
        <v>128.4976680580846</v>
      </c>
      <c r="C6207" s="11">
        <v>-73.552668058084606</v>
      </c>
    </row>
    <row r="6208" spans="1:3" x14ac:dyDescent="0.25">
      <c r="A6208" s="11">
        <v>6183</v>
      </c>
      <c r="B6208" s="11">
        <v>127.86271663695692</v>
      </c>
      <c r="C6208" s="11">
        <v>-74.362716636956918</v>
      </c>
    </row>
    <row r="6209" spans="1:3" x14ac:dyDescent="0.25">
      <c r="A6209" s="11">
        <v>6184</v>
      </c>
      <c r="B6209" s="11">
        <v>130.71540258608735</v>
      </c>
      <c r="C6209" s="11">
        <v>-77.805402586087354</v>
      </c>
    </row>
    <row r="6210" spans="1:3" x14ac:dyDescent="0.25">
      <c r="A6210" s="11">
        <v>6185</v>
      </c>
      <c r="B6210" s="11">
        <v>130.19648431845354</v>
      </c>
      <c r="C6210" s="11">
        <v>-77.876484318453549</v>
      </c>
    </row>
    <row r="6211" spans="1:3" x14ac:dyDescent="0.25">
      <c r="A6211" s="11">
        <v>6186</v>
      </c>
      <c r="B6211" s="11">
        <v>125.38025404296755</v>
      </c>
      <c r="C6211" s="11">
        <v>-74.050254042967552</v>
      </c>
    </row>
    <row r="6212" spans="1:3" x14ac:dyDescent="0.25">
      <c r="A6212" s="11">
        <v>6187</v>
      </c>
      <c r="B6212" s="11">
        <v>127.67193152258423</v>
      </c>
      <c r="C6212" s="11">
        <v>-76.606931522584233</v>
      </c>
    </row>
    <row r="6213" spans="1:3" x14ac:dyDescent="0.25">
      <c r="A6213" s="11">
        <v>6188</v>
      </c>
      <c r="B6213" s="11">
        <v>117.27106868846735</v>
      </c>
      <c r="C6213" s="11">
        <v>-67.121068688467346</v>
      </c>
    </row>
    <row r="6214" spans="1:3" x14ac:dyDescent="0.25">
      <c r="A6214" s="11">
        <v>6189</v>
      </c>
      <c r="B6214" s="11">
        <v>118.21920109224982</v>
      </c>
      <c r="C6214" s="11">
        <v>-67.954201092249818</v>
      </c>
    </row>
    <row r="6215" spans="1:3" x14ac:dyDescent="0.25">
      <c r="A6215" s="11">
        <v>6190</v>
      </c>
      <c r="B6215" s="11">
        <v>115.79498715220103</v>
      </c>
      <c r="C6215" s="11">
        <v>-66.359987152201029</v>
      </c>
    </row>
    <row r="6216" spans="1:3" x14ac:dyDescent="0.25">
      <c r="A6216" s="11">
        <v>6191</v>
      </c>
      <c r="B6216" s="11">
        <v>118.13571737883331</v>
      </c>
      <c r="C6216" s="11">
        <v>-69.120717378833305</v>
      </c>
    </row>
    <row r="6217" spans="1:3" x14ac:dyDescent="0.25">
      <c r="A6217" s="11">
        <v>6192</v>
      </c>
      <c r="B6217" s="11">
        <v>120.8640606028963</v>
      </c>
      <c r="C6217" s="11">
        <v>-71.4290606028963</v>
      </c>
    </row>
    <row r="6218" spans="1:3" x14ac:dyDescent="0.25">
      <c r="A6218" s="11">
        <v>6193</v>
      </c>
      <c r="B6218" s="11">
        <v>122.69514418918337</v>
      </c>
      <c r="C6218" s="11">
        <v>-72.53514418918337</v>
      </c>
    </row>
    <row r="6219" spans="1:3" x14ac:dyDescent="0.25">
      <c r="A6219" s="11">
        <v>6194</v>
      </c>
      <c r="B6219" s="11">
        <v>127.91506512477353</v>
      </c>
      <c r="C6219" s="11">
        <v>-77.035065124773524</v>
      </c>
    </row>
    <row r="6220" spans="1:3" x14ac:dyDescent="0.25">
      <c r="A6220" s="11">
        <v>6195</v>
      </c>
      <c r="B6220" s="11">
        <v>125.9040210992989</v>
      </c>
      <c r="C6220" s="11">
        <v>-74.364021099298895</v>
      </c>
    </row>
    <row r="6221" spans="1:3" x14ac:dyDescent="0.25">
      <c r="A6221" s="11">
        <v>6196</v>
      </c>
      <c r="B6221" s="11">
        <v>140.5640879121899</v>
      </c>
      <c r="C6221" s="11">
        <v>-88.409087912189904</v>
      </c>
    </row>
    <row r="6222" spans="1:3" x14ac:dyDescent="0.25">
      <c r="A6222" s="11">
        <v>6197</v>
      </c>
      <c r="B6222" s="11">
        <v>132.7854785574994</v>
      </c>
      <c r="C6222" s="11">
        <v>-81.625478557499406</v>
      </c>
    </row>
    <row r="6223" spans="1:3" x14ac:dyDescent="0.25">
      <c r="A6223" s="11">
        <v>6198</v>
      </c>
      <c r="B6223" s="11">
        <v>128.55176554245986</v>
      </c>
      <c r="C6223" s="11">
        <v>-78.136765542459869</v>
      </c>
    </row>
    <row r="6224" spans="1:3" x14ac:dyDescent="0.25">
      <c r="A6224" s="11">
        <v>6199</v>
      </c>
      <c r="B6224" s="11">
        <v>120.1446102520825</v>
      </c>
      <c r="C6224" s="11">
        <v>-70.429610252082497</v>
      </c>
    </row>
    <row r="6225" spans="1:3" x14ac:dyDescent="0.25">
      <c r="A6225" s="11">
        <v>6200</v>
      </c>
      <c r="B6225" s="11">
        <v>111.77579868419836</v>
      </c>
      <c r="C6225" s="11">
        <v>-64.140798684198359</v>
      </c>
    </row>
    <row r="6226" spans="1:3" x14ac:dyDescent="0.25">
      <c r="A6226" s="11">
        <v>6201</v>
      </c>
      <c r="B6226" s="11">
        <v>118.54396655348862</v>
      </c>
      <c r="C6226" s="11">
        <v>-69.633966553488619</v>
      </c>
    </row>
    <row r="6227" spans="1:3" x14ac:dyDescent="0.25">
      <c r="A6227" s="11">
        <v>6202</v>
      </c>
      <c r="B6227" s="11">
        <v>128.72663550172231</v>
      </c>
      <c r="C6227" s="11">
        <v>-78.741635501722314</v>
      </c>
    </row>
    <row r="6228" spans="1:3" x14ac:dyDescent="0.25">
      <c r="A6228" s="11">
        <v>6203</v>
      </c>
      <c r="B6228" s="11">
        <v>132.75289709649988</v>
      </c>
      <c r="C6228" s="11">
        <v>-82.232897096499869</v>
      </c>
    </row>
    <row r="6229" spans="1:3" x14ac:dyDescent="0.25">
      <c r="A6229" s="11">
        <v>6204</v>
      </c>
      <c r="B6229" s="11">
        <v>147.45565851925386</v>
      </c>
      <c r="C6229" s="11">
        <v>-97.005658519253856</v>
      </c>
    </row>
    <row r="6230" spans="1:3" x14ac:dyDescent="0.25">
      <c r="A6230" s="11">
        <v>6205</v>
      </c>
      <c r="B6230" s="11">
        <v>106.25451898107637</v>
      </c>
      <c r="C6230" s="11">
        <v>-58.489518981076372</v>
      </c>
    </row>
    <row r="6231" spans="1:3" x14ac:dyDescent="0.25">
      <c r="A6231" s="11">
        <v>6206</v>
      </c>
      <c r="B6231" s="11">
        <v>106.00383907401294</v>
      </c>
      <c r="C6231" s="11">
        <v>-58.538839074012941</v>
      </c>
    </row>
    <row r="6232" spans="1:3" x14ac:dyDescent="0.25">
      <c r="A6232" s="11">
        <v>6207</v>
      </c>
      <c r="B6232" s="11">
        <v>99.322162733759527</v>
      </c>
      <c r="C6232" s="11">
        <v>-52.792162733759525</v>
      </c>
    </row>
    <row r="6233" spans="1:3" x14ac:dyDescent="0.25">
      <c r="A6233" s="11">
        <v>6208</v>
      </c>
      <c r="B6233" s="11">
        <v>97.148662141873018</v>
      </c>
      <c r="C6233" s="11">
        <v>-51.063662141873017</v>
      </c>
    </row>
    <row r="6234" spans="1:3" x14ac:dyDescent="0.25">
      <c r="A6234" s="11">
        <v>6209</v>
      </c>
      <c r="B6234" s="11">
        <v>91.163705009437479</v>
      </c>
      <c r="C6234" s="11">
        <v>-45.543705009437481</v>
      </c>
    </row>
    <row r="6235" spans="1:3" x14ac:dyDescent="0.25">
      <c r="A6235" s="11">
        <v>6210</v>
      </c>
      <c r="B6235" s="11">
        <v>92.344974631543636</v>
      </c>
      <c r="C6235" s="11">
        <v>-46.649974631543635</v>
      </c>
    </row>
    <row r="6236" spans="1:3" x14ac:dyDescent="0.25">
      <c r="A6236" s="11">
        <v>6211</v>
      </c>
      <c r="B6236" s="11">
        <v>86.389223544254406</v>
      </c>
      <c r="C6236" s="11">
        <v>-35.114223544254408</v>
      </c>
    </row>
    <row r="6237" spans="1:3" x14ac:dyDescent="0.25">
      <c r="A6237" s="11">
        <v>6212</v>
      </c>
      <c r="B6237" s="11">
        <v>81.569145351749938</v>
      </c>
      <c r="C6237" s="11">
        <v>-30.954145351749936</v>
      </c>
    </row>
    <row r="6238" spans="1:3" x14ac:dyDescent="0.25">
      <c r="A6238" s="11">
        <v>6213</v>
      </c>
      <c r="B6238" s="11">
        <v>81.216844587048058</v>
      </c>
      <c r="C6238" s="11">
        <v>-31.19184458704806</v>
      </c>
    </row>
    <row r="6239" spans="1:3" x14ac:dyDescent="0.25">
      <c r="A6239" s="11">
        <v>6214</v>
      </c>
      <c r="B6239" s="11">
        <v>75.357823595276699</v>
      </c>
      <c r="C6239" s="11">
        <v>-26.167823595276701</v>
      </c>
    </row>
    <row r="6240" spans="1:3" x14ac:dyDescent="0.25">
      <c r="A6240" s="11">
        <v>6215</v>
      </c>
      <c r="B6240" s="11">
        <v>75.266102261507882</v>
      </c>
      <c r="C6240" s="11">
        <v>-26.336102261507882</v>
      </c>
    </row>
    <row r="6241" spans="1:3" x14ac:dyDescent="0.25">
      <c r="A6241" s="11">
        <v>6216</v>
      </c>
      <c r="B6241" s="11">
        <v>71.738582148344946</v>
      </c>
      <c r="C6241" s="11">
        <v>-22.398582148344943</v>
      </c>
    </row>
    <row r="6242" spans="1:3" x14ac:dyDescent="0.25">
      <c r="A6242" s="11">
        <v>6217</v>
      </c>
      <c r="B6242" s="11">
        <v>72.954063114045809</v>
      </c>
      <c r="C6242" s="11">
        <v>-22.934063114045806</v>
      </c>
    </row>
    <row r="6243" spans="1:3" x14ac:dyDescent="0.25">
      <c r="A6243" s="11">
        <v>6218</v>
      </c>
      <c r="B6243" s="11">
        <v>72.187491545635623</v>
      </c>
      <c r="C6243" s="11">
        <v>-21.487491545635621</v>
      </c>
    </row>
    <row r="6244" spans="1:3" x14ac:dyDescent="0.25">
      <c r="A6244" s="11">
        <v>6219</v>
      </c>
      <c r="B6244" s="11">
        <v>71.736877965562826</v>
      </c>
      <c r="C6244" s="11">
        <v>-20.496877965562824</v>
      </c>
    </row>
    <row r="6245" spans="1:3" x14ac:dyDescent="0.25">
      <c r="A6245" s="11">
        <v>6220</v>
      </c>
      <c r="B6245" s="11">
        <v>70.587346862704578</v>
      </c>
      <c r="C6245" s="11">
        <v>-19.467346862704581</v>
      </c>
    </row>
    <row r="6246" spans="1:3" x14ac:dyDescent="0.25">
      <c r="A6246" s="11">
        <v>6221</v>
      </c>
      <c r="B6246" s="11">
        <v>70.444284839399558</v>
      </c>
      <c r="C6246" s="11">
        <v>-19.19928483939956</v>
      </c>
    </row>
    <row r="6247" spans="1:3" x14ac:dyDescent="0.25">
      <c r="A6247" s="11">
        <v>6222</v>
      </c>
      <c r="B6247" s="11">
        <v>70.44957664285198</v>
      </c>
      <c r="C6247" s="11">
        <v>-19.334576642851978</v>
      </c>
    </row>
    <row r="6248" spans="1:3" x14ac:dyDescent="0.25">
      <c r="A6248" s="11">
        <v>6223</v>
      </c>
      <c r="B6248" s="11">
        <v>69.346149006808787</v>
      </c>
      <c r="C6248" s="11">
        <v>-18.86614900680879</v>
      </c>
    </row>
    <row r="6249" spans="1:3" x14ac:dyDescent="0.25">
      <c r="A6249" s="11">
        <v>6224</v>
      </c>
      <c r="B6249" s="11">
        <v>70.312463368589732</v>
      </c>
      <c r="C6249" s="11">
        <v>-19.972463368589729</v>
      </c>
    </row>
    <row r="6250" spans="1:3" x14ac:dyDescent="0.25">
      <c r="A6250" s="11">
        <v>6225</v>
      </c>
      <c r="B6250" s="11">
        <v>70.801865106087348</v>
      </c>
      <c r="C6250" s="11">
        <v>-20.671865106087346</v>
      </c>
    </row>
    <row r="6251" spans="1:3" x14ac:dyDescent="0.25">
      <c r="A6251" s="11">
        <v>6226</v>
      </c>
      <c r="B6251" s="11">
        <v>70.190094637752367</v>
      </c>
      <c r="C6251" s="11">
        <v>-20.08509463775237</v>
      </c>
    </row>
    <row r="6252" spans="1:3" x14ac:dyDescent="0.25">
      <c r="A6252" s="11">
        <v>6227</v>
      </c>
      <c r="B6252" s="11">
        <v>69.916196873496702</v>
      </c>
      <c r="C6252" s="11">
        <v>-19.771196873496699</v>
      </c>
    </row>
    <row r="6253" spans="1:3" x14ac:dyDescent="0.25">
      <c r="A6253" s="11">
        <v>6228</v>
      </c>
      <c r="B6253" s="11">
        <v>70.05011380146567</v>
      </c>
      <c r="C6253" s="11">
        <v>-19.595113801465672</v>
      </c>
    </row>
    <row r="6254" spans="1:3" x14ac:dyDescent="0.25">
      <c r="A6254" s="11">
        <v>6229</v>
      </c>
      <c r="B6254" s="11">
        <v>69.319605431017266</v>
      </c>
      <c r="C6254" s="11">
        <v>-19.294605431017267</v>
      </c>
    </row>
    <row r="6255" spans="1:3" x14ac:dyDescent="0.25">
      <c r="A6255" s="11">
        <v>6230</v>
      </c>
      <c r="B6255" s="11">
        <v>68.959814547895391</v>
      </c>
      <c r="C6255" s="11">
        <v>-18.854814547895394</v>
      </c>
    </row>
    <row r="6256" spans="1:3" x14ac:dyDescent="0.25">
      <c r="A6256" s="11">
        <v>6231</v>
      </c>
      <c r="B6256" s="11">
        <v>71.578045924220788</v>
      </c>
      <c r="C6256" s="11">
        <v>-21.67804592422079</v>
      </c>
    </row>
    <row r="6257" spans="1:3" x14ac:dyDescent="0.25">
      <c r="A6257" s="11">
        <v>6232</v>
      </c>
      <c r="B6257" s="11">
        <v>73.664745922257325</v>
      </c>
      <c r="C6257" s="11">
        <v>-23.894745922257322</v>
      </c>
    </row>
    <row r="6258" spans="1:3" x14ac:dyDescent="0.25">
      <c r="A6258" s="11">
        <v>6233</v>
      </c>
      <c r="B6258" s="11">
        <v>74.76360811714801</v>
      </c>
      <c r="C6258" s="11">
        <v>-25.133608117148007</v>
      </c>
    </row>
    <row r="6259" spans="1:3" x14ac:dyDescent="0.25">
      <c r="A6259" s="11">
        <v>6234</v>
      </c>
      <c r="B6259" s="11">
        <v>75.482996469241414</v>
      </c>
      <c r="C6259" s="11">
        <v>-26.062996469241412</v>
      </c>
    </row>
    <row r="6260" spans="1:3" x14ac:dyDescent="0.25">
      <c r="A6260" s="11">
        <v>6235</v>
      </c>
      <c r="B6260" s="11">
        <v>75.915515184357034</v>
      </c>
      <c r="C6260" s="11">
        <v>-25.715515184357031</v>
      </c>
    </row>
    <row r="6261" spans="1:3" x14ac:dyDescent="0.25">
      <c r="A6261" s="11">
        <v>6236</v>
      </c>
      <c r="B6261" s="11">
        <v>76.407944456930579</v>
      </c>
      <c r="C6261" s="11">
        <v>-25.467944456930582</v>
      </c>
    </row>
    <row r="6262" spans="1:3" x14ac:dyDescent="0.25">
      <c r="A6262" s="11">
        <v>6237</v>
      </c>
      <c r="B6262" s="11">
        <v>76.314585822577413</v>
      </c>
      <c r="C6262" s="11">
        <v>-24.634585822577414</v>
      </c>
    </row>
    <row r="6263" spans="1:3" x14ac:dyDescent="0.25">
      <c r="A6263" s="11">
        <v>6238</v>
      </c>
      <c r="B6263" s="11">
        <v>76.130940902723566</v>
      </c>
      <c r="C6263" s="11">
        <v>-24.115940902723565</v>
      </c>
    </row>
    <row r="6264" spans="1:3" x14ac:dyDescent="0.25">
      <c r="A6264" s="11">
        <v>6239</v>
      </c>
      <c r="B6264" s="11">
        <v>75.570927930023728</v>
      </c>
      <c r="C6264" s="11">
        <v>-23.450927930023731</v>
      </c>
    </row>
    <row r="6265" spans="1:3" x14ac:dyDescent="0.25">
      <c r="A6265" s="11">
        <v>6240</v>
      </c>
      <c r="B6265" s="11">
        <v>76.361723296328805</v>
      </c>
      <c r="C6265" s="11">
        <v>-23.966723296328801</v>
      </c>
    </row>
    <row r="6266" spans="1:3" x14ac:dyDescent="0.25">
      <c r="A6266" s="11">
        <v>6241</v>
      </c>
      <c r="B6266" s="11">
        <v>77.016967897381221</v>
      </c>
      <c r="C6266" s="11">
        <v>-24.371967897381218</v>
      </c>
    </row>
    <row r="6267" spans="1:3" x14ac:dyDescent="0.25">
      <c r="A6267" s="11">
        <v>6242</v>
      </c>
      <c r="B6267" s="11">
        <v>75.929427973161779</v>
      </c>
      <c r="C6267" s="11">
        <v>-23.129427973161782</v>
      </c>
    </row>
    <row r="6268" spans="1:3" x14ac:dyDescent="0.25">
      <c r="A6268" s="11">
        <v>6243</v>
      </c>
      <c r="B6268" s="11">
        <v>76.633603858300731</v>
      </c>
      <c r="C6268" s="11">
        <v>-22.998603858300733</v>
      </c>
    </row>
    <row r="6269" spans="1:3" x14ac:dyDescent="0.25">
      <c r="A6269" s="11">
        <v>6244</v>
      </c>
      <c r="B6269" s="11">
        <v>77.2606887226097</v>
      </c>
      <c r="C6269" s="11">
        <v>-23.6356887226097</v>
      </c>
    </row>
    <row r="6270" spans="1:3" x14ac:dyDescent="0.25">
      <c r="A6270" s="11">
        <v>6245</v>
      </c>
      <c r="B6270" s="11">
        <v>77.228167528680245</v>
      </c>
      <c r="C6270" s="11">
        <v>-23.953167528680247</v>
      </c>
    </row>
    <row r="6271" spans="1:3" x14ac:dyDescent="0.25">
      <c r="A6271" s="11">
        <v>6246</v>
      </c>
      <c r="B6271" s="11">
        <v>77.228167528680245</v>
      </c>
      <c r="C6271" s="11">
        <v>-24.203167528680247</v>
      </c>
    </row>
    <row r="6272" spans="1:3" x14ac:dyDescent="0.25">
      <c r="A6272" s="11">
        <v>6247</v>
      </c>
      <c r="B6272" s="11">
        <v>77.164583060372209</v>
      </c>
      <c r="C6272" s="11">
        <v>-23.809583060372212</v>
      </c>
    </row>
    <row r="6273" spans="1:3" x14ac:dyDescent="0.25">
      <c r="A6273" s="11">
        <v>6248</v>
      </c>
      <c r="B6273" s="11">
        <v>78.789697131565887</v>
      </c>
      <c r="C6273" s="11">
        <v>-24.514697131565889</v>
      </c>
    </row>
    <row r="6274" spans="1:3" x14ac:dyDescent="0.25">
      <c r="A6274" s="11">
        <v>6249</v>
      </c>
      <c r="B6274" s="11">
        <v>79.367804969222874</v>
      </c>
      <c r="C6274" s="11">
        <v>-25.257804969222875</v>
      </c>
    </row>
    <row r="6275" spans="1:3" x14ac:dyDescent="0.25">
      <c r="A6275" s="11">
        <v>6250</v>
      </c>
      <c r="B6275" s="11">
        <v>80.159731202460321</v>
      </c>
      <c r="C6275" s="11">
        <v>-25.759731202460323</v>
      </c>
    </row>
    <row r="6276" spans="1:3" x14ac:dyDescent="0.25">
      <c r="A6276" s="11">
        <v>6251</v>
      </c>
      <c r="B6276" s="11">
        <v>78.778902434179003</v>
      </c>
      <c r="C6276" s="11">
        <v>-25.413902434179001</v>
      </c>
    </row>
    <row r="6277" spans="1:3" x14ac:dyDescent="0.25">
      <c r="A6277" s="11">
        <v>6252</v>
      </c>
      <c r="B6277" s="11">
        <v>79.080766521027783</v>
      </c>
      <c r="C6277" s="11">
        <v>-27.250766521027785</v>
      </c>
    </row>
    <row r="6278" spans="1:3" x14ac:dyDescent="0.25">
      <c r="A6278" s="11">
        <v>6253</v>
      </c>
      <c r="B6278" s="11">
        <v>77.177048499442321</v>
      </c>
      <c r="C6278" s="11">
        <v>-26.802048499442321</v>
      </c>
    </row>
    <row r="6279" spans="1:3" x14ac:dyDescent="0.25">
      <c r="A6279" s="11">
        <v>6254</v>
      </c>
      <c r="B6279" s="11">
        <v>76.900044945235322</v>
      </c>
      <c r="C6279" s="11">
        <v>-27.91004494523532</v>
      </c>
    </row>
    <row r="6280" spans="1:3" x14ac:dyDescent="0.25">
      <c r="A6280" s="11">
        <v>6255</v>
      </c>
      <c r="B6280" s="11">
        <v>76.661383693344831</v>
      </c>
      <c r="C6280" s="11">
        <v>-30.651383693344833</v>
      </c>
    </row>
    <row r="6281" spans="1:3" x14ac:dyDescent="0.25">
      <c r="A6281" s="11">
        <v>6256</v>
      </c>
      <c r="B6281" s="11">
        <v>76.12280397561679</v>
      </c>
      <c r="C6281" s="11">
        <v>-30.702803975616789</v>
      </c>
    </row>
    <row r="6282" spans="1:3" x14ac:dyDescent="0.25">
      <c r="A6282" s="11">
        <v>6257</v>
      </c>
      <c r="B6282" s="11">
        <v>77.184437058791616</v>
      </c>
      <c r="C6282" s="11">
        <v>-31.884437058791619</v>
      </c>
    </row>
    <row r="6283" spans="1:3" x14ac:dyDescent="0.25">
      <c r="A6283" s="11">
        <v>6258</v>
      </c>
      <c r="B6283" s="11">
        <v>76.945526576245484</v>
      </c>
      <c r="C6283" s="11">
        <v>-32.310526576245486</v>
      </c>
    </row>
    <row r="6284" spans="1:3" x14ac:dyDescent="0.25">
      <c r="A6284" s="11">
        <v>6259</v>
      </c>
      <c r="B6284" s="11">
        <v>75.116907346088169</v>
      </c>
      <c r="C6284" s="11">
        <v>-30.706907346088173</v>
      </c>
    </row>
    <row r="6285" spans="1:3" x14ac:dyDescent="0.25">
      <c r="A6285" s="11">
        <v>6260</v>
      </c>
      <c r="B6285" s="11">
        <v>75.173552140543279</v>
      </c>
      <c r="C6285" s="11">
        <v>-30.743552140543279</v>
      </c>
    </row>
    <row r="6286" spans="1:3" x14ac:dyDescent="0.25">
      <c r="A6286" s="11">
        <v>6261</v>
      </c>
      <c r="B6286" s="11">
        <v>74.594772891266473</v>
      </c>
      <c r="C6286" s="11">
        <v>-29.649772891266473</v>
      </c>
    </row>
    <row r="6287" spans="1:3" x14ac:dyDescent="0.25">
      <c r="A6287" s="11">
        <v>6262</v>
      </c>
      <c r="B6287" s="11">
        <v>74.699385678319075</v>
      </c>
      <c r="C6287" s="11">
        <v>-29.059385678319074</v>
      </c>
    </row>
    <row r="6288" spans="1:3" x14ac:dyDescent="0.25">
      <c r="A6288" s="11">
        <v>6263</v>
      </c>
      <c r="B6288" s="11">
        <v>75.79573653874057</v>
      </c>
      <c r="C6288" s="11">
        <v>-29.470736538740567</v>
      </c>
    </row>
    <row r="6289" spans="1:3" x14ac:dyDescent="0.25">
      <c r="A6289" s="11">
        <v>6264</v>
      </c>
      <c r="B6289" s="11">
        <v>76.494206041854824</v>
      </c>
      <c r="C6289" s="11">
        <v>-29.619206041854824</v>
      </c>
    </row>
    <row r="6290" spans="1:3" x14ac:dyDescent="0.25">
      <c r="A6290" s="11">
        <v>6265</v>
      </c>
      <c r="B6290" s="11">
        <v>78.212281845161073</v>
      </c>
      <c r="C6290" s="11">
        <v>-30.657281845161073</v>
      </c>
    </row>
    <row r="6291" spans="1:3" x14ac:dyDescent="0.25">
      <c r="A6291" s="11">
        <v>6266</v>
      </c>
      <c r="B6291" s="11">
        <v>75.606621300225967</v>
      </c>
      <c r="C6291" s="11">
        <v>-28.68162130022597</v>
      </c>
    </row>
    <row r="6292" spans="1:3" x14ac:dyDescent="0.25">
      <c r="A6292" s="11">
        <v>6267</v>
      </c>
      <c r="B6292" s="11">
        <v>74.993124273702477</v>
      </c>
      <c r="C6292" s="11">
        <v>-28.49812427370248</v>
      </c>
    </row>
    <row r="6293" spans="1:3" x14ac:dyDescent="0.25">
      <c r="A6293" s="11">
        <v>6268</v>
      </c>
      <c r="B6293" s="11">
        <v>75.316547777526836</v>
      </c>
      <c r="C6293" s="11">
        <v>-29.491547777526833</v>
      </c>
    </row>
    <row r="6294" spans="1:3" x14ac:dyDescent="0.25">
      <c r="A6294" s="11">
        <v>6269</v>
      </c>
      <c r="B6294" s="11">
        <v>76.192260669742552</v>
      </c>
      <c r="C6294" s="11">
        <v>-29.797260669742549</v>
      </c>
    </row>
    <row r="6295" spans="1:3" x14ac:dyDescent="0.25">
      <c r="A6295" s="11">
        <v>6270</v>
      </c>
      <c r="B6295" s="11">
        <v>77.674161582745597</v>
      </c>
      <c r="C6295" s="11">
        <v>-30.439161582745598</v>
      </c>
    </row>
    <row r="6296" spans="1:3" x14ac:dyDescent="0.25">
      <c r="A6296" s="11">
        <v>6271</v>
      </c>
      <c r="B6296" s="11">
        <v>78.807516927160378</v>
      </c>
      <c r="C6296" s="11">
        <v>-31.082516927160377</v>
      </c>
    </row>
    <row r="6297" spans="1:3" x14ac:dyDescent="0.25">
      <c r="A6297" s="11">
        <v>6272</v>
      </c>
      <c r="B6297" s="11">
        <v>77.481391841362921</v>
      </c>
      <c r="C6297" s="11">
        <v>-30.436391841362919</v>
      </c>
    </row>
    <row r="6298" spans="1:3" x14ac:dyDescent="0.25">
      <c r="A6298" s="11">
        <v>6273</v>
      </c>
      <c r="B6298" s="11">
        <v>77.042851497194334</v>
      </c>
      <c r="C6298" s="11">
        <v>-30.597851497194334</v>
      </c>
    </row>
    <row r="6299" spans="1:3" x14ac:dyDescent="0.25">
      <c r="A6299" s="11">
        <v>6274</v>
      </c>
      <c r="B6299" s="11">
        <v>76.644970139887079</v>
      </c>
      <c r="C6299" s="11">
        <v>-30.444970139887076</v>
      </c>
    </row>
    <row r="6300" spans="1:3" x14ac:dyDescent="0.25">
      <c r="A6300" s="11">
        <v>6275</v>
      </c>
      <c r="B6300" s="11">
        <v>75.612573079656812</v>
      </c>
      <c r="C6300" s="11">
        <v>-29.937573079656815</v>
      </c>
    </row>
    <row r="6301" spans="1:3" x14ac:dyDescent="0.25">
      <c r="A6301" s="11">
        <v>6276</v>
      </c>
      <c r="B6301" s="11">
        <v>74.282793490991295</v>
      </c>
      <c r="C6301" s="11">
        <v>-28.247793490991299</v>
      </c>
    </row>
    <row r="6302" spans="1:3" x14ac:dyDescent="0.25">
      <c r="A6302" s="11">
        <v>6277</v>
      </c>
      <c r="B6302" s="11">
        <v>74.679307052177066</v>
      </c>
      <c r="C6302" s="11">
        <v>-27.854307052177063</v>
      </c>
    </row>
    <row r="6303" spans="1:3" x14ac:dyDescent="0.25">
      <c r="A6303" s="11">
        <v>6278</v>
      </c>
      <c r="B6303" s="11">
        <v>75.91864297976592</v>
      </c>
      <c r="C6303" s="11">
        <v>-28.243642979765923</v>
      </c>
    </row>
    <row r="6304" spans="1:3" x14ac:dyDescent="0.25">
      <c r="A6304" s="11">
        <v>6279</v>
      </c>
      <c r="B6304" s="11">
        <v>76.82907364922832</v>
      </c>
      <c r="C6304" s="11">
        <v>-28.644073649228318</v>
      </c>
    </row>
    <row r="6305" spans="1:3" x14ac:dyDescent="0.25">
      <c r="A6305" s="11">
        <v>6280</v>
      </c>
      <c r="B6305" s="11">
        <v>76.0725915555375</v>
      </c>
      <c r="C6305" s="11">
        <v>-28.352591555537501</v>
      </c>
    </row>
    <row r="6306" spans="1:3" x14ac:dyDescent="0.25">
      <c r="A6306" s="11">
        <v>6281</v>
      </c>
      <c r="B6306" s="11">
        <v>76.732688778536982</v>
      </c>
      <c r="C6306" s="11">
        <v>-31.782688778536979</v>
      </c>
    </row>
    <row r="6307" spans="1:3" x14ac:dyDescent="0.25">
      <c r="A6307" s="11">
        <v>6282</v>
      </c>
      <c r="B6307" s="11">
        <v>74.034779326548701</v>
      </c>
      <c r="C6307" s="11">
        <v>-30.704779326548703</v>
      </c>
    </row>
    <row r="6308" spans="1:3" x14ac:dyDescent="0.25">
      <c r="A6308" s="11">
        <v>6283</v>
      </c>
      <c r="B6308" s="11">
        <v>73.882568744606999</v>
      </c>
      <c r="C6308" s="11">
        <v>-31.632568744606999</v>
      </c>
    </row>
    <row r="6309" spans="1:3" x14ac:dyDescent="0.25">
      <c r="A6309" s="11">
        <v>6284</v>
      </c>
      <c r="B6309" s="11">
        <v>73.896734903158588</v>
      </c>
      <c r="C6309" s="11">
        <v>-31.196734903158585</v>
      </c>
    </row>
    <row r="6310" spans="1:3" x14ac:dyDescent="0.25">
      <c r="A6310" s="11">
        <v>6285</v>
      </c>
      <c r="B6310" s="11">
        <v>72.198193152168841</v>
      </c>
      <c r="C6310" s="11">
        <v>-30.443193152168838</v>
      </c>
    </row>
    <row r="6311" spans="1:3" x14ac:dyDescent="0.25">
      <c r="A6311" s="11">
        <v>6286</v>
      </c>
      <c r="B6311" s="11">
        <v>70.656933857925253</v>
      </c>
      <c r="C6311" s="11">
        <v>-29.65193385792525</v>
      </c>
    </row>
    <row r="6312" spans="1:3" x14ac:dyDescent="0.25">
      <c r="A6312" s="11">
        <v>6287</v>
      </c>
      <c r="B6312" s="11">
        <v>70.216958465488545</v>
      </c>
      <c r="C6312" s="11">
        <v>-29.591958465488545</v>
      </c>
    </row>
    <row r="6313" spans="1:3" x14ac:dyDescent="0.25">
      <c r="A6313" s="11">
        <v>6288</v>
      </c>
      <c r="B6313" s="11">
        <v>71.002664280657427</v>
      </c>
      <c r="C6313" s="11">
        <v>-30.487664280657427</v>
      </c>
    </row>
    <row r="6314" spans="1:3" x14ac:dyDescent="0.25">
      <c r="A6314" s="11">
        <v>6289</v>
      </c>
      <c r="B6314" s="11">
        <v>71.42548918752027</v>
      </c>
      <c r="C6314" s="11">
        <v>-31.070489187520273</v>
      </c>
    </row>
    <row r="6315" spans="1:3" x14ac:dyDescent="0.25">
      <c r="A6315" s="11">
        <v>6290</v>
      </c>
      <c r="B6315" s="11">
        <v>70.922108707809045</v>
      </c>
      <c r="C6315" s="11">
        <v>-30.997108707809048</v>
      </c>
    </row>
    <row r="6316" spans="1:3" x14ac:dyDescent="0.25">
      <c r="A6316" s="11">
        <v>6291</v>
      </c>
      <c r="B6316" s="11">
        <v>71.885239024763251</v>
      </c>
      <c r="C6316" s="11">
        <v>-31.850239024763255</v>
      </c>
    </row>
    <row r="6317" spans="1:3" x14ac:dyDescent="0.25">
      <c r="A6317" s="11">
        <v>6292</v>
      </c>
      <c r="B6317" s="11">
        <v>71.326087784481786</v>
      </c>
      <c r="C6317" s="11">
        <v>-31.061087784481785</v>
      </c>
    </row>
    <row r="6318" spans="1:3" x14ac:dyDescent="0.25">
      <c r="A6318" s="11">
        <v>6293</v>
      </c>
      <c r="B6318" s="11">
        <v>71.357319870077703</v>
      </c>
      <c r="C6318" s="11">
        <v>-30.982319870077703</v>
      </c>
    </row>
    <row r="6319" spans="1:3" x14ac:dyDescent="0.25">
      <c r="A6319" s="11">
        <v>6294</v>
      </c>
      <c r="B6319" s="11">
        <v>71.855644239751655</v>
      </c>
      <c r="C6319" s="11">
        <v>-31.100644239751652</v>
      </c>
    </row>
    <row r="6320" spans="1:3" x14ac:dyDescent="0.25">
      <c r="A6320" s="11">
        <v>6295</v>
      </c>
      <c r="B6320" s="11">
        <v>72.654735270440938</v>
      </c>
      <c r="C6320" s="11">
        <v>-31.469735270440935</v>
      </c>
    </row>
    <row r="6321" spans="1:3" x14ac:dyDescent="0.25">
      <c r="A6321" s="11">
        <v>6296</v>
      </c>
      <c r="B6321" s="11">
        <v>72.797619644362754</v>
      </c>
      <c r="C6321" s="11">
        <v>-31.317619644362757</v>
      </c>
    </row>
    <row r="6322" spans="1:3" x14ac:dyDescent="0.25">
      <c r="A6322" s="11">
        <v>6297</v>
      </c>
      <c r="B6322" s="11">
        <v>71.894640953146791</v>
      </c>
      <c r="C6322" s="11">
        <v>-30.564640953146792</v>
      </c>
    </row>
    <row r="6323" spans="1:3" x14ac:dyDescent="0.25">
      <c r="A6323" s="11">
        <v>6298</v>
      </c>
      <c r="B6323" s="11">
        <v>72.824509680754815</v>
      </c>
      <c r="C6323" s="11">
        <v>-31.569509680754813</v>
      </c>
    </row>
    <row r="6324" spans="1:3" x14ac:dyDescent="0.25">
      <c r="A6324" s="11">
        <v>6299</v>
      </c>
      <c r="B6324" s="11">
        <v>72.206371122766342</v>
      </c>
      <c r="C6324" s="11">
        <v>-31.051371122766341</v>
      </c>
    </row>
    <row r="6325" spans="1:3" x14ac:dyDescent="0.25">
      <c r="A6325" s="11">
        <v>6300</v>
      </c>
      <c r="B6325" s="11">
        <v>73.041627280436956</v>
      </c>
      <c r="C6325" s="11">
        <v>-31.786627280436953</v>
      </c>
    </row>
    <row r="6326" spans="1:3" x14ac:dyDescent="0.25">
      <c r="A6326" s="11">
        <v>6301</v>
      </c>
      <c r="B6326" s="11">
        <v>73.64440916318668</v>
      </c>
      <c r="C6326" s="11">
        <v>-32.209409163186677</v>
      </c>
    </row>
    <row r="6327" spans="1:3" x14ac:dyDescent="0.25">
      <c r="A6327" s="11">
        <v>6302</v>
      </c>
      <c r="B6327" s="11">
        <v>75.119896243970857</v>
      </c>
      <c r="C6327" s="11">
        <v>-33.364896243970854</v>
      </c>
    </row>
    <row r="6328" spans="1:3" x14ac:dyDescent="0.25">
      <c r="A6328" s="11">
        <v>6303</v>
      </c>
      <c r="B6328" s="11">
        <v>75.803680483466167</v>
      </c>
      <c r="C6328" s="11">
        <v>-33.828680483466165</v>
      </c>
    </row>
    <row r="6329" spans="1:3" x14ac:dyDescent="0.25">
      <c r="A6329" s="11">
        <v>6304</v>
      </c>
      <c r="B6329" s="11">
        <v>77.136970736664338</v>
      </c>
      <c r="C6329" s="11">
        <v>-35.091970736664337</v>
      </c>
    </row>
    <row r="6330" spans="1:3" x14ac:dyDescent="0.25">
      <c r="A6330" s="11">
        <v>6305</v>
      </c>
      <c r="B6330" s="11">
        <v>77.591564140573325</v>
      </c>
      <c r="C6330" s="11">
        <v>-35.241564140573324</v>
      </c>
    </row>
    <row r="6331" spans="1:3" x14ac:dyDescent="0.25">
      <c r="A6331" s="11">
        <v>6306</v>
      </c>
      <c r="B6331" s="11">
        <v>77.654218262614904</v>
      </c>
      <c r="C6331" s="11">
        <v>-35.049218262614907</v>
      </c>
    </row>
    <row r="6332" spans="1:3" x14ac:dyDescent="0.25">
      <c r="A6332" s="11">
        <v>6307</v>
      </c>
      <c r="B6332" s="11">
        <v>78.414156070158242</v>
      </c>
      <c r="C6332" s="11">
        <v>-35.399156070158242</v>
      </c>
    </row>
    <row r="6333" spans="1:3" x14ac:dyDescent="0.25">
      <c r="A6333" s="11">
        <v>6308</v>
      </c>
      <c r="B6333" s="11">
        <v>79.816544255415096</v>
      </c>
      <c r="C6333" s="11">
        <v>-35.856544255415095</v>
      </c>
    </row>
    <row r="6334" spans="1:3" x14ac:dyDescent="0.25">
      <c r="A6334" s="11">
        <v>6309</v>
      </c>
      <c r="B6334" s="11">
        <v>80.56553623068595</v>
      </c>
      <c r="C6334" s="11">
        <v>-36.005536230685948</v>
      </c>
    </row>
    <row r="6335" spans="1:3" x14ac:dyDescent="0.25">
      <c r="A6335" s="11">
        <v>6310</v>
      </c>
      <c r="B6335" s="11">
        <v>79.42697920624812</v>
      </c>
      <c r="C6335" s="11">
        <v>-34.78697920624812</v>
      </c>
    </row>
    <row r="6336" spans="1:3" x14ac:dyDescent="0.25">
      <c r="A6336" s="11">
        <v>6311</v>
      </c>
      <c r="B6336" s="11">
        <v>79.379291287929675</v>
      </c>
      <c r="C6336" s="11">
        <v>-34.669291287929674</v>
      </c>
    </row>
    <row r="6337" spans="1:3" x14ac:dyDescent="0.25">
      <c r="A6337" s="11">
        <v>6312</v>
      </c>
      <c r="B6337" s="11">
        <v>78.768081833977931</v>
      </c>
      <c r="C6337" s="11">
        <v>-29.408081833977931</v>
      </c>
    </row>
    <row r="6338" spans="1:3" x14ac:dyDescent="0.25">
      <c r="A6338" s="11">
        <v>6313</v>
      </c>
      <c r="B6338" s="11">
        <v>79.122849119372518</v>
      </c>
      <c r="C6338" s="11">
        <v>-29.412849119372517</v>
      </c>
    </row>
    <row r="6339" spans="1:3" x14ac:dyDescent="0.25">
      <c r="A6339" s="11">
        <v>6314</v>
      </c>
      <c r="B6339" s="11">
        <v>78.97853538352139</v>
      </c>
      <c r="C6339" s="11">
        <v>-29.378535383521388</v>
      </c>
    </row>
    <row r="6340" spans="1:3" x14ac:dyDescent="0.25">
      <c r="A6340" s="11">
        <v>6315</v>
      </c>
      <c r="B6340" s="11">
        <v>78.97853538352139</v>
      </c>
      <c r="C6340" s="11">
        <v>-29.348535383521387</v>
      </c>
    </row>
    <row r="6341" spans="1:3" x14ac:dyDescent="0.25">
      <c r="A6341" s="11">
        <v>6316</v>
      </c>
      <c r="B6341" s="11">
        <v>79.069937082660886</v>
      </c>
      <c r="C6341" s="11">
        <v>-29.399937082660884</v>
      </c>
    </row>
    <row r="6342" spans="1:3" x14ac:dyDescent="0.25">
      <c r="A6342" s="11">
        <v>6317</v>
      </c>
      <c r="B6342" s="11">
        <v>78.603258141381176</v>
      </c>
      <c r="C6342" s="11">
        <v>-28.943258141381179</v>
      </c>
    </row>
    <row r="6343" spans="1:3" x14ac:dyDescent="0.25">
      <c r="A6343" s="11">
        <v>6318</v>
      </c>
      <c r="B6343" s="11">
        <v>79.136155151228593</v>
      </c>
      <c r="C6343" s="11">
        <v>-29.446155151228595</v>
      </c>
    </row>
    <row r="6344" spans="1:3" x14ac:dyDescent="0.25">
      <c r="A6344" s="11">
        <v>6319</v>
      </c>
      <c r="B6344" s="11">
        <v>78.41330571041749</v>
      </c>
      <c r="C6344" s="11">
        <v>-28.883305710417488</v>
      </c>
    </row>
    <row r="6345" spans="1:3" x14ac:dyDescent="0.25">
      <c r="A6345" s="11">
        <v>6320</v>
      </c>
      <c r="B6345" s="11">
        <v>78.282931589342297</v>
      </c>
      <c r="C6345" s="11">
        <v>-28.742931589342298</v>
      </c>
    </row>
    <row r="6346" spans="1:3" x14ac:dyDescent="0.25">
      <c r="A6346" s="11">
        <v>6321</v>
      </c>
      <c r="B6346" s="11">
        <v>78.771805753555554</v>
      </c>
      <c r="C6346" s="11">
        <v>-28.951805753555554</v>
      </c>
    </row>
    <row r="6347" spans="1:3" x14ac:dyDescent="0.25">
      <c r="A6347" s="11">
        <v>6322</v>
      </c>
      <c r="B6347" s="11">
        <v>78.555010940329808</v>
      </c>
      <c r="C6347" s="11">
        <v>-28.575010940329811</v>
      </c>
    </row>
    <row r="6348" spans="1:3" x14ac:dyDescent="0.25">
      <c r="A6348" s="11">
        <v>6323</v>
      </c>
      <c r="B6348" s="11">
        <v>79.079592074949545</v>
      </c>
      <c r="C6348" s="11">
        <v>-29.139592074949547</v>
      </c>
    </row>
    <row r="6349" spans="1:3" x14ac:dyDescent="0.25">
      <c r="A6349" s="11">
        <v>6324</v>
      </c>
      <c r="B6349" s="11">
        <v>77.381086299570441</v>
      </c>
      <c r="C6349" s="11">
        <v>-27.581086299570444</v>
      </c>
    </row>
    <row r="6350" spans="1:3" x14ac:dyDescent="0.25">
      <c r="A6350" s="11">
        <v>6325</v>
      </c>
      <c r="B6350" s="11">
        <v>77.259489673598395</v>
      </c>
      <c r="C6350" s="11">
        <v>-27.389489673598398</v>
      </c>
    </row>
    <row r="6351" spans="1:3" x14ac:dyDescent="0.25">
      <c r="A6351" s="11">
        <v>6326</v>
      </c>
      <c r="B6351" s="11">
        <v>77.434146007867028</v>
      </c>
      <c r="C6351" s="11">
        <v>-27.264146007867026</v>
      </c>
    </row>
    <row r="6352" spans="1:3" x14ac:dyDescent="0.25">
      <c r="A6352" s="11">
        <v>6327</v>
      </c>
      <c r="B6352" s="11">
        <v>80.797515138790729</v>
      </c>
      <c r="C6352" s="11">
        <v>-30.527515138790726</v>
      </c>
    </row>
    <row r="6353" spans="1:3" x14ac:dyDescent="0.25">
      <c r="A6353" s="11">
        <v>6328</v>
      </c>
      <c r="B6353" s="11">
        <v>82.04290737230545</v>
      </c>
      <c r="C6353" s="11">
        <v>-31.732907372305448</v>
      </c>
    </row>
    <row r="6354" spans="1:3" x14ac:dyDescent="0.25">
      <c r="A6354" s="11">
        <v>6329</v>
      </c>
      <c r="B6354" s="11">
        <v>81.022695243953706</v>
      </c>
      <c r="C6354" s="11">
        <v>-31.187695243953705</v>
      </c>
    </row>
    <row r="6355" spans="1:3" x14ac:dyDescent="0.25">
      <c r="A6355" s="11">
        <v>6330</v>
      </c>
      <c r="B6355" s="11">
        <v>80.753652266208007</v>
      </c>
      <c r="C6355" s="11">
        <v>-30.723652266208006</v>
      </c>
    </row>
    <row r="6356" spans="1:3" x14ac:dyDescent="0.25">
      <c r="A6356" s="11">
        <v>6331</v>
      </c>
      <c r="B6356" s="11">
        <v>81.286916876288331</v>
      </c>
      <c r="C6356" s="11">
        <v>-30.566916876288332</v>
      </c>
    </row>
    <row r="6357" spans="1:3" x14ac:dyDescent="0.25">
      <c r="A6357" s="11">
        <v>6332</v>
      </c>
      <c r="B6357" s="11">
        <v>81.109941692911974</v>
      </c>
      <c r="C6357" s="11">
        <v>-30.789941692911974</v>
      </c>
    </row>
    <row r="6358" spans="1:3" x14ac:dyDescent="0.25">
      <c r="A6358" s="11">
        <v>6333</v>
      </c>
      <c r="B6358" s="11">
        <v>81.534762662426175</v>
      </c>
      <c r="C6358" s="11">
        <v>-30.809762662426174</v>
      </c>
    </row>
    <row r="6359" spans="1:3" x14ac:dyDescent="0.25">
      <c r="A6359" s="11">
        <v>6334</v>
      </c>
      <c r="B6359" s="11">
        <v>82.560568241054341</v>
      </c>
      <c r="C6359" s="11">
        <v>-31.430568241054338</v>
      </c>
    </row>
    <row r="6360" spans="1:3" x14ac:dyDescent="0.25">
      <c r="A6360" s="11">
        <v>6335</v>
      </c>
      <c r="B6360" s="11">
        <v>82.702825647184028</v>
      </c>
      <c r="C6360" s="11">
        <v>-31.547825647184027</v>
      </c>
    </row>
    <row r="6361" spans="1:3" x14ac:dyDescent="0.25">
      <c r="A6361" s="11">
        <v>6336</v>
      </c>
      <c r="B6361" s="11">
        <v>81.962909350539675</v>
      </c>
      <c r="C6361" s="11">
        <v>-30.572909350539675</v>
      </c>
    </row>
    <row r="6362" spans="1:3" x14ac:dyDescent="0.25">
      <c r="A6362" s="11">
        <v>6337</v>
      </c>
      <c r="B6362" s="11">
        <v>82.85722224262679</v>
      </c>
      <c r="C6362" s="11">
        <v>-31.057222242626793</v>
      </c>
    </row>
    <row r="6363" spans="1:3" x14ac:dyDescent="0.25">
      <c r="A6363" s="11">
        <v>6338</v>
      </c>
      <c r="B6363" s="11">
        <v>82.942454952601963</v>
      </c>
      <c r="C6363" s="11">
        <v>-31.217454952601962</v>
      </c>
    </row>
    <row r="6364" spans="1:3" x14ac:dyDescent="0.25">
      <c r="A6364" s="11">
        <v>6339</v>
      </c>
      <c r="B6364" s="11">
        <v>83.309641934501244</v>
      </c>
      <c r="C6364" s="11">
        <v>-31.09464193450124</v>
      </c>
    </row>
    <row r="6365" spans="1:3" x14ac:dyDescent="0.25">
      <c r="A6365" s="11">
        <v>6340</v>
      </c>
      <c r="B6365" s="11">
        <v>84.150355243540901</v>
      </c>
      <c r="C6365" s="11">
        <v>-31.295355243540904</v>
      </c>
    </row>
    <row r="6366" spans="1:3" x14ac:dyDescent="0.25">
      <c r="A6366" s="11">
        <v>6341</v>
      </c>
      <c r="B6366" s="11">
        <v>83.803491419364619</v>
      </c>
      <c r="C6366" s="11">
        <v>-30.618491419364616</v>
      </c>
    </row>
    <row r="6367" spans="1:3" x14ac:dyDescent="0.25">
      <c r="A6367" s="11">
        <v>6342</v>
      </c>
      <c r="B6367" s="11">
        <v>84.064619563214421</v>
      </c>
      <c r="C6367" s="11">
        <v>-30.184619563214419</v>
      </c>
    </row>
    <row r="6368" spans="1:3" x14ac:dyDescent="0.25">
      <c r="A6368" s="11">
        <v>6343</v>
      </c>
      <c r="B6368" s="11">
        <v>84.021223685372391</v>
      </c>
      <c r="C6368" s="11">
        <v>-29.906223685372389</v>
      </c>
    </row>
    <row r="6369" spans="1:3" x14ac:dyDescent="0.25">
      <c r="A6369" s="11">
        <v>6344</v>
      </c>
      <c r="B6369" s="11">
        <v>82.947520829593998</v>
      </c>
      <c r="C6369" s="11">
        <v>-29.432520829593997</v>
      </c>
    </row>
    <row r="6370" spans="1:3" x14ac:dyDescent="0.25">
      <c r="A6370" s="11">
        <v>6345</v>
      </c>
      <c r="B6370" s="11">
        <v>82.190308910302605</v>
      </c>
      <c r="C6370" s="11">
        <v>-28.835308910302608</v>
      </c>
    </row>
    <row r="6371" spans="1:3" x14ac:dyDescent="0.25">
      <c r="A6371" s="11">
        <v>6346</v>
      </c>
      <c r="B6371" s="11">
        <v>82.470427092626835</v>
      </c>
      <c r="C6371" s="11">
        <v>-29.215427092626832</v>
      </c>
    </row>
    <row r="6372" spans="1:3" x14ac:dyDescent="0.25">
      <c r="A6372" s="11">
        <v>6347</v>
      </c>
      <c r="B6372" s="11">
        <v>82.343909726735916</v>
      </c>
      <c r="C6372" s="11">
        <v>-29.568909726735917</v>
      </c>
    </row>
    <row r="6373" spans="1:3" x14ac:dyDescent="0.25">
      <c r="A6373" s="11">
        <v>6348</v>
      </c>
      <c r="B6373" s="11">
        <v>82.110178052930138</v>
      </c>
      <c r="C6373" s="11">
        <v>-29.505178052930141</v>
      </c>
    </row>
    <row r="6374" spans="1:3" x14ac:dyDescent="0.25">
      <c r="A6374" s="11">
        <v>6349</v>
      </c>
      <c r="B6374" s="11">
        <v>79.106912824629916</v>
      </c>
      <c r="C6374" s="11">
        <v>-27.441912824629917</v>
      </c>
    </row>
    <row r="6375" spans="1:3" x14ac:dyDescent="0.25">
      <c r="A6375" s="11">
        <v>6350</v>
      </c>
      <c r="B6375" s="11">
        <v>80.733896426522364</v>
      </c>
      <c r="C6375" s="11">
        <v>-29.503896426522367</v>
      </c>
    </row>
    <row r="6376" spans="1:3" x14ac:dyDescent="0.25">
      <c r="A6376" s="11">
        <v>6351</v>
      </c>
      <c r="B6376" s="11">
        <v>79.617409824715835</v>
      </c>
      <c r="C6376" s="11">
        <v>-28.672409824715835</v>
      </c>
    </row>
    <row r="6377" spans="1:3" x14ac:dyDescent="0.25">
      <c r="A6377" s="11">
        <v>6352</v>
      </c>
      <c r="B6377" s="11">
        <v>79.665781023208027</v>
      </c>
      <c r="C6377" s="11">
        <v>-28.81078102320803</v>
      </c>
    </row>
    <row r="6378" spans="1:3" x14ac:dyDescent="0.25">
      <c r="A6378" s="11">
        <v>6353</v>
      </c>
      <c r="B6378" s="11">
        <v>79.843214363159206</v>
      </c>
      <c r="C6378" s="11">
        <v>-29.183214363159209</v>
      </c>
    </row>
    <row r="6379" spans="1:3" x14ac:dyDescent="0.25">
      <c r="A6379" s="11">
        <v>6354</v>
      </c>
      <c r="B6379" s="11">
        <v>81.873356659781905</v>
      </c>
      <c r="C6379" s="11">
        <v>-30.713356659781908</v>
      </c>
    </row>
    <row r="6380" spans="1:3" x14ac:dyDescent="0.25">
      <c r="A6380" s="11">
        <v>6355</v>
      </c>
      <c r="B6380" s="11">
        <v>83.243415333609363</v>
      </c>
      <c r="C6380" s="11">
        <v>-31.61341533360936</v>
      </c>
    </row>
    <row r="6381" spans="1:3" x14ac:dyDescent="0.25">
      <c r="A6381" s="11">
        <v>6356</v>
      </c>
      <c r="B6381" s="11">
        <v>84.491159857330743</v>
      </c>
      <c r="C6381" s="11">
        <v>-32.841159857330744</v>
      </c>
    </row>
    <row r="6382" spans="1:3" x14ac:dyDescent="0.25">
      <c r="A6382" s="11">
        <v>6357</v>
      </c>
      <c r="B6382" s="11">
        <v>83.725921408169128</v>
      </c>
      <c r="C6382" s="11">
        <v>-31.410921408169131</v>
      </c>
    </row>
    <row r="6383" spans="1:3" x14ac:dyDescent="0.25">
      <c r="A6383" s="11">
        <v>6358</v>
      </c>
      <c r="B6383" s="11">
        <v>84.585637057149725</v>
      </c>
      <c r="C6383" s="11">
        <v>-31.800637057149729</v>
      </c>
    </row>
    <row r="6384" spans="1:3" x14ac:dyDescent="0.25">
      <c r="A6384" s="11">
        <v>6359</v>
      </c>
      <c r="B6384" s="11">
        <v>109.43183259959041</v>
      </c>
      <c r="C6384" s="11">
        <v>-27.371832599590405</v>
      </c>
    </row>
    <row r="6385" spans="1:3" x14ac:dyDescent="0.25">
      <c r="A6385" s="11">
        <v>6360</v>
      </c>
      <c r="B6385" s="11">
        <v>111.10940634712196</v>
      </c>
      <c r="C6385" s="11">
        <v>-27.844406347121961</v>
      </c>
    </row>
    <row r="6386" spans="1:3" x14ac:dyDescent="0.25">
      <c r="A6386" s="11">
        <v>6361</v>
      </c>
      <c r="B6386" s="11">
        <v>111.36971734303683</v>
      </c>
      <c r="C6386" s="11">
        <v>-27.054717343036828</v>
      </c>
    </row>
    <row r="6387" spans="1:3" x14ac:dyDescent="0.25">
      <c r="A6387" s="11">
        <v>6362</v>
      </c>
      <c r="B6387" s="11">
        <v>110.2949889682281</v>
      </c>
      <c r="C6387" s="11">
        <v>-25.834988968228103</v>
      </c>
    </row>
    <row r="6388" spans="1:3" x14ac:dyDescent="0.25">
      <c r="A6388" s="11">
        <v>6363</v>
      </c>
      <c r="B6388" s="11">
        <v>110.1839851597957</v>
      </c>
      <c r="C6388" s="11">
        <v>-25.463985159795698</v>
      </c>
    </row>
    <row r="6389" spans="1:3" x14ac:dyDescent="0.25">
      <c r="A6389" s="11">
        <v>6364</v>
      </c>
      <c r="B6389" s="11">
        <v>110.08482060278166</v>
      </c>
      <c r="C6389" s="11">
        <v>-24.284820602781664</v>
      </c>
    </row>
    <row r="6390" spans="1:3" x14ac:dyDescent="0.25">
      <c r="A6390" s="11">
        <v>6365</v>
      </c>
      <c r="B6390" s="11">
        <v>109.09252271800186</v>
      </c>
      <c r="C6390" s="11">
        <v>-24.242522718001865</v>
      </c>
    </row>
    <row r="6391" spans="1:3" x14ac:dyDescent="0.25">
      <c r="A6391" s="11">
        <v>6366</v>
      </c>
      <c r="B6391" s="11">
        <v>106.17009776431578</v>
      </c>
      <c r="C6391" s="11">
        <v>-22.185097764315785</v>
      </c>
    </row>
    <row r="6392" spans="1:3" x14ac:dyDescent="0.25">
      <c r="A6392" s="11">
        <v>6367</v>
      </c>
      <c r="B6392" s="11">
        <v>105.45667512750853</v>
      </c>
      <c r="C6392" s="11">
        <v>-21.476675127508528</v>
      </c>
    </row>
    <row r="6393" spans="1:3" x14ac:dyDescent="0.25">
      <c r="A6393" s="11">
        <v>6368</v>
      </c>
      <c r="B6393" s="11">
        <v>102.14954487682334</v>
      </c>
      <c r="C6393" s="11">
        <v>-25.914544876823342</v>
      </c>
    </row>
    <row r="6394" spans="1:3" x14ac:dyDescent="0.25">
      <c r="A6394" s="11">
        <v>6369</v>
      </c>
      <c r="B6394" s="11">
        <v>102.60290101102237</v>
      </c>
      <c r="C6394" s="11">
        <v>-25.182901011022366</v>
      </c>
    </row>
    <row r="6395" spans="1:3" x14ac:dyDescent="0.25">
      <c r="A6395" s="11">
        <v>6370</v>
      </c>
      <c r="B6395" s="11">
        <v>104.49268094787087</v>
      </c>
      <c r="C6395" s="11">
        <v>-26.867680947870866</v>
      </c>
    </row>
    <row r="6396" spans="1:3" x14ac:dyDescent="0.25">
      <c r="A6396" s="11">
        <v>6371</v>
      </c>
      <c r="B6396" s="11">
        <v>105.56005013889427</v>
      </c>
      <c r="C6396" s="11">
        <v>-28.200050138894269</v>
      </c>
    </row>
    <row r="6397" spans="1:3" x14ac:dyDescent="0.25">
      <c r="A6397" s="11">
        <v>6372</v>
      </c>
      <c r="B6397" s="11">
        <v>107.22023351183876</v>
      </c>
      <c r="C6397" s="11">
        <v>-29.230233511838762</v>
      </c>
    </row>
    <row r="6398" spans="1:3" x14ac:dyDescent="0.25">
      <c r="A6398" s="11">
        <v>6373</v>
      </c>
      <c r="B6398" s="11">
        <v>107.9218006400487</v>
      </c>
      <c r="C6398" s="11">
        <v>-28.521800640048696</v>
      </c>
    </row>
    <row r="6399" spans="1:3" x14ac:dyDescent="0.25">
      <c r="A6399" s="11">
        <v>6374</v>
      </c>
      <c r="B6399" s="11">
        <v>108.15237969980436</v>
      </c>
      <c r="C6399" s="11">
        <v>-27.677379699804362</v>
      </c>
    </row>
    <row r="6400" spans="1:3" x14ac:dyDescent="0.25">
      <c r="A6400" s="11">
        <v>6375</v>
      </c>
      <c r="B6400" s="11">
        <v>107.91321393744295</v>
      </c>
      <c r="C6400" s="11">
        <v>-26.698213937442944</v>
      </c>
    </row>
    <row r="6401" spans="1:3" x14ac:dyDescent="0.25">
      <c r="A6401" s="11">
        <v>6376</v>
      </c>
      <c r="B6401" s="11">
        <v>106.28626007243912</v>
      </c>
      <c r="C6401" s="11">
        <v>-26.261260072439114</v>
      </c>
    </row>
    <row r="6402" spans="1:3" x14ac:dyDescent="0.25">
      <c r="A6402" s="11">
        <v>6377</v>
      </c>
      <c r="B6402" s="11">
        <v>107.25286328716578</v>
      </c>
      <c r="C6402" s="11">
        <v>-27.947863287165774</v>
      </c>
    </row>
    <row r="6403" spans="1:3" x14ac:dyDescent="0.25">
      <c r="A6403" s="11">
        <v>6378</v>
      </c>
      <c r="B6403" s="11">
        <v>107.96706131068879</v>
      </c>
      <c r="C6403" s="11">
        <v>-28.292061310688794</v>
      </c>
    </row>
    <row r="6404" spans="1:3" x14ac:dyDescent="0.25">
      <c r="A6404" s="11">
        <v>6379</v>
      </c>
      <c r="B6404" s="11">
        <v>108.99304083551382</v>
      </c>
      <c r="C6404" s="11">
        <v>-29.618040835513824</v>
      </c>
    </row>
    <row r="6405" spans="1:3" x14ac:dyDescent="0.25">
      <c r="A6405" s="11">
        <v>6380</v>
      </c>
      <c r="B6405" s="11">
        <v>108.2629284424936</v>
      </c>
      <c r="C6405" s="11">
        <v>-28.6879284424936</v>
      </c>
    </row>
    <row r="6406" spans="1:3" x14ac:dyDescent="0.25">
      <c r="A6406" s="11">
        <v>6381</v>
      </c>
      <c r="B6406" s="11">
        <v>108.55345502356614</v>
      </c>
      <c r="C6406" s="11">
        <v>-29.088455023566141</v>
      </c>
    </row>
    <row r="6407" spans="1:3" x14ac:dyDescent="0.25">
      <c r="A6407" s="11">
        <v>6382</v>
      </c>
      <c r="B6407" s="11">
        <v>113.05518116776281</v>
      </c>
      <c r="C6407" s="11">
        <v>-32.930181167762811</v>
      </c>
    </row>
    <row r="6408" spans="1:3" x14ac:dyDescent="0.25">
      <c r="A6408" s="11">
        <v>6383</v>
      </c>
      <c r="B6408" s="11">
        <v>112.76732313040606</v>
      </c>
      <c r="C6408" s="11">
        <v>-31.517323130406055</v>
      </c>
    </row>
    <row r="6409" spans="1:3" x14ac:dyDescent="0.25">
      <c r="A6409" s="11">
        <v>6384</v>
      </c>
      <c r="B6409" s="11">
        <v>114.81552438745125</v>
      </c>
      <c r="C6409" s="11">
        <v>-32.445524387451243</v>
      </c>
    </row>
    <row r="6410" spans="1:3" x14ac:dyDescent="0.25">
      <c r="A6410" s="11">
        <v>6385</v>
      </c>
      <c r="B6410" s="11">
        <v>117.86031861222943</v>
      </c>
      <c r="C6410" s="11">
        <v>-34.060318612229437</v>
      </c>
    </row>
    <row r="6411" spans="1:3" x14ac:dyDescent="0.25">
      <c r="A6411" s="11">
        <v>6386</v>
      </c>
      <c r="B6411" s="11">
        <v>116.37086073688289</v>
      </c>
      <c r="C6411" s="11">
        <v>-32.140860736882885</v>
      </c>
    </row>
    <row r="6412" spans="1:3" x14ac:dyDescent="0.25">
      <c r="A6412" s="11">
        <v>6387</v>
      </c>
      <c r="B6412" s="11">
        <v>116.89601004075629</v>
      </c>
      <c r="C6412" s="11">
        <v>-32.161010040756295</v>
      </c>
    </row>
    <row r="6413" spans="1:3" x14ac:dyDescent="0.25">
      <c r="A6413" s="11">
        <v>6388</v>
      </c>
      <c r="B6413" s="11">
        <v>116.00249048645193</v>
      </c>
      <c r="C6413" s="11">
        <v>-29.92749048645193</v>
      </c>
    </row>
    <row r="6414" spans="1:3" x14ac:dyDescent="0.25">
      <c r="A6414" s="11">
        <v>6389</v>
      </c>
      <c r="B6414" s="11">
        <v>115.30467821720841</v>
      </c>
      <c r="C6414" s="11">
        <v>-28.529678217208399</v>
      </c>
    </row>
    <row r="6415" spans="1:3" x14ac:dyDescent="0.25">
      <c r="A6415" s="11">
        <v>6390</v>
      </c>
      <c r="B6415" s="11">
        <v>117.12744025303354</v>
      </c>
      <c r="C6415" s="11">
        <v>-29.562440253033543</v>
      </c>
    </row>
    <row r="6416" spans="1:3" x14ac:dyDescent="0.25">
      <c r="A6416" s="11">
        <v>6391</v>
      </c>
      <c r="B6416" s="11">
        <v>118.35003479042933</v>
      </c>
      <c r="C6416" s="11">
        <v>-30.910034790429336</v>
      </c>
    </row>
    <row r="6417" spans="1:3" x14ac:dyDescent="0.25">
      <c r="A6417" s="11">
        <v>6392</v>
      </c>
      <c r="B6417" s="11">
        <v>117.61281410386964</v>
      </c>
      <c r="C6417" s="11">
        <v>-29.64281410386964</v>
      </c>
    </row>
    <row r="6418" spans="1:3" x14ac:dyDescent="0.25">
      <c r="A6418" s="11">
        <v>6393</v>
      </c>
      <c r="B6418" s="11">
        <v>118.3444964611389</v>
      </c>
      <c r="C6418" s="11">
        <v>-29.544496461138905</v>
      </c>
    </row>
    <row r="6419" spans="1:3" x14ac:dyDescent="0.25">
      <c r="A6419" s="11">
        <v>6394</v>
      </c>
      <c r="B6419" s="11">
        <v>121.1675590792528</v>
      </c>
      <c r="C6419" s="11">
        <v>-31.562559079252793</v>
      </c>
    </row>
    <row r="6420" spans="1:3" x14ac:dyDescent="0.25">
      <c r="A6420" s="11">
        <v>6395</v>
      </c>
      <c r="B6420" s="11">
        <v>125.54788272069214</v>
      </c>
      <c r="C6420" s="11">
        <v>-36.08288272069214</v>
      </c>
    </row>
    <row r="6421" spans="1:3" x14ac:dyDescent="0.25">
      <c r="A6421" s="11">
        <v>6396</v>
      </c>
      <c r="B6421" s="11">
        <v>123.04864209715745</v>
      </c>
      <c r="C6421" s="11">
        <v>-34.748642097157457</v>
      </c>
    </row>
    <row r="6422" spans="1:3" x14ac:dyDescent="0.25">
      <c r="A6422" s="11">
        <v>6397</v>
      </c>
      <c r="B6422" s="11">
        <v>117.3238540237455</v>
      </c>
      <c r="C6422" s="11">
        <v>-29.903854023745495</v>
      </c>
    </row>
    <row r="6423" spans="1:3" x14ac:dyDescent="0.25">
      <c r="A6423" s="11">
        <v>6398</v>
      </c>
      <c r="B6423" s="11">
        <v>116.54840865758004</v>
      </c>
      <c r="C6423" s="11">
        <v>-28.023408657580035</v>
      </c>
    </row>
    <row r="6424" spans="1:3" x14ac:dyDescent="0.25">
      <c r="A6424" s="11">
        <v>6399</v>
      </c>
      <c r="B6424" s="11">
        <v>116.09362722600243</v>
      </c>
      <c r="C6424" s="11">
        <v>-26.413627226002419</v>
      </c>
    </row>
    <row r="6425" spans="1:3" x14ac:dyDescent="0.25">
      <c r="A6425" s="11">
        <v>6400</v>
      </c>
      <c r="B6425" s="11">
        <v>115.50174536188379</v>
      </c>
      <c r="C6425" s="11">
        <v>-26.116745361883787</v>
      </c>
    </row>
    <row r="6426" spans="1:3" x14ac:dyDescent="0.25">
      <c r="A6426" s="11">
        <v>6401</v>
      </c>
      <c r="B6426" s="11">
        <v>111.62545431215952</v>
      </c>
      <c r="C6426" s="11">
        <v>-21.810454312159521</v>
      </c>
    </row>
    <row r="6427" spans="1:3" x14ac:dyDescent="0.25">
      <c r="A6427" s="11">
        <v>6402</v>
      </c>
      <c r="B6427" s="11">
        <v>110.40558489346785</v>
      </c>
      <c r="C6427" s="11">
        <v>-18.47558489346784</v>
      </c>
    </row>
    <row r="6428" spans="1:3" x14ac:dyDescent="0.25">
      <c r="A6428" s="11">
        <v>6403</v>
      </c>
      <c r="B6428" s="11">
        <v>111.82106763806115</v>
      </c>
      <c r="C6428" s="11">
        <v>-18.881067638061154</v>
      </c>
    </row>
    <row r="6429" spans="1:3" x14ac:dyDescent="0.25">
      <c r="A6429" s="11">
        <v>6404</v>
      </c>
      <c r="B6429" s="11">
        <v>112.72669359120864</v>
      </c>
      <c r="C6429" s="11">
        <v>-19.471693591208648</v>
      </c>
    </row>
    <row r="6430" spans="1:3" x14ac:dyDescent="0.25">
      <c r="A6430" s="11">
        <v>6405</v>
      </c>
      <c r="B6430" s="11">
        <v>111.34246896591361</v>
      </c>
      <c r="C6430" s="11">
        <v>-17.967468965913611</v>
      </c>
    </row>
    <row r="6431" spans="1:3" x14ac:dyDescent="0.25">
      <c r="A6431" s="11">
        <v>6406</v>
      </c>
      <c r="B6431" s="11">
        <v>113.40124110808519</v>
      </c>
      <c r="C6431" s="11">
        <v>-18.33624110808519</v>
      </c>
    </row>
    <row r="6432" spans="1:3" x14ac:dyDescent="0.25">
      <c r="A6432" s="11">
        <v>6407</v>
      </c>
      <c r="B6432" s="11">
        <v>113.25940332072616</v>
      </c>
      <c r="C6432" s="11">
        <v>-17.484403320726159</v>
      </c>
    </row>
    <row r="6433" spans="1:3" x14ac:dyDescent="0.25">
      <c r="A6433" s="11">
        <v>6408</v>
      </c>
      <c r="B6433" s="11">
        <v>112.81059315972615</v>
      </c>
      <c r="C6433" s="11">
        <v>-17.510593159726156</v>
      </c>
    </row>
    <row r="6434" spans="1:3" x14ac:dyDescent="0.25">
      <c r="A6434" s="11">
        <v>6409</v>
      </c>
      <c r="B6434" s="11">
        <v>112.45339059339673</v>
      </c>
      <c r="C6434" s="11">
        <v>-18.098390593396729</v>
      </c>
    </row>
    <row r="6435" spans="1:3" x14ac:dyDescent="0.25">
      <c r="A6435" s="11">
        <v>6410</v>
      </c>
      <c r="B6435" s="11">
        <v>111.43817679861775</v>
      </c>
      <c r="C6435" s="11">
        <v>-16.713176798617752</v>
      </c>
    </row>
    <row r="6436" spans="1:3" x14ac:dyDescent="0.25">
      <c r="A6436" s="11">
        <v>6411</v>
      </c>
      <c r="B6436" s="11">
        <v>113.6978526393741</v>
      </c>
      <c r="C6436" s="11">
        <v>-17.182852639374104</v>
      </c>
    </row>
    <row r="6437" spans="1:3" x14ac:dyDescent="0.25">
      <c r="A6437" s="11">
        <v>6412</v>
      </c>
      <c r="B6437" s="11">
        <v>114.1294165629954</v>
      </c>
      <c r="C6437" s="11">
        <v>-16.479416562995397</v>
      </c>
    </row>
    <row r="6438" spans="1:3" x14ac:dyDescent="0.25">
      <c r="A6438" s="11">
        <v>6413</v>
      </c>
      <c r="B6438" s="11">
        <v>119.70822869718177</v>
      </c>
      <c r="C6438" s="11">
        <v>-19.563228697181771</v>
      </c>
    </row>
    <row r="6439" spans="1:3" x14ac:dyDescent="0.25">
      <c r="A6439" s="11">
        <v>6414</v>
      </c>
      <c r="B6439" s="11">
        <v>118.74215584620214</v>
      </c>
      <c r="C6439" s="11">
        <v>-17.592155846202132</v>
      </c>
    </row>
    <row r="6440" spans="1:3" x14ac:dyDescent="0.25">
      <c r="A6440" s="11">
        <v>6415</v>
      </c>
      <c r="B6440" s="11">
        <v>119.17685030588365</v>
      </c>
      <c r="C6440" s="11">
        <v>-18.196850305883643</v>
      </c>
    </row>
    <row r="6441" spans="1:3" x14ac:dyDescent="0.25">
      <c r="A6441" s="11">
        <v>6416</v>
      </c>
      <c r="B6441" s="11">
        <v>119.57342161175629</v>
      </c>
      <c r="C6441" s="11">
        <v>-17.523421611756291</v>
      </c>
    </row>
    <row r="6442" spans="1:3" x14ac:dyDescent="0.25">
      <c r="A6442" s="11">
        <v>6417</v>
      </c>
      <c r="B6442" s="11">
        <v>119.11350433460586</v>
      </c>
      <c r="C6442" s="11">
        <v>-17.283504334605865</v>
      </c>
    </row>
    <row r="6443" spans="1:3" x14ac:dyDescent="0.25">
      <c r="A6443" s="11">
        <v>6418</v>
      </c>
      <c r="B6443" s="11">
        <v>120.3854448681484</v>
      </c>
      <c r="C6443" s="11">
        <v>-16.9454448681484</v>
      </c>
    </row>
    <row r="6444" spans="1:3" x14ac:dyDescent="0.25">
      <c r="A6444" s="11">
        <v>6419</v>
      </c>
      <c r="B6444" s="11">
        <v>119.57486885111663</v>
      </c>
      <c r="C6444" s="11">
        <v>-14.054868851116638</v>
      </c>
    </row>
    <row r="6445" spans="1:3" x14ac:dyDescent="0.25">
      <c r="A6445" s="11">
        <v>6420</v>
      </c>
      <c r="B6445" s="11">
        <v>119.90573502836298</v>
      </c>
      <c r="C6445" s="11">
        <v>-13.83573502836299</v>
      </c>
    </row>
    <row r="6446" spans="1:3" x14ac:dyDescent="0.25">
      <c r="A6446" s="11">
        <v>6421</v>
      </c>
      <c r="B6446" s="11">
        <v>122.57812615192677</v>
      </c>
      <c r="C6446" s="11">
        <v>-16.123126151926769</v>
      </c>
    </row>
    <row r="6447" spans="1:3" x14ac:dyDescent="0.25">
      <c r="A6447" s="11">
        <v>6422</v>
      </c>
      <c r="B6447" s="11">
        <v>115.95633702713384</v>
      </c>
      <c r="C6447" s="11">
        <v>-12.526337027133835</v>
      </c>
    </row>
    <row r="6448" spans="1:3" x14ac:dyDescent="0.25">
      <c r="A6448" s="11">
        <v>6423</v>
      </c>
      <c r="B6448" s="11">
        <v>115.00227314092095</v>
      </c>
      <c r="C6448" s="11">
        <v>-13.642273140920949</v>
      </c>
    </row>
    <row r="6449" spans="1:3" x14ac:dyDescent="0.25">
      <c r="A6449" s="11">
        <v>6424</v>
      </c>
      <c r="B6449" s="11">
        <v>114.87047240002417</v>
      </c>
      <c r="C6449" s="11">
        <v>-12.770472400024175</v>
      </c>
    </row>
    <row r="6450" spans="1:3" x14ac:dyDescent="0.25">
      <c r="A6450" s="11">
        <v>6425</v>
      </c>
      <c r="B6450" s="11">
        <v>114.22320897583472</v>
      </c>
      <c r="C6450" s="11">
        <v>-10.498208975834729</v>
      </c>
    </row>
    <row r="6451" spans="1:3" x14ac:dyDescent="0.25">
      <c r="A6451" s="11">
        <v>6426</v>
      </c>
      <c r="B6451" s="11">
        <v>116.53467008970743</v>
      </c>
      <c r="C6451" s="11">
        <v>-12.649670089707428</v>
      </c>
    </row>
    <row r="6452" spans="1:3" x14ac:dyDescent="0.25">
      <c r="A6452" s="11">
        <v>6427</v>
      </c>
      <c r="B6452" s="11">
        <v>116.51085323066303</v>
      </c>
      <c r="C6452" s="11">
        <v>-12.705853230663024</v>
      </c>
    </row>
    <row r="6453" spans="1:3" x14ac:dyDescent="0.25">
      <c r="A6453" s="11">
        <v>6428</v>
      </c>
      <c r="B6453" s="11">
        <v>116.51816223639915</v>
      </c>
      <c r="C6453" s="11">
        <v>-12.918162236399155</v>
      </c>
    </row>
    <row r="6454" spans="1:3" x14ac:dyDescent="0.25">
      <c r="A6454" s="11">
        <v>6429</v>
      </c>
      <c r="B6454" s="11">
        <v>116.05397778175214</v>
      </c>
      <c r="C6454" s="11">
        <v>-12.798977781752143</v>
      </c>
    </row>
    <row r="6455" spans="1:3" x14ac:dyDescent="0.25">
      <c r="A6455" s="11">
        <v>6430</v>
      </c>
      <c r="B6455" s="11">
        <v>114.95528599013713</v>
      </c>
      <c r="C6455" s="11">
        <v>-12.590285990137133</v>
      </c>
    </row>
    <row r="6456" spans="1:3" x14ac:dyDescent="0.25">
      <c r="A6456" s="11">
        <v>6431</v>
      </c>
      <c r="B6456" s="11">
        <v>114.25972608693031</v>
      </c>
      <c r="C6456" s="11">
        <v>-12.944726086930316</v>
      </c>
    </row>
    <row r="6457" spans="1:3" x14ac:dyDescent="0.25">
      <c r="A6457" s="11">
        <v>6432</v>
      </c>
      <c r="B6457" s="11">
        <v>113.2186296231353</v>
      </c>
      <c r="C6457" s="11">
        <v>-11.903629623135302</v>
      </c>
    </row>
    <row r="6458" spans="1:3" x14ac:dyDescent="0.25">
      <c r="A6458" s="11">
        <v>6433</v>
      </c>
      <c r="B6458" s="11">
        <v>117.69732361447649</v>
      </c>
      <c r="C6458" s="11">
        <v>-16.122323614476485</v>
      </c>
    </row>
    <row r="6459" spans="1:3" x14ac:dyDescent="0.25">
      <c r="A6459" s="11">
        <v>6434</v>
      </c>
      <c r="B6459" s="11">
        <v>116.82403109669318</v>
      </c>
      <c r="C6459" s="11">
        <v>-15.839031096693176</v>
      </c>
    </row>
    <row r="6460" spans="1:3" x14ac:dyDescent="0.25">
      <c r="A6460" s="11">
        <v>6435</v>
      </c>
      <c r="B6460" s="11">
        <v>115.55948432800369</v>
      </c>
      <c r="C6460" s="11">
        <v>-15.909484328003686</v>
      </c>
    </row>
    <row r="6461" spans="1:3" x14ac:dyDescent="0.25">
      <c r="A6461" s="11">
        <v>6436</v>
      </c>
      <c r="B6461" s="11">
        <v>114.79129065174396</v>
      </c>
      <c r="C6461" s="11">
        <v>-15.511290651743963</v>
      </c>
    </row>
    <row r="6462" spans="1:3" x14ac:dyDescent="0.25">
      <c r="A6462" s="11">
        <v>6437</v>
      </c>
      <c r="B6462" s="11">
        <v>117.45953056644416</v>
      </c>
      <c r="C6462" s="11">
        <v>-16.664530566444157</v>
      </c>
    </row>
    <row r="6463" spans="1:3" x14ac:dyDescent="0.25">
      <c r="A6463" s="11">
        <v>6438</v>
      </c>
      <c r="B6463" s="11">
        <v>122.66211137862032</v>
      </c>
      <c r="C6463" s="11">
        <v>-20.507111378620323</v>
      </c>
    </row>
    <row r="6464" spans="1:3" x14ac:dyDescent="0.25">
      <c r="A6464" s="11">
        <v>6439</v>
      </c>
      <c r="B6464" s="11">
        <v>122.94587694824048</v>
      </c>
      <c r="C6464" s="11">
        <v>-21.075876948240477</v>
      </c>
    </row>
    <row r="6465" spans="1:3" x14ac:dyDescent="0.25">
      <c r="A6465" s="11">
        <v>6440</v>
      </c>
      <c r="B6465" s="11">
        <v>124.04888600365214</v>
      </c>
      <c r="C6465" s="11">
        <v>-23.423886003652143</v>
      </c>
    </row>
    <row r="6466" spans="1:3" x14ac:dyDescent="0.25">
      <c r="A6466" s="11">
        <v>6441</v>
      </c>
      <c r="B6466" s="11">
        <v>126.31939951201139</v>
      </c>
      <c r="C6466" s="11">
        <v>-26.374399512011394</v>
      </c>
    </row>
    <row r="6467" spans="1:3" x14ac:dyDescent="0.25">
      <c r="A6467" s="11">
        <v>6442</v>
      </c>
      <c r="B6467" s="11">
        <v>121.54891927581633</v>
      </c>
      <c r="C6467" s="11">
        <v>-24.088919275816338</v>
      </c>
    </row>
    <row r="6468" spans="1:3" x14ac:dyDescent="0.25">
      <c r="A6468" s="11">
        <v>6443</v>
      </c>
      <c r="B6468" s="11">
        <v>122.44869895569192</v>
      </c>
      <c r="C6468" s="11">
        <v>-25.688698955691919</v>
      </c>
    </row>
    <row r="6469" spans="1:3" x14ac:dyDescent="0.25">
      <c r="A6469" s="11">
        <v>6444</v>
      </c>
      <c r="B6469" s="11">
        <v>120.46311149023848</v>
      </c>
      <c r="C6469" s="11">
        <v>-25.378111490238481</v>
      </c>
    </row>
    <row r="6470" spans="1:3" x14ac:dyDescent="0.25">
      <c r="A6470" s="11">
        <v>6445</v>
      </c>
      <c r="B6470" s="11">
        <v>124.42602788840591</v>
      </c>
      <c r="C6470" s="11">
        <v>-28.441027888405912</v>
      </c>
    </row>
    <row r="6471" spans="1:3" x14ac:dyDescent="0.25">
      <c r="A6471" s="11">
        <v>6446</v>
      </c>
      <c r="B6471" s="11">
        <v>123.7739454708429</v>
      </c>
      <c r="C6471" s="11">
        <v>-28.038945470842904</v>
      </c>
    </row>
    <row r="6472" spans="1:3" x14ac:dyDescent="0.25">
      <c r="A6472" s="11">
        <v>6447</v>
      </c>
      <c r="B6472" s="11">
        <v>125.2463545688866</v>
      </c>
      <c r="C6472" s="11">
        <v>-29.446354568886605</v>
      </c>
    </row>
    <row r="6473" spans="1:3" x14ac:dyDescent="0.25">
      <c r="A6473" s="11">
        <v>6448</v>
      </c>
      <c r="B6473" s="11">
        <v>125.41460731868639</v>
      </c>
      <c r="C6473" s="11">
        <v>-28.874607318686387</v>
      </c>
    </row>
    <row r="6474" spans="1:3" x14ac:dyDescent="0.25">
      <c r="A6474" s="11">
        <v>6449</v>
      </c>
      <c r="B6474" s="11">
        <v>125.18898615475135</v>
      </c>
      <c r="C6474" s="11">
        <v>-29.708986154751344</v>
      </c>
    </row>
    <row r="6475" spans="1:3" x14ac:dyDescent="0.25">
      <c r="A6475" s="11">
        <v>6450</v>
      </c>
      <c r="B6475" s="11">
        <v>131.79654978424742</v>
      </c>
      <c r="C6475" s="11">
        <v>-35.73154978424742</v>
      </c>
    </row>
    <row r="6476" spans="1:3" x14ac:dyDescent="0.25">
      <c r="A6476" s="11">
        <v>6451</v>
      </c>
      <c r="B6476" s="11">
        <v>132.85390547139335</v>
      </c>
      <c r="C6476" s="11">
        <v>-37.05390547139335</v>
      </c>
    </row>
    <row r="6477" spans="1:3" x14ac:dyDescent="0.25">
      <c r="A6477" s="11">
        <v>6452</v>
      </c>
      <c r="B6477" s="11">
        <v>135.43309929130083</v>
      </c>
      <c r="C6477" s="11">
        <v>-39.45309929130083</v>
      </c>
    </row>
    <row r="6478" spans="1:3" x14ac:dyDescent="0.25">
      <c r="A6478" s="11">
        <v>6453</v>
      </c>
      <c r="B6478" s="11">
        <v>142.26786845507885</v>
      </c>
      <c r="C6478" s="11">
        <v>-46.002868455078854</v>
      </c>
    </row>
    <row r="6479" spans="1:3" x14ac:dyDescent="0.25">
      <c r="A6479" s="11">
        <v>6454</v>
      </c>
      <c r="B6479" s="11">
        <v>138.6125531909903</v>
      </c>
      <c r="C6479" s="11">
        <v>-44.222553190990297</v>
      </c>
    </row>
    <row r="6480" spans="1:3" x14ac:dyDescent="0.25">
      <c r="A6480" s="11">
        <v>6455</v>
      </c>
      <c r="B6480" s="11">
        <v>136.61271923925619</v>
      </c>
      <c r="C6480" s="11">
        <v>-43.842719239256198</v>
      </c>
    </row>
    <row r="6481" spans="1:3" x14ac:dyDescent="0.25">
      <c r="A6481" s="11">
        <v>6456</v>
      </c>
      <c r="B6481" s="11">
        <v>136.80271698392878</v>
      </c>
      <c r="C6481" s="11">
        <v>-45.612716983928777</v>
      </c>
    </row>
    <row r="6482" spans="1:3" x14ac:dyDescent="0.25">
      <c r="A6482" s="11">
        <v>6457</v>
      </c>
      <c r="B6482" s="11">
        <v>136.11052034785311</v>
      </c>
      <c r="C6482" s="11">
        <v>-47.375520347853112</v>
      </c>
    </row>
    <row r="6483" spans="1:3" x14ac:dyDescent="0.25">
      <c r="A6483" s="11">
        <v>6458</v>
      </c>
      <c r="B6483" s="11">
        <v>134.55284137538791</v>
      </c>
      <c r="C6483" s="11">
        <v>-46.737841375387916</v>
      </c>
    </row>
    <row r="6484" spans="1:3" x14ac:dyDescent="0.25">
      <c r="A6484" s="11">
        <v>6459</v>
      </c>
      <c r="B6484" s="11">
        <v>134.91998524594331</v>
      </c>
      <c r="C6484" s="11">
        <v>-47.914985245943313</v>
      </c>
    </row>
    <row r="6485" spans="1:3" x14ac:dyDescent="0.25">
      <c r="A6485" s="11">
        <v>6460</v>
      </c>
      <c r="B6485" s="11">
        <v>133.22871044217342</v>
      </c>
      <c r="C6485" s="11">
        <v>-47.323710442173422</v>
      </c>
    </row>
    <row r="6486" spans="1:3" x14ac:dyDescent="0.25">
      <c r="A6486" s="11">
        <v>6461</v>
      </c>
      <c r="B6486" s="11">
        <v>131.51229498915228</v>
      </c>
      <c r="C6486" s="11">
        <v>-46.862294989152275</v>
      </c>
    </row>
    <row r="6487" spans="1:3" x14ac:dyDescent="0.25">
      <c r="A6487" s="11">
        <v>6462</v>
      </c>
      <c r="B6487" s="11">
        <v>131.30890804556509</v>
      </c>
      <c r="C6487" s="11">
        <v>-46.968908045565087</v>
      </c>
    </row>
    <row r="6488" spans="1:3" x14ac:dyDescent="0.25">
      <c r="A6488" s="11">
        <v>6463</v>
      </c>
      <c r="B6488" s="11">
        <v>133.91680377159301</v>
      </c>
      <c r="C6488" s="11">
        <v>-48.696803771593011</v>
      </c>
    </row>
    <row r="6489" spans="1:3" x14ac:dyDescent="0.25">
      <c r="A6489" s="11">
        <v>6464</v>
      </c>
      <c r="B6489" s="11">
        <v>130.54353603909186</v>
      </c>
      <c r="C6489" s="11">
        <v>-45.413536039091866</v>
      </c>
    </row>
    <row r="6490" spans="1:3" x14ac:dyDescent="0.25">
      <c r="A6490" s="11">
        <v>6465</v>
      </c>
      <c r="B6490" s="11">
        <v>129.58192104619599</v>
      </c>
      <c r="C6490" s="11">
        <v>-44.141921046195989</v>
      </c>
    </row>
    <row r="6491" spans="1:3" x14ac:dyDescent="0.25">
      <c r="A6491" s="11">
        <v>6466</v>
      </c>
      <c r="B6491" s="11">
        <v>132.54606647980867</v>
      </c>
      <c r="C6491" s="11">
        <v>-45.911066479808667</v>
      </c>
    </row>
    <row r="6492" spans="1:3" x14ac:dyDescent="0.25">
      <c r="A6492" s="11">
        <v>6467</v>
      </c>
      <c r="B6492" s="11">
        <v>134.46723135666051</v>
      </c>
      <c r="C6492" s="11">
        <v>-47.0822313566605</v>
      </c>
    </row>
    <row r="6493" spans="1:3" x14ac:dyDescent="0.25">
      <c r="A6493" s="11">
        <v>6468</v>
      </c>
      <c r="B6493" s="11">
        <v>136.78093960180865</v>
      </c>
      <c r="C6493" s="11">
        <v>-48.005939601808649</v>
      </c>
    </row>
    <row r="6494" spans="1:3" x14ac:dyDescent="0.25">
      <c r="A6494" s="11">
        <v>6469</v>
      </c>
      <c r="B6494" s="11">
        <v>132.68979644993667</v>
      </c>
      <c r="C6494" s="11">
        <v>-43.834796449936661</v>
      </c>
    </row>
    <row r="6495" spans="1:3" x14ac:dyDescent="0.25">
      <c r="A6495" s="11">
        <v>6470</v>
      </c>
      <c r="B6495" s="11">
        <v>137.10836121610765</v>
      </c>
      <c r="C6495" s="11">
        <v>-48.233361216107653</v>
      </c>
    </row>
    <row r="6496" spans="1:3" x14ac:dyDescent="0.25">
      <c r="A6496" s="11">
        <v>6471</v>
      </c>
      <c r="B6496" s="11">
        <v>135.80781101608201</v>
      </c>
      <c r="C6496" s="11">
        <v>-48.182811016082013</v>
      </c>
    </row>
    <row r="6497" spans="1:3" x14ac:dyDescent="0.25">
      <c r="A6497" s="11">
        <v>6472</v>
      </c>
      <c r="B6497" s="11">
        <v>139.93850288875686</v>
      </c>
      <c r="C6497" s="11">
        <v>-51.758502888756851</v>
      </c>
    </row>
    <row r="6498" spans="1:3" x14ac:dyDescent="0.25">
      <c r="A6498" s="11">
        <v>6473</v>
      </c>
      <c r="B6498" s="11">
        <v>138.03413536929986</v>
      </c>
      <c r="C6498" s="11">
        <v>-50.244135369299855</v>
      </c>
    </row>
    <row r="6499" spans="1:3" x14ac:dyDescent="0.25">
      <c r="A6499" s="11">
        <v>6474</v>
      </c>
      <c r="B6499" s="11">
        <v>133.31498322182938</v>
      </c>
      <c r="C6499" s="11">
        <v>-46.319983221829375</v>
      </c>
    </row>
    <row r="6500" spans="1:3" x14ac:dyDescent="0.25">
      <c r="A6500" s="11">
        <v>6475</v>
      </c>
      <c r="B6500" s="11">
        <v>137.73569092945581</v>
      </c>
      <c r="C6500" s="11">
        <v>-50.285690929455811</v>
      </c>
    </row>
    <row r="6501" spans="1:3" x14ac:dyDescent="0.25">
      <c r="A6501" s="11">
        <v>6476</v>
      </c>
      <c r="B6501" s="11">
        <v>138.70142173310964</v>
      </c>
      <c r="C6501" s="11">
        <v>-51.571421733109645</v>
      </c>
    </row>
    <row r="6502" spans="1:3" x14ac:dyDescent="0.25">
      <c r="A6502" s="11">
        <v>6477</v>
      </c>
      <c r="B6502" s="11">
        <v>133.4036054195609</v>
      </c>
      <c r="C6502" s="11">
        <v>-47.788605419560909</v>
      </c>
    </row>
    <row r="6503" spans="1:3" x14ac:dyDescent="0.25">
      <c r="A6503" s="11">
        <v>6478</v>
      </c>
      <c r="B6503" s="11">
        <v>129.6948385559954</v>
      </c>
      <c r="C6503" s="11">
        <v>-44.424838555995407</v>
      </c>
    </row>
    <row r="6504" spans="1:3" x14ac:dyDescent="0.25">
      <c r="A6504" s="11">
        <v>6479</v>
      </c>
      <c r="B6504" s="11">
        <v>133.46530706489534</v>
      </c>
      <c r="C6504" s="11">
        <v>-46.890307064895339</v>
      </c>
    </row>
    <row r="6505" spans="1:3" x14ac:dyDescent="0.25">
      <c r="A6505" s="11">
        <v>6480</v>
      </c>
      <c r="B6505" s="11">
        <v>134.15952547884245</v>
      </c>
      <c r="C6505" s="11">
        <v>-47.78952547884245</v>
      </c>
    </row>
    <row r="6506" spans="1:3" x14ac:dyDescent="0.25">
      <c r="A6506" s="11">
        <v>6481</v>
      </c>
      <c r="B6506" s="11">
        <v>133.97046129377077</v>
      </c>
      <c r="C6506" s="11">
        <v>-47.880461293770765</v>
      </c>
    </row>
    <row r="6507" spans="1:3" x14ac:dyDescent="0.25">
      <c r="A6507" s="11">
        <v>6482</v>
      </c>
      <c r="B6507" s="11">
        <v>131.08824345843229</v>
      </c>
      <c r="C6507" s="11">
        <v>-45.89824345843229</v>
      </c>
    </row>
    <row r="6508" spans="1:3" x14ac:dyDescent="0.25">
      <c r="A6508" s="11">
        <v>6483</v>
      </c>
      <c r="B6508" s="11">
        <v>130.63068252595869</v>
      </c>
      <c r="C6508" s="11">
        <v>-45.145682525958691</v>
      </c>
    </row>
    <row r="6509" spans="1:3" x14ac:dyDescent="0.25">
      <c r="A6509" s="11">
        <v>6484</v>
      </c>
      <c r="B6509" s="11">
        <v>132.72860156643702</v>
      </c>
      <c r="C6509" s="11">
        <v>-47.373601566437017</v>
      </c>
    </row>
    <row r="6510" spans="1:3" x14ac:dyDescent="0.25">
      <c r="A6510" s="11">
        <v>6485</v>
      </c>
      <c r="B6510" s="11">
        <v>128.48480212718752</v>
      </c>
      <c r="C6510" s="11">
        <v>-43.674802127187519</v>
      </c>
    </row>
    <row r="6511" spans="1:3" x14ac:dyDescent="0.25">
      <c r="A6511" s="11">
        <v>6486</v>
      </c>
      <c r="B6511" s="11">
        <v>127.00965667239338</v>
      </c>
      <c r="C6511" s="11">
        <v>-43.129656672393381</v>
      </c>
    </row>
    <row r="6512" spans="1:3" x14ac:dyDescent="0.25">
      <c r="A6512" s="11">
        <v>6487</v>
      </c>
      <c r="B6512" s="11">
        <v>127.51079235372953</v>
      </c>
      <c r="C6512" s="11">
        <v>-44.040792353729529</v>
      </c>
    </row>
    <row r="6513" spans="1:3" x14ac:dyDescent="0.25">
      <c r="A6513" s="11">
        <v>6488</v>
      </c>
      <c r="B6513" s="11">
        <v>132.28369828023497</v>
      </c>
      <c r="C6513" s="11">
        <v>-48.603698280234966</v>
      </c>
    </row>
    <row r="6514" spans="1:3" x14ac:dyDescent="0.25">
      <c r="A6514" s="11">
        <v>6489</v>
      </c>
      <c r="B6514" s="11">
        <v>128.26557237679017</v>
      </c>
      <c r="C6514" s="11">
        <v>-45.335572376790168</v>
      </c>
    </row>
    <row r="6515" spans="1:3" x14ac:dyDescent="0.25">
      <c r="A6515" s="11">
        <v>6490</v>
      </c>
      <c r="B6515" s="11">
        <v>125.03737264037609</v>
      </c>
      <c r="C6515" s="11">
        <v>-41.63237264037609</v>
      </c>
    </row>
    <row r="6516" spans="1:3" x14ac:dyDescent="0.25">
      <c r="A6516" s="11">
        <v>6491</v>
      </c>
      <c r="B6516" s="11">
        <v>112.52368804195029</v>
      </c>
      <c r="C6516" s="11">
        <v>-29.823688041950291</v>
      </c>
    </row>
    <row r="6517" spans="1:3" x14ac:dyDescent="0.25">
      <c r="A6517" s="11">
        <v>6492</v>
      </c>
      <c r="B6517" s="11">
        <v>110.85820123487699</v>
      </c>
      <c r="C6517" s="11">
        <v>-27.788201234876993</v>
      </c>
    </row>
    <row r="6518" spans="1:3" x14ac:dyDescent="0.25">
      <c r="A6518" s="11">
        <v>6493</v>
      </c>
      <c r="B6518" s="11">
        <v>111.3208758597617</v>
      </c>
      <c r="C6518" s="11">
        <v>-28.845875859761705</v>
      </c>
    </row>
    <row r="6519" spans="1:3" x14ac:dyDescent="0.25">
      <c r="A6519" s="11">
        <v>6494</v>
      </c>
      <c r="B6519" s="11">
        <v>114.14059562115129</v>
      </c>
      <c r="C6519" s="11">
        <v>-31.510595621151296</v>
      </c>
    </row>
    <row r="6520" spans="1:3" x14ac:dyDescent="0.25">
      <c r="A6520" s="11">
        <v>6495</v>
      </c>
      <c r="B6520" s="11">
        <v>111.71463207321318</v>
      </c>
      <c r="C6520" s="11">
        <v>-30.104632073213182</v>
      </c>
    </row>
    <row r="6521" spans="1:3" x14ac:dyDescent="0.25">
      <c r="A6521" s="11">
        <v>6496</v>
      </c>
      <c r="B6521" s="11">
        <v>111.31401967503342</v>
      </c>
      <c r="C6521" s="11">
        <v>-29.704019675033422</v>
      </c>
    </row>
    <row r="6522" spans="1:3" x14ac:dyDescent="0.25">
      <c r="A6522" s="11">
        <v>6497</v>
      </c>
      <c r="B6522" s="11">
        <v>108.6176473691425</v>
      </c>
      <c r="C6522" s="11">
        <v>-28.632647369142504</v>
      </c>
    </row>
    <row r="6523" spans="1:3" x14ac:dyDescent="0.25">
      <c r="A6523" s="11">
        <v>6498</v>
      </c>
      <c r="B6523" s="11">
        <v>108.43818822965136</v>
      </c>
      <c r="C6523" s="11">
        <v>-28.723188229651356</v>
      </c>
    </row>
    <row r="6524" spans="1:3" x14ac:dyDescent="0.25">
      <c r="A6524" s="11">
        <v>6499</v>
      </c>
      <c r="B6524" s="11">
        <v>111.42277703664496</v>
      </c>
      <c r="C6524" s="11">
        <v>-32.287777036644954</v>
      </c>
    </row>
    <row r="6525" spans="1:3" x14ac:dyDescent="0.25">
      <c r="A6525" s="11">
        <v>6500</v>
      </c>
      <c r="B6525" s="11">
        <v>116.02309698215143</v>
      </c>
      <c r="C6525" s="11">
        <v>-36.298096982151435</v>
      </c>
    </row>
    <row r="6526" spans="1:3" x14ac:dyDescent="0.25">
      <c r="A6526" s="11">
        <v>6501</v>
      </c>
      <c r="B6526" s="11">
        <v>116.74554851380867</v>
      </c>
      <c r="C6526" s="11">
        <v>-36.125548513808667</v>
      </c>
    </row>
    <row r="6527" spans="1:3" x14ac:dyDescent="0.25">
      <c r="A6527" s="11">
        <v>6502</v>
      </c>
      <c r="B6527" s="11">
        <v>118.01069372137454</v>
      </c>
      <c r="C6527" s="11">
        <v>-36.400693721374537</v>
      </c>
    </row>
    <row r="6528" spans="1:3" x14ac:dyDescent="0.25">
      <c r="A6528" s="11">
        <v>6503</v>
      </c>
      <c r="B6528" s="11">
        <v>116.33837864715812</v>
      </c>
      <c r="C6528" s="11">
        <v>-34.338378647158123</v>
      </c>
    </row>
    <row r="6529" spans="1:3" x14ac:dyDescent="0.25">
      <c r="A6529" s="11">
        <v>6504</v>
      </c>
      <c r="B6529" s="11">
        <v>116.37795528554605</v>
      </c>
      <c r="C6529" s="11">
        <v>-33.482955285546055</v>
      </c>
    </row>
    <row r="6530" spans="1:3" x14ac:dyDescent="0.25">
      <c r="A6530" s="11">
        <v>6505</v>
      </c>
      <c r="B6530" s="11">
        <v>120.25185350650585</v>
      </c>
      <c r="C6530" s="11">
        <v>-35.836853506505847</v>
      </c>
    </row>
    <row r="6531" spans="1:3" x14ac:dyDescent="0.25">
      <c r="A6531" s="11">
        <v>6506</v>
      </c>
      <c r="B6531" s="11">
        <v>122.54657410451544</v>
      </c>
      <c r="C6531" s="11">
        <v>-38.431574104515448</v>
      </c>
    </row>
    <row r="6532" spans="1:3" x14ac:dyDescent="0.25">
      <c r="A6532" s="11">
        <v>6507</v>
      </c>
      <c r="B6532" s="11">
        <v>123.76752167005793</v>
      </c>
      <c r="C6532" s="11">
        <v>-38.852521670057925</v>
      </c>
    </row>
    <row r="6533" spans="1:3" x14ac:dyDescent="0.25">
      <c r="A6533" s="11">
        <v>6508</v>
      </c>
      <c r="B6533" s="11">
        <v>128.3305001582693</v>
      </c>
      <c r="C6533" s="11">
        <v>-42.955500158269302</v>
      </c>
    </row>
    <row r="6534" spans="1:3" x14ac:dyDescent="0.25">
      <c r="A6534" s="11">
        <v>6509</v>
      </c>
      <c r="B6534" s="11">
        <v>131.94111258745701</v>
      </c>
      <c r="C6534" s="11">
        <v>-46.211112587457009</v>
      </c>
    </row>
    <row r="6535" spans="1:3" x14ac:dyDescent="0.25">
      <c r="A6535" s="11">
        <v>6510</v>
      </c>
      <c r="B6535" s="11">
        <v>132.8236750300963</v>
      </c>
      <c r="C6535" s="11">
        <v>-47.368675030096298</v>
      </c>
    </row>
    <row r="6536" spans="1:3" x14ac:dyDescent="0.25">
      <c r="A6536" s="11">
        <v>6511</v>
      </c>
      <c r="B6536" s="11">
        <v>132.239678190885</v>
      </c>
      <c r="C6536" s="11">
        <v>-47.424678190885004</v>
      </c>
    </row>
    <row r="6537" spans="1:3" x14ac:dyDescent="0.25">
      <c r="A6537" s="11">
        <v>6512</v>
      </c>
      <c r="B6537" s="11">
        <v>127.75951250589898</v>
      </c>
      <c r="C6537" s="11">
        <v>-43.344512505898976</v>
      </c>
    </row>
    <row r="6538" spans="1:3" x14ac:dyDescent="0.25">
      <c r="A6538" s="11">
        <v>6513</v>
      </c>
      <c r="B6538" s="11">
        <v>128.69493157243949</v>
      </c>
      <c r="C6538" s="11">
        <v>-44.649931572439485</v>
      </c>
    </row>
    <row r="6539" spans="1:3" x14ac:dyDescent="0.25">
      <c r="A6539" s="11">
        <v>6514</v>
      </c>
      <c r="B6539" s="11">
        <v>128.80749754166951</v>
      </c>
      <c r="C6539" s="11">
        <v>-44.412497541669509</v>
      </c>
    </row>
    <row r="6540" spans="1:3" x14ac:dyDescent="0.25">
      <c r="A6540" s="11">
        <v>6515</v>
      </c>
      <c r="B6540" s="11">
        <v>129.11019492325801</v>
      </c>
      <c r="C6540" s="11">
        <v>-44.495194923258012</v>
      </c>
    </row>
    <row r="6541" spans="1:3" x14ac:dyDescent="0.25">
      <c r="A6541" s="11">
        <v>6516</v>
      </c>
      <c r="B6541" s="11">
        <v>127.21950683209104</v>
      </c>
      <c r="C6541" s="11">
        <v>-42.239506832091038</v>
      </c>
    </row>
    <row r="6542" spans="1:3" x14ac:dyDescent="0.25">
      <c r="A6542" s="11">
        <v>6517</v>
      </c>
      <c r="B6542" s="11">
        <v>126.24455099493034</v>
      </c>
      <c r="C6542" s="11">
        <v>-40.84455099493033</v>
      </c>
    </row>
    <row r="6543" spans="1:3" x14ac:dyDescent="0.25">
      <c r="A6543" s="11">
        <v>6518</v>
      </c>
      <c r="B6543" s="11">
        <v>124.2274354839077</v>
      </c>
      <c r="C6543" s="11">
        <v>-37.7874354839077</v>
      </c>
    </row>
    <row r="6544" spans="1:3" x14ac:dyDescent="0.25">
      <c r="A6544" s="11">
        <v>6519</v>
      </c>
      <c r="B6544" s="11">
        <v>127.53772786716758</v>
      </c>
      <c r="C6544" s="11">
        <v>-39.88772786716757</v>
      </c>
    </row>
    <row r="6545" spans="1:3" x14ac:dyDescent="0.25">
      <c r="A6545" s="11">
        <v>6520</v>
      </c>
      <c r="B6545" s="11">
        <v>130.5498989811253</v>
      </c>
      <c r="C6545" s="11">
        <v>-42.394898981125294</v>
      </c>
    </row>
    <row r="6546" spans="1:3" x14ac:dyDescent="0.25">
      <c r="A6546" s="11">
        <v>6521</v>
      </c>
      <c r="B6546" s="11">
        <v>129.22411086862971</v>
      </c>
      <c r="C6546" s="11">
        <v>-41.514110868629714</v>
      </c>
    </row>
    <row r="6547" spans="1:3" x14ac:dyDescent="0.25">
      <c r="A6547" s="11">
        <v>6522</v>
      </c>
      <c r="B6547" s="11">
        <v>130.40475189056312</v>
      </c>
      <c r="C6547" s="11">
        <v>-42.009751890563123</v>
      </c>
    </row>
    <row r="6548" spans="1:3" x14ac:dyDescent="0.25">
      <c r="A6548" s="11">
        <v>6523</v>
      </c>
      <c r="B6548" s="11">
        <v>126.90037978048179</v>
      </c>
      <c r="C6548" s="11">
        <v>-39.735379780481779</v>
      </c>
    </row>
    <row r="6549" spans="1:3" x14ac:dyDescent="0.25">
      <c r="A6549" s="11">
        <v>6524</v>
      </c>
      <c r="B6549" s="11">
        <v>128.97510026188769</v>
      </c>
      <c r="C6549" s="11">
        <v>-41.370100261887686</v>
      </c>
    </row>
    <row r="6550" spans="1:3" x14ac:dyDescent="0.25">
      <c r="A6550" s="11">
        <v>6525</v>
      </c>
      <c r="B6550" s="11">
        <v>126.07208703932426</v>
      </c>
      <c r="C6550" s="11">
        <v>-39.947087039324259</v>
      </c>
    </row>
    <row r="6551" spans="1:3" x14ac:dyDescent="0.25">
      <c r="A6551" s="11">
        <v>6526</v>
      </c>
      <c r="B6551" s="11">
        <v>119.46007881377741</v>
      </c>
      <c r="C6551" s="11">
        <v>-34.990078813777416</v>
      </c>
    </row>
    <row r="6552" spans="1:3" x14ac:dyDescent="0.25">
      <c r="A6552" s="11">
        <v>6527</v>
      </c>
      <c r="B6552" s="11">
        <v>118.33330498090248</v>
      </c>
      <c r="C6552" s="11">
        <v>-33.913304980902481</v>
      </c>
    </row>
    <row r="6553" spans="1:3" x14ac:dyDescent="0.25">
      <c r="A6553" s="11">
        <v>6528</v>
      </c>
      <c r="B6553" s="11">
        <v>117.56276908278392</v>
      </c>
      <c r="C6553" s="11">
        <v>-33.472769082783913</v>
      </c>
    </row>
    <row r="6554" spans="1:3" x14ac:dyDescent="0.25">
      <c r="A6554" s="11">
        <v>6529</v>
      </c>
      <c r="B6554" s="11">
        <v>118.82768711354639</v>
      </c>
      <c r="C6554" s="11">
        <v>-34.317687113546384</v>
      </c>
    </row>
    <row r="6555" spans="1:3" x14ac:dyDescent="0.25">
      <c r="A6555" s="11">
        <v>6530</v>
      </c>
      <c r="B6555" s="11">
        <v>119.56993633324959</v>
      </c>
      <c r="C6555" s="11">
        <v>-35.374936333249593</v>
      </c>
    </row>
    <row r="6556" spans="1:3" x14ac:dyDescent="0.25">
      <c r="A6556" s="11">
        <v>6531</v>
      </c>
      <c r="B6556" s="11">
        <v>116.07899528513167</v>
      </c>
      <c r="C6556" s="11">
        <v>-32.763995285131671</v>
      </c>
    </row>
    <row r="6557" spans="1:3" x14ac:dyDescent="0.25">
      <c r="A6557" s="11">
        <v>6532</v>
      </c>
      <c r="B6557" s="11">
        <v>111.10854478248933</v>
      </c>
      <c r="C6557" s="11">
        <v>-28.723544782489327</v>
      </c>
    </row>
    <row r="6558" spans="1:3" x14ac:dyDescent="0.25">
      <c r="A6558" s="11">
        <v>6533</v>
      </c>
      <c r="B6558" s="11">
        <v>110.75693876888448</v>
      </c>
      <c r="C6558" s="11">
        <v>-28.761938768884477</v>
      </c>
    </row>
    <row r="6559" spans="1:3" x14ac:dyDescent="0.25">
      <c r="A6559" s="11">
        <v>6534</v>
      </c>
      <c r="B6559" s="11">
        <v>111.75742391554118</v>
      </c>
      <c r="C6559" s="11">
        <v>-29.972423915541185</v>
      </c>
    </row>
    <row r="6560" spans="1:3" x14ac:dyDescent="0.25">
      <c r="A6560" s="11">
        <v>6535</v>
      </c>
      <c r="B6560" s="11">
        <v>111.12518201716017</v>
      </c>
      <c r="C6560" s="11">
        <v>-29.170182017160172</v>
      </c>
    </row>
    <row r="6561" spans="1:3" x14ac:dyDescent="0.25">
      <c r="A6561" s="11">
        <v>6536</v>
      </c>
      <c r="B6561" s="11">
        <v>110.91535833880567</v>
      </c>
      <c r="C6561" s="11">
        <v>-28.240358338805677</v>
      </c>
    </row>
    <row r="6562" spans="1:3" x14ac:dyDescent="0.25">
      <c r="A6562" s="11">
        <v>6537</v>
      </c>
      <c r="B6562" s="11">
        <v>110.55130453273276</v>
      </c>
      <c r="C6562" s="11">
        <v>-25.711304532732754</v>
      </c>
    </row>
    <row r="6563" spans="1:3" x14ac:dyDescent="0.25">
      <c r="A6563" s="11">
        <v>6538</v>
      </c>
      <c r="B6563" s="11">
        <v>109.99094818274347</v>
      </c>
      <c r="C6563" s="11">
        <v>-23.875948182743471</v>
      </c>
    </row>
    <row r="6564" spans="1:3" x14ac:dyDescent="0.25">
      <c r="A6564" s="11">
        <v>6539</v>
      </c>
      <c r="B6564" s="11">
        <v>109.35986516011704</v>
      </c>
      <c r="C6564" s="11">
        <v>-21.354865160117043</v>
      </c>
    </row>
    <row r="6565" spans="1:3" x14ac:dyDescent="0.25">
      <c r="A6565" s="11">
        <v>6540</v>
      </c>
      <c r="B6565" s="11">
        <v>110.17330228482263</v>
      </c>
      <c r="C6565" s="11">
        <v>-21.673302284822626</v>
      </c>
    </row>
    <row r="6566" spans="1:3" x14ac:dyDescent="0.25">
      <c r="A6566" s="11">
        <v>6541</v>
      </c>
      <c r="B6566" s="11">
        <v>108.02684605687504</v>
      </c>
      <c r="C6566" s="11">
        <v>-20.021846056875049</v>
      </c>
    </row>
    <row r="6567" spans="1:3" x14ac:dyDescent="0.25">
      <c r="A6567" s="11">
        <v>6542</v>
      </c>
      <c r="B6567" s="11">
        <v>107.52354890653541</v>
      </c>
      <c r="C6567" s="11">
        <v>-20.678548906535411</v>
      </c>
    </row>
    <row r="6568" spans="1:3" x14ac:dyDescent="0.25">
      <c r="A6568" s="11">
        <v>6543</v>
      </c>
      <c r="B6568" s="11">
        <v>106.56296595707249</v>
      </c>
      <c r="C6568" s="11">
        <v>-19.777965957072496</v>
      </c>
    </row>
    <row r="6569" spans="1:3" x14ac:dyDescent="0.25">
      <c r="A6569" s="11">
        <v>6544</v>
      </c>
      <c r="B6569" s="11">
        <v>108.57074304779785</v>
      </c>
      <c r="C6569" s="11">
        <v>-20.685743047797843</v>
      </c>
    </row>
    <row r="6570" spans="1:3" x14ac:dyDescent="0.25">
      <c r="A6570" s="11">
        <v>6545</v>
      </c>
      <c r="B6570" s="11">
        <v>109.19876623626621</v>
      </c>
      <c r="C6570" s="11">
        <v>-19.968766236266205</v>
      </c>
    </row>
    <row r="6571" spans="1:3" x14ac:dyDescent="0.25">
      <c r="A6571" s="11">
        <v>6546</v>
      </c>
      <c r="B6571" s="11">
        <v>111.55311472249932</v>
      </c>
      <c r="C6571" s="11">
        <v>-20.803114722499316</v>
      </c>
    </row>
    <row r="6572" spans="1:3" x14ac:dyDescent="0.25">
      <c r="A6572" s="11">
        <v>6547</v>
      </c>
      <c r="B6572" s="11">
        <v>111.56045299594535</v>
      </c>
      <c r="C6572" s="11">
        <v>-20.310452995945354</v>
      </c>
    </row>
    <row r="6573" spans="1:3" x14ac:dyDescent="0.25">
      <c r="A6573" s="11">
        <v>6548</v>
      </c>
      <c r="B6573" s="11">
        <v>110.05213828917607</v>
      </c>
      <c r="C6573" s="11">
        <v>-19.957138289176072</v>
      </c>
    </row>
    <row r="6574" spans="1:3" x14ac:dyDescent="0.25">
      <c r="A6574" s="11">
        <v>6549</v>
      </c>
      <c r="B6574" s="11">
        <v>110.2906759533451</v>
      </c>
      <c r="C6574" s="11">
        <v>-19.480675953345099</v>
      </c>
    </row>
    <row r="6575" spans="1:3" x14ac:dyDescent="0.25">
      <c r="A6575" s="11">
        <v>6550</v>
      </c>
      <c r="B6575" s="11">
        <v>111.61672555512044</v>
      </c>
      <c r="C6575" s="11">
        <v>-19.861725555120444</v>
      </c>
    </row>
    <row r="6576" spans="1:3" x14ac:dyDescent="0.25">
      <c r="A6576" s="11">
        <v>6551</v>
      </c>
      <c r="B6576" s="11">
        <v>112.27045079780547</v>
      </c>
      <c r="C6576" s="11">
        <v>-19.810450797805473</v>
      </c>
    </row>
    <row r="6577" spans="1:3" x14ac:dyDescent="0.25">
      <c r="A6577" s="11">
        <v>6552</v>
      </c>
      <c r="B6577" s="11">
        <v>109.56005981188116</v>
      </c>
      <c r="C6577" s="11">
        <v>-16.205059811881156</v>
      </c>
    </row>
    <row r="6578" spans="1:3" x14ac:dyDescent="0.25">
      <c r="A6578" s="11">
        <v>6553</v>
      </c>
      <c r="B6578" s="11">
        <v>111.03775491717622</v>
      </c>
      <c r="C6578" s="11">
        <v>-16.787754917176215</v>
      </c>
    </row>
    <row r="6579" spans="1:3" x14ac:dyDescent="0.25">
      <c r="A6579" s="11">
        <v>6554</v>
      </c>
      <c r="B6579" s="11">
        <v>111.78926092818975</v>
      </c>
      <c r="C6579" s="11">
        <v>-17.269260928189752</v>
      </c>
    </row>
    <row r="6580" spans="1:3" x14ac:dyDescent="0.25">
      <c r="A6580" s="11">
        <v>6555</v>
      </c>
      <c r="B6580" s="11">
        <v>111.99496660196584</v>
      </c>
      <c r="C6580" s="11">
        <v>-18.294966601965839</v>
      </c>
    </row>
    <row r="6581" spans="1:3" x14ac:dyDescent="0.25">
      <c r="A6581" s="11">
        <v>6556</v>
      </c>
      <c r="B6581" s="11">
        <v>117.16463314413326</v>
      </c>
      <c r="C6581" s="11">
        <v>-22.864633144133265</v>
      </c>
    </row>
    <row r="6582" spans="1:3" x14ac:dyDescent="0.25">
      <c r="A6582" s="11">
        <v>6557</v>
      </c>
      <c r="B6582" s="11">
        <v>116.65485926174713</v>
      </c>
      <c r="C6582" s="11">
        <v>-24.849859261747127</v>
      </c>
    </row>
    <row r="6583" spans="1:3" x14ac:dyDescent="0.25">
      <c r="A6583" s="11">
        <v>6558</v>
      </c>
      <c r="B6583" s="11">
        <v>119.22489485482083</v>
      </c>
      <c r="C6583" s="11">
        <v>-28.42989485482083</v>
      </c>
    </row>
    <row r="6584" spans="1:3" x14ac:dyDescent="0.25">
      <c r="A6584" s="11">
        <v>6559</v>
      </c>
      <c r="B6584" s="11">
        <v>119.1796314374651</v>
      </c>
      <c r="C6584" s="11">
        <v>-29.399631437465104</v>
      </c>
    </row>
    <row r="6585" spans="1:3" x14ac:dyDescent="0.25">
      <c r="A6585" s="11">
        <v>6560</v>
      </c>
      <c r="B6585" s="11">
        <v>114.4508217970199</v>
      </c>
      <c r="C6585" s="11">
        <v>-26.390821797019896</v>
      </c>
    </row>
    <row r="6586" spans="1:3" x14ac:dyDescent="0.25">
      <c r="A6586" s="11">
        <v>6561</v>
      </c>
      <c r="B6586" s="11">
        <v>116.43278322598972</v>
      </c>
      <c r="C6586" s="11">
        <v>-28.82778322598972</v>
      </c>
    </row>
    <row r="6587" spans="1:3" x14ac:dyDescent="0.25">
      <c r="A6587" s="11">
        <v>6562</v>
      </c>
      <c r="B6587" s="11">
        <v>106.13176388634992</v>
      </c>
      <c r="C6587" s="11">
        <v>-20.101763886349914</v>
      </c>
    </row>
    <row r="6588" spans="1:3" x14ac:dyDescent="0.25">
      <c r="A6588" s="11">
        <v>6563</v>
      </c>
      <c r="B6588" s="11">
        <v>106.57991342830294</v>
      </c>
      <c r="C6588" s="11">
        <v>-20.349913428302941</v>
      </c>
    </row>
    <row r="6589" spans="1:3" x14ac:dyDescent="0.25">
      <c r="A6589" s="11">
        <v>6564</v>
      </c>
      <c r="B6589" s="11">
        <v>104.36980419781983</v>
      </c>
      <c r="C6589" s="11">
        <v>-19.57480419781983</v>
      </c>
    </row>
    <row r="6590" spans="1:3" x14ac:dyDescent="0.25">
      <c r="A6590" s="11">
        <v>6565</v>
      </c>
      <c r="B6590" s="11">
        <v>107.15586986530428</v>
      </c>
      <c r="C6590" s="11">
        <v>-23.08086986530428</v>
      </c>
    </row>
    <row r="6591" spans="1:3" x14ac:dyDescent="0.25">
      <c r="A6591" s="11">
        <v>6566</v>
      </c>
      <c r="B6591" s="11">
        <v>110.07148068218582</v>
      </c>
      <c r="C6591" s="11">
        <v>-25.266480682185815</v>
      </c>
    </row>
    <row r="6592" spans="1:3" x14ac:dyDescent="0.25">
      <c r="A6592" s="11">
        <v>6567</v>
      </c>
      <c r="B6592" s="11">
        <v>111.60004149327884</v>
      </c>
      <c r="C6592" s="11">
        <v>-25.540041493278835</v>
      </c>
    </row>
    <row r="6593" spans="1:3" x14ac:dyDescent="0.25">
      <c r="A6593" s="11">
        <v>6568</v>
      </c>
      <c r="B6593" s="11">
        <v>116.60908551551037</v>
      </c>
      <c r="C6593" s="11">
        <v>-29.304085515510366</v>
      </c>
    </row>
    <row r="6594" spans="1:3" x14ac:dyDescent="0.25">
      <c r="A6594" s="11">
        <v>6569</v>
      </c>
      <c r="B6594" s="11">
        <v>115.14223338467937</v>
      </c>
      <c r="C6594" s="11">
        <v>-26.70723338467937</v>
      </c>
    </row>
    <row r="6595" spans="1:3" x14ac:dyDescent="0.25">
      <c r="A6595" s="11">
        <v>6570</v>
      </c>
      <c r="B6595" s="11">
        <v>130.38723436107625</v>
      </c>
      <c r="C6595" s="11">
        <v>-40.882234361076257</v>
      </c>
    </row>
    <row r="6596" spans="1:3" x14ac:dyDescent="0.25">
      <c r="A6596" s="11">
        <v>6571</v>
      </c>
      <c r="B6596" s="11">
        <v>122.48120671212274</v>
      </c>
      <c r="C6596" s="11">
        <v>-34.68620671212274</v>
      </c>
    </row>
    <row r="6597" spans="1:3" x14ac:dyDescent="0.25">
      <c r="A6597" s="11">
        <v>6572</v>
      </c>
      <c r="B6597" s="11">
        <v>118.23780684516144</v>
      </c>
      <c r="C6597" s="11">
        <v>-31.747806845161449</v>
      </c>
    </row>
    <row r="6598" spans="1:3" x14ac:dyDescent="0.25">
      <c r="A6598" s="11">
        <v>6573</v>
      </c>
      <c r="B6598" s="11">
        <v>109.67939536213805</v>
      </c>
      <c r="C6598" s="11">
        <v>-24.389395362138046</v>
      </c>
    </row>
    <row r="6599" spans="1:3" x14ac:dyDescent="0.25">
      <c r="A6599" s="11">
        <v>6574</v>
      </c>
      <c r="B6599" s="11">
        <v>100.02224980516291</v>
      </c>
      <c r="C6599" s="11">
        <v>-14.592249805162908</v>
      </c>
    </row>
    <row r="6600" spans="1:3" x14ac:dyDescent="0.25">
      <c r="A6600" s="11">
        <v>6575</v>
      </c>
      <c r="B6600" s="11">
        <v>106.95062303598226</v>
      </c>
      <c r="C6600" s="11">
        <v>-19.220623035982257</v>
      </c>
    </row>
    <row r="6601" spans="1:3" x14ac:dyDescent="0.25">
      <c r="A6601" s="11">
        <v>6576</v>
      </c>
      <c r="B6601" s="11">
        <v>117.18620429156692</v>
      </c>
      <c r="C6601" s="11">
        <v>-27.516204291566922</v>
      </c>
    </row>
    <row r="6602" spans="1:3" x14ac:dyDescent="0.25">
      <c r="A6602" s="11">
        <v>6577</v>
      </c>
      <c r="B6602" s="11">
        <v>122.48389550495634</v>
      </c>
      <c r="C6602" s="11">
        <v>-31.833895504956331</v>
      </c>
    </row>
    <row r="6603" spans="1:3" x14ac:dyDescent="0.25">
      <c r="A6603" s="11">
        <v>6578</v>
      </c>
      <c r="B6603" s="11">
        <v>137.14518043911005</v>
      </c>
      <c r="C6603" s="11">
        <v>-46.620180439110044</v>
      </c>
    </row>
    <row r="6604" spans="1:3" x14ac:dyDescent="0.25">
      <c r="A6604" s="11">
        <v>6579</v>
      </c>
      <c r="B6604" s="11">
        <v>95.159160000923649</v>
      </c>
      <c r="C6604" s="11">
        <v>-9.4791600009236419</v>
      </c>
    </row>
    <row r="6605" spans="1:3" x14ac:dyDescent="0.25">
      <c r="A6605" s="11">
        <v>6580</v>
      </c>
      <c r="B6605" s="11">
        <v>94.766401647940199</v>
      </c>
      <c r="C6605" s="11">
        <v>-9.6264016479401988</v>
      </c>
    </row>
    <row r="6606" spans="1:3" x14ac:dyDescent="0.25">
      <c r="A6606" s="11">
        <v>6581</v>
      </c>
      <c r="B6606" s="11">
        <v>88.294351969510274</v>
      </c>
      <c r="C6606" s="11">
        <v>-4.8393519695102754</v>
      </c>
    </row>
    <row r="6607" spans="1:3" x14ac:dyDescent="0.25">
      <c r="A6607" s="11">
        <v>6582</v>
      </c>
      <c r="B6607" s="11">
        <v>85.354111246426513</v>
      </c>
      <c r="C6607" s="11">
        <v>-2.6891112464265063</v>
      </c>
    </row>
    <row r="6608" spans="1:3" x14ac:dyDescent="0.25">
      <c r="A6608" s="11">
        <v>6583</v>
      </c>
      <c r="B6608" s="11">
        <v>78.911887602394984</v>
      </c>
      <c r="C6608" s="11">
        <v>2.9131123976050191</v>
      </c>
    </row>
    <row r="6609" spans="1:3" x14ac:dyDescent="0.25">
      <c r="A6609" s="11">
        <v>6584</v>
      </c>
      <c r="B6609" s="11">
        <v>80.397179608877209</v>
      </c>
      <c r="C6609" s="11">
        <v>1.5578203911227888</v>
      </c>
    </row>
    <row r="6610" spans="1:3" x14ac:dyDescent="0.25">
      <c r="A6610" s="11">
        <v>6585</v>
      </c>
      <c r="B6610" s="11">
        <v>74.399203960047004</v>
      </c>
      <c r="C6610" s="11">
        <v>7.2157960399529912</v>
      </c>
    </row>
    <row r="6611" spans="1:3" x14ac:dyDescent="0.25">
      <c r="A6611" s="11">
        <v>6586</v>
      </c>
      <c r="B6611" s="11">
        <v>69.965844844871015</v>
      </c>
      <c r="C6611" s="11">
        <v>10.589155155128992</v>
      </c>
    </row>
    <row r="6612" spans="1:3" x14ac:dyDescent="0.25">
      <c r="A6612" s="11">
        <v>6587</v>
      </c>
      <c r="B6612" s="11">
        <v>70.32514846499727</v>
      </c>
      <c r="C6612" s="11">
        <v>9.2848515350027299</v>
      </c>
    </row>
    <row r="6613" spans="1:3" x14ac:dyDescent="0.25">
      <c r="A6613" s="11">
        <v>6588</v>
      </c>
      <c r="B6613" s="11">
        <v>64.561742277607749</v>
      </c>
      <c r="C6613" s="11">
        <v>13.708257722392247</v>
      </c>
    </row>
    <row r="6614" spans="1:3" x14ac:dyDescent="0.25">
      <c r="A6614" s="11">
        <v>6589</v>
      </c>
      <c r="B6614" s="11">
        <v>64.282247709125272</v>
      </c>
      <c r="C6614" s="11">
        <v>13.567752290874722</v>
      </c>
    </row>
    <row r="6615" spans="1:3" x14ac:dyDescent="0.25">
      <c r="A6615" s="11">
        <v>6590</v>
      </c>
      <c r="B6615" s="11">
        <v>62.643362413549134</v>
      </c>
      <c r="C6615" s="11">
        <v>15.866637586450871</v>
      </c>
    </row>
    <row r="6616" spans="1:3" x14ac:dyDescent="0.25">
      <c r="A6616" s="11">
        <v>6591</v>
      </c>
      <c r="B6616" s="11">
        <v>63.791783488738361</v>
      </c>
      <c r="C6616" s="11">
        <v>15.793216511261633</v>
      </c>
    </row>
    <row r="6617" spans="1:3" x14ac:dyDescent="0.25">
      <c r="A6617" s="11">
        <v>6592</v>
      </c>
      <c r="B6617" s="11">
        <v>63.020997083435503</v>
      </c>
      <c r="C6617" s="11">
        <v>17.654002916564494</v>
      </c>
    </row>
    <row r="6618" spans="1:3" x14ac:dyDescent="0.25">
      <c r="A6618" s="11">
        <v>6593</v>
      </c>
      <c r="B6618" s="11">
        <v>62.733570766752578</v>
      </c>
      <c r="C6618" s="11">
        <v>18.811429233247424</v>
      </c>
    </row>
    <row r="6619" spans="1:3" x14ac:dyDescent="0.25">
      <c r="A6619" s="11">
        <v>6594</v>
      </c>
      <c r="B6619" s="11">
        <v>62.180641687294504</v>
      </c>
      <c r="C6619" s="11">
        <v>19.1743583127055</v>
      </c>
    </row>
    <row r="6620" spans="1:3" x14ac:dyDescent="0.25">
      <c r="A6620" s="11">
        <v>6595</v>
      </c>
      <c r="B6620" s="11">
        <v>60.609158626852974</v>
      </c>
      <c r="C6620" s="11">
        <v>20.950841373147028</v>
      </c>
    </row>
    <row r="6621" spans="1:3" x14ac:dyDescent="0.25">
      <c r="A6621" s="11">
        <v>6596</v>
      </c>
      <c r="B6621" s="11">
        <v>60.871271490104526</v>
      </c>
      <c r="C6621" s="11">
        <v>20.483728509895478</v>
      </c>
    </row>
    <row r="6622" spans="1:3" x14ac:dyDescent="0.25">
      <c r="A6622" s="11">
        <v>6597</v>
      </c>
      <c r="B6622" s="11">
        <v>59.453144113777228</v>
      </c>
      <c r="C6622" s="11">
        <v>20.881855886222766</v>
      </c>
    </row>
    <row r="6623" spans="1:3" x14ac:dyDescent="0.25">
      <c r="A6623" s="11">
        <v>6598</v>
      </c>
      <c r="B6623" s="11">
        <v>60.191079772358044</v>
      </c>
      <c r="C6623" s="11">
        <v>19.943920227641961</v>
      </c>
    </row>
    <row r="6624" spans="1:3" x14ac:dyDescent="0.25">
      <c r="A6624" s="11">
        <v>6599</v>
      </c>
      <c r="B6624" s="11">
        <v>60.452102806655532</v>
      </c>
      <c r="C6624" s="11">
        <v>19.352897193344475</v>
      </c>
    </row>
    <row r="6625" spans="1:3" x14ac:dyDescent="0.25">
      <c r="A6625" s="11">
        <v>6600</v>
      </c>
      <c r="B6625" s="11">
        <v>59.461807430333131</v>
      </c>
      <c r="C6625" s="11">
        <v>20.303192569666869</v>
      </c>
    </row>
    <row r="6626" spans="1:3" x14ac:dyDescent="0.25">
      <c r="A6626" s="11">
        <v>6601</v>
      </c>
      <c r="B6626" s="11">
        <v>59.299182052703948</v>
      </c>
      <c r="C6626" s="11">
        <v>20.525817947296055</v>
      </c>
    </row>
    <row r="6627" spans="1:3" x14ac:dyDescent="0.25">
      <c r="A6627" s="11">
        <v>6602</v>
      </c>
      <c r="B6627" s="11">
        <v>59.031972572634928</v>
      </c>
      <c r="C6627" s="11">
        <v>21.293027427365075</v>
      </c>
    </row>
    <row r="6628" spans="1:3" x14ac:dyDescent="0.25">
      <c r="A6628" s="11">
        <v>6603</v>
      </c>
      <c r="B6628" s="11">
        <v>58.088349996607121</v>
      </c>
      <c r="C6628" s="11">
        <v>21.546650003392884</v>
      </c>
    </row>
    <row r="6629" spans="1:3" x14ac:dyDescent="0.25">
      <c r="A6629" s="11">
        <v>6604</v>
      </c>
      <c r="B6629" s="11">
        <v>57.666714953754507</v>
      </c>
      <c r="C6629" s="11">
        <v>22.088285046245488</v>
      </c>
    </row>
    <row r="6630" spans="1:3" x14ac:dyDescent="0.25">
      <c r="A6630" s="11">
        <v>6605</v>
      </c>
      <c r="B6630" s="11">
        <v>60.291408849095276</v>
      </c>
      <c r="C6630" s="11">
        <v>19.133591150904721</v>
      </c>
    </row>
    <row r="6631" spans="1:3" x14ac:dyDescent="0.25">
      <c r="A6631" s="11">
        <v>6606</v>
      </c>
      <c r="B6631" s="11">
        <v>61.890296023791116</v>
      </c>
      <c r="C6631" s="11">
        <v>17.319703976208878</v>
      </c>
    </row>
    <row r="6632" spans="1:3" x14ac:dyDescent="0.25">
      <c r="A6632" s="11">
        <v>6607</v>
      </c>
      <c r="B6632" s="11">
        <v>62.53389003156164</v>
      </c>
      <c r="C6632" s="11">
        <v>16.456109968438355</v>
      </c>
    </row>
    <row r="6633" spans="1:3" x14ac:dyDescent="0.25">
      <c r="A6633" s="11">
        <v>6608</v>
      </c>
      <c r="B6633" s="11">
        <v>63.690423118466811</v>
      </c>
      <c r="C6633" s="11">
        <v>14.969576881533186</v>
      </c>
    </row>
    <row r="6634" spans="1:3" x14ac:dyDescent="0.25">
      <c r="A6634" s="11">
        <v>6609</v>
      </c>
      <c r="B6634" s="11">
        <v>64.56331436460124</v>
      </c>
      <c r="C6634" s="11">
        <v>15.341685635398761</v>
      </c>
    </row>
    <row r="6635" spans="1:3" x14ac:dyDescent="0.25">
      <c r="A6635" s="11">
        <v>6610</v>
      </c>
      <c r="B6635" s="11">
        <v>65.057980929395555</v>
      </c>
      <c r="C6635" s="11">
        <v>16.322019070604441</v>
      </c>
    </row>
    <row r="6636" spans="1:3" x14ac:dyDescent="0.25">
      <c r="A6636" s="11">
        <v>6611</v>
      </c>
      <c r="B6636" s="11">
        <v>65.383633187643838</v>
      </c>
      <c r="C6636" s="11">
        <v>16.891366812356168</v>
      </c>
    </row>
    <row r="6637" spans="1:3" x14ac:dyDescent="0.25">
      <c r="A6637" s="11">
        <v>6612</v>
      </c>
      <c r="B6637" s="11">
        <v>65.347029623543364</v>
      </c>
      <c r="C6637" s="11">
        <v>17.462970376456639</v>
      </c>
    </row>
    <row r="6638" spans="1:3" x14ac:dyDescent="0.25">
      <c r="A6638" s="11">
        <v>6613</v>
      </c>
      <c r="B6638" s="11">
        <v>64.890333835873918</v>
      </c>
      <c r="C6638" s="11">
        <v>18.064666164126081</v>
      </c>
    </row>
    <row r="6639" spans="1:3" x14ac:dyDescent="0.25">
      <c r="A6639" s="11">
        <v>6614</v>
      </c>
      <c r="B6639" s="11">
        <v>65.607866540200817</v>
      </c>
      <c r="C6639" s="11">
        <v>17.792133459799189</v>
      </c>
    </row>
    <row r="6640" spans="1:3" x14ac:dyDescent="0.25">
      <c r="A6640" s="11">
        <v>6615</v>
      </c>
      <c r="B6640" s="11">
        <v>66.631453945325774</v>
      </c>
      <c r="C6640" s="11">
        <v>17.158546054674233</v>
      </c>
    </row>
    <row r="6641" spans="1:3" x14ac:dyDescent="0.25">
      <c r="A6641" s="11">
        <v>6616</v>
      </c>
      <c r="B6641" s="11">
        <v>65.365820711713127</v>
      </c>
      <c r="C6641" s="11">
        <v>18.679179288286875</v>
      </c>
    </row>
    <row r="6642" spans="1:3" x14ac:dyDescent="0.25">
      <c r="A6642" s="11">
        <v>6617</v>
      </c>
      <c r="B6642" s="11">
        <v>66.393392685071689</v>
      </c>
      <c r="C6642" s="11">
        <v>18.991607314928316</v>
      </c>
    </row>
    <row r="6643" spans="1:3" x14ac:dyDescent="0.25">
      <c r="A6643" s="11">
        <v>6618</v>
      </c>
      <c r="B6643" s="11">
        <v>66.394818433515837</v>
      </c>
      <c r="C6643" s="11">
        <v>18.970181566484158</v>
      </c>
    </row>
    <row r="6644" spans="1:3" x14ac:dyDescent="0.25">
      <c r="A6644" s="11">
        <v>6619</v>
      </c>
      <c r="B6644" s="11">
        <v>66.21351903855637</v>
      </c>
      <c r="C6644" s="11">
        <v>18.631480961443629</v>
      </c>
    </row>
    <row r="6645" spans="1:3" x14ac:dyDescent="0.25">
      <c r="A6645" s="11">
        <v>6620</v>
      </c>
      <c r="B6645" s="11">
        <v>66.21351903855637</v>
      </c>
      <c r="C6645" s="11">
        <v>18.246480961443623</v>
      </c>
    </row>
    <row r="6646" spans="1:3" x14ac:dyDescent="0.25">
      <c r="A6646" s="11">
        <v>6621</v>
      </c>
      <c r="B6646" s="11">
        <v>66.001156369218307</v>
      </c>
      <c r="C6646" s="11">
        <v>18.973843630781687</v>
      </c>
    </row>
    <row r="6647" spans="1:3" x14ac:dyDescent="0.25">
      <c r="A6647" s="11">
        <v>6622</v>
      </c>
      <c r="B6647" s="11">
        <v>66.633013130114691</v>
      </c>
      <c r="C6647" s="11">
        <v>19.831986869885313</v>
      </c>
    </row>
    <row r="6648" spans="1:3" x14ac:dyDescent="0.25">
      <c r="A6648" s="11">
        <v>6623</v>
      </c>
      <c r="B6648" s="11">
        <v>67.183802452234005</v>
      </c>
      <c r="C6648" s="11">
        <v>19.016197547765998</v>
      </c>
    </row>
    <row r="6649" spans="1:3" x14ac:dyDescent="0.25">
      <c r="A6649" s="11">
        <v>6624</v>
      </c>
      <c r="B6649" s="11">
        <v>67.972254994918174</v>
      </c>
      <c r="C6649" s="11">
        <v>28.667745005081827</v>
      </c>
    </row>
    <row r="6650" spans="1:3" x14ac:dyDescent="0.25">
      <c r="A6650" s="11">
        <v>6625</v>
      </c>
      <c r="B6650" s="11">
        <v>66.939397896278251</v>
      </c>
      <c r="C6650" s="11">
        <v>27.845602103721745</v>
      </c>
    </row>
    <row r="6651" spans="1:3" x14ac:dyDescent="0.25">
      <c r="A6651" s="11">
        <v>6626</v>
      </c>
      <c r="B6651" s="11">
        <v>67.630471173623832</v>
      </c>
      <c r="C6651" s="11">
        <v>24.41452882637617</v>
      </c>
    </row>
    <row r="6652" spans="1:3" x14ac:dyDescent="0.25">
      <c r="A6652" s="11">
        <v>6627</v>
      </c>
      <c r="B6652" s="11">
        <v>65.410803160219118</v>
      </c>
      <c r="C6652" s="11">
        <v>24.034196839780876</v>
      </c>
    </row>
    <row r="6653" spans="1:3" x14ac:dyDescent="0.25">
      <c r="A6653" s="11">
        <v>6628</v>
      </c>
      <c r="B6653" s="11">
        <v>64.822085230889442</v>
      </c>
      <c r="C6653" s="11">
        <v>22.137914769110552</v>
      </c>
    </row>
    <row r="6654" spans="1:3" x14ac:dyDescent="0.25">
      <c r="A6654" s="11">
        <v>6629</v>
      </c>
      <c r="B6654" s="11">
        <v>64.346970590330244</v>
      </c>
      <c r="C6654" s="11">
        <v>14.588029409669758</v>
      </c>
    </row>
    <row r="6655" spans="1:3" x14ac:dyDescent="0.25">
      <c r="A6655" s="11">
        <v>6630</v>
      </c>
      <c r="B6655" s="11">
        <v>63.168569021636387</v>
      </c>
      <c r="C6655" s="11">
        <v>14.74143097836361</v>
      </c>
    </row>
    <row r="6656" spans="1:3" x14ac:dyDescent="0.25">
      <c r="A6656" s="11">
        <v>6631</v>
      </c>
      <c r="B6656" s="11">
        <v>64.414252291324672</v>
      </c>
      <c r="C6656" s="11">
        <v>14.670747708675322</v>
      </c>
    </row>
    <row r="6657" spans="1:3" x14ac:dyDescent="0.25">
      <c r="A6657" s="11">
        <v>6632</v>
      </c>
      <c r="B6657" s="11">
        <v>64.441599064114797</v>
      </c>
      <c r="C6657" s="11">
        <v>13.478400935885205</v>
      </c>
    </row>
    <row r="6658" spans="1:3" x14ac:dyDescent="0.25">
      <c r="A6658" s="11">
        <v>6633</v>
      </c>
      <c r="B6658" s="11">
        <v>61.803269232841473</v>
      </c>
      <c r="C6658" s="11">
        <v>16.116730767158529</v>
      </c>
    </row>
    <row r="6659" spans="1:3" x14ac:dyDescent="0.25">
      <c r="A6659" s="11">
        <v>6634</v>
      </c>
      <c r="B6659" s="11">
        <v>61.293615884595518</v>
      </c>
      <c r="C6659" s="11">
        <v>15.731384115404488</v>
      </c>
    </row>
    <row r="6660" spans="1:3" x14ac:dyDescent="0.25">
      <c r="A6660" s="11">
        <v>6635</v>
      </c>
      <c r="B6660" s="11">
        <v>60.71210279236707</v>
      </c>
      <c r="C6660" s="11">
        <v>17.207897207632932</v>
      </c>
    </row>
    <row r="6661" spans="1:3" x14ac:dyDescent="0.25">
      <c r="A6661" s="11">
        <v>6636</v>
      </c>
      <c r="B6661" s="11">
        <v>61.196236619256936</v>
      </c>
      <c r="C6661" s="11">
        <v>16.723763380743065</v>
      </c>
    </row>
    <row r="6662" spans="1:3" x14ac:dyDescent="0.25">
      <c r="A6662" s="11">
        <v>6637</v>
      </c>
      <c r="B6662" s="11">
        <v>62.023592918089868</v>
      </c>
      <c r="C6662" s="11">
        <v>15.906407081910139</v>
      </c>
    </row>
    <row r="6663" spans="1:3" x14ac:dyDescent="0.25">
      <c r="A6663" s="11">
        <v>6638</v>
      </c>
      <c r="B6663" s="11">
        <v>63.002481112903666</v>
      </c>
      <c r="C6663" s="11">
        <v>15.562518887096331</v>
      </c>
    </row>
    <row r="6664" spans="1:3" x14ac:dyDescent="0.25">
      <c r="A6664" s="11">
        <v>6639</v>
      </c>
      <c r="B6664" s="11">
        <v>64.859399340583863</v>
      </c>
      <c r="C6664" s="11">
        <v>14.845600659416135</v>
      </c>
    </row>
    <row r="6665" spans="1:3" x14ac:dyDescent="0.25">
      <c r="A6665" s="11">
        <v>6640</v>
      </c>
      <c r="B6665" s="11">
        <v>62.480259438049437</v>
      </c>
      <c r="C6665" s="11">
        <v>16.164740561950559</v>
      </c>
    </row>
    <row r="6666" spans="1:3" x14ac:dyDescent="0.25">
      <c r="A6666" s="11">
        <v>6641</v>
      </c>
      <c r="B6666" s="11">
        <v>60.773902739059409</v>
      </c>
      <c r="C6666" s="11">
        <v>17.161097260940593</v>
      </c>
    </row>
    <row r="6667" spans="1:3" x14ac:dyDescent="0.25">
      <c r="A6667" s="11">
        <v>6642</v>
      </c>
      <c r="B6667" s="11">
        <v>60.162931190456405</v>
      </c>
      <c r="C6667" s="11">
        <v>17.782068809543588</v>
      </c>
    </row>
    <row r="6668" spans="1:3" x14ac:dyDescent="0.25">
      <c r="A6668" s="11">
        <v>6643</v>
      </c>
      <c r="B6668" s="11">
        <v>61.290746828246427</v>
      </c>
      <c r="C6668" s="11">
        <v>16.654253171753567</v>
      </c>
    </row>
    <row r="6669" spans="1:3" x14ac:dyDescent="0.25">
      <c r="A6669" s="11">
        <v>6644</v>
      </c>
      <c r="B6669" s="11">
        <v>63.848615597701766</v>
      </c>
      <c r="C6669" s="11">
        <v>15.856384402298232</v>
      </c>
    </row>
    <row r="6670" spans="1:3" x14ac:dyDescent="0.25">
      <c r="A6670" s="11">
        <v>6645</v>
      </c>
      <c r="B6670" s="11">
        <v>65.701272945554834</v>
      </c>
      <c r="C6670" s="11">
        <v>14.838727054445172</v>
      </c>
    </row>
    <row r="6671" spans="1:3" x14ac:dyDescent="0.25">
      <c r="A6671" s="11">
        <v>6646</v>
      </c>
      <c r="B6671" s="11">
        <v>64.032636516505349</v>
      </c>
      <c r="C6671" s="11">
        <v>15.342363483494651</v>
      </c>
    </row>
    <row r="6672" spans="1:3" x14ac:dyDescent="0.25">
      <c r="A6672" s="11">
        <v>6647</v>
      </c>
      <c r="B6672" s="11">
        <v>64.76916984022742</v>
      </c>
      <c r="C6672" s="11">
        <v>13.585830159772584</v>
      </c>
    </row>
    <row r="6673" spans="1:3" x14ac:dyDescent="0.25">
      <c r="A6673" s="11">
        <v>6648</v>
      </c>
      <c r="B6673" s="11">
        <v>64.864066380657107</v>
      </c>
      <c r="C6673" s="11">
        <v>13.080933619342886</v>
      </c>
    </row>
    <row r="6674" spans="1:3" x14ac:dyDescent="0.25">
      <c r="A6674" s="11">
        <v>6649</v>
      </c>
      <c r="B6674" s="11">
        <v>63.916617158802609</v>
      </c>
      <c r="C6674" s="11">
        <v>13.453382841197396</v>
      </c>
    </row>
    <row r="6675" spans="1:3" x14ac:dyDescent="0.25">
      <c r="A6675" s="11">
        <v>6650</v>
      </c>
      <c r="B6675" s="11">
        <v>62.598261700248074</v>
      </c>
      <c r="C6675" s="11">
        <v>15.356738299751925</v>
      </c>
    </row>
    <row r="6676" spans="1:3" x14ac:dyDescent="0.25">
      <c r="A6676" s="11">
        <v>6651</v>
      </c>
      <c r="B6676" s="11">
        <v>63.207137930771907</v>
      </c>
      <c r="C6676" s="11">
        <v>14.747862069228091</v>
      </c>
    </row>
    <row r="6677" spans="1:3" x14ac:dyDescent="0.25">
      <c r="A6677" s="11">
        <v>6652</v>
      </c>
      <c r="B6677" s="11">
        <v>64.868465354085231</v>
      </c>
      <c r="C6677" s="11">
        <v>16.861534645914773</v>
      </c>
    </row>
    <row r="6678" spans="1:3" x14ac:dyDescent="0.25">
      <c r="A6678" s="11">
        <v>6653</v>
      </c>
      <c r="B6678" s="11">
        <v>65.7478496977714</v>
      </c>
      <c r="C6678" s="11">
        <v>16.867150302228595</v>
      </c>
    </row>
    <row r="6679" spans="1:3" x14ac:dyDescent="0.25">
      <c r="A6679" s="11">
        <v>6654</v>
      </c>
      <c r="B6679" s="11">
        <v>64.283493194053918</v>
      </c>
      <c r="C6679" s="11">
        <v>17.526506805946084</v>
      </c>
    </row>
    <row r="6680" spans="1:3" x14ac:dyDescent="0.25">
      <c r="A6680" s="11">
        <v>6655</v>
      </c>
      <c r="B6680" s="11">
        <v>65.025800949176855</v>
      </c>
      <c r="C6680" s="11">
        <v>15.864199050823146</v>
      </c>
    </row>
    <row r="6681" spans="1:3" x14ac:dyDescent="0.25">
      <c r="A6681" s="11">
        <v>6656</v>
      </c>
      <c r="B6681" s="11">
        <v>61.43695740463474</v>
      </c>
      <c r="C6681" s="11">
        <v>16.518042595365259</v>
      </c>
    </row>
    <row r="6682" spans="1:3" x14ac:dyDescent="0.25">
      <c r="A6682" s="11">
        <v>6657</v>
      </c>
      <c r="B6682" s="11">
        <v>59.881413935474725</v>
      </c>
      <c r="C6682" s="11">
        <v>20.468586064525269</v>
      </c>
    </row>
    <row r="6683" spans="1:3" x14ac:dyDescent="0.25">
      <c r="A6683" s="11">
        <v>6658</v>
      </c>
      <c r="B6683" s="11">
        <v>63.249904527058561</v>
      </c>
      <c r="C6683" s="11">
        <v>17.970095472941438</v>
      </c>
    </row>
    <row r="6684" spans="1:3" x14ac:dyDescent="0.25">
      <c r="A6684" s="11">
        <v>6659</v>
      </c>
      <c r="B6684" s="11">
        <v>60.721029518311873</v>
      </c>
      <c r="C6684" s="11">
        <v>18.693970481688133</v>
      </c>
    </row>
    <row r="6685" spans="1:3" x14ac:dyDescent="0.25">
      <c r="A6685" s="11">
        <v>6660</v>
      </c>
      <c r="B6685" s="11">
        <v>59.08165837991686</v>
      </c>
      <c r="C6685" s="11">
        <v>18.883341620083144</v>
      </c>
    </row>
    <row r="6686" spans="1:3" x14ac:dyDescent="0.25">
      <c r="A6686" s="11">
        <v>6661</v>
      </c>
      <c r="B6686" s="11">
        <v>58.71172131655193</v>
      </c>
      <c r="C6686" s="11">
        <v>24.393278683448074</v>
      </c>
    </row>
    <row r="6687" spans="1:3" x14ac:dyDescent="0.25">
      <c r="A6687" s="11">
        <v>6662</v>
      </c>
      <c r="B6687" s="11">
        <v>59.593301683651497</v>
      </c>
      <c r="C6687" s="11">
        <v>23.281698316348503</v>
      </c>
    </row>
    <row r="6688" spans="1:3" x14ac:dyDescent="0.25">
      <c r="A6688" s="11">
        <v>6663</v>
      </c>
      <c r="B6688" s="11">
        <v>59.871073169334821</v>
      </c>
      <c r="C6688" s="11">
        <v>22.683926830665186</v>
      </c>
    </row>
    <row r="6689" spans="1:3" x14ac:dyDescent="0.25">
      <c r="A6689" s="11">
        <v>6664</v>
      </c>
      <c r="B6689" s="11">
        <v>59.86419493429846</v>
      </c>
      <c r="C6689" s="11">
        <v>21.820805065701542</v>
      </c>
    </row>
    <row r="6690" spans="1:3" x14ac:dyDescent="0.25">
      <c r="A6690" s="11">
        <v>6665</v>
      </c>
      <c r="B6690" s="11">
        <v>60.380001875826636</v>
      </c>
      <c r="C6690" s="11">
        <v>21.509998124173364</v>
      </c>
    </row>
    <row r="6691" spans="1:3" x14ac:dyDescent="0.25">
      <c r="A6691" s="11">
        <v>6666</v>
      </c>
      <c r="B6691" s="11">
        <v>60.058301454801438</v>
      </c>
      <c r="C6691" s="11">
        <v>22.306698545198557</v>
      </c>
    </row>
    <row r="6692" spans="1:3" x14ac:dyDescent="0.25">
      <c r="A6692" s="11">
        <v>6667</v>
      </c>
      <c r="B6692" s="11">
        <v>60.590759727160645</v>
      </c>
      <c r="C6692" s="11">
        <v>19.819240272839352</v>
      </c>
    </row>
    <row r="6693" spans="1:3" x14ac:dyDescent="0.25">
      <c r="A6693" s="11">
        <v>6668</v>
      </c>
      <c r="B6693" s="11">
        <v>61.309391577866805</v>
      </c>
      <c r="C6693" s="11">
        <v>19.875608422133197</v>
      </c>
    </row>
    <row r="6694" spans="1:3" x14ac:dyDescent="0.25">
      <c r="A6694" s="11">
        <v>6669</v>
      </c>
      <c r="B6694" s="11">
        <v>62.403050182154061</v>
      </c>
      <c r="C6694" s="11">
        <v>19.641949817845941</v>
      </c>
    </row>
    <row r="6695" spans="1:3" x14ac:dyDescent="0.25">
      <c r="A6695" s="11">
        <v>6670</v>
      </c>
      <c r="B6695" s="11">
        <v>63.271696913966636</v>
      </c>
      <c r="C6695" s="11">
        <v>19.363303086033369</v>
      </c>
    </row>
    <row r="6696" spans="1:3" x14ac:dyDescent="0.25">
      <c r="A6696" s="11">
        <v>6671</v>
      </c>
      <c r="B6696" s="11">
        <v>63.524660617843395</v>
      </c>
      <c r="C6696" s="11">
        <v>18.805339382156603</v>
      </c>
    </row>
    <row r="6697" spans="1:3" x14ac:dyDescent="0.25">
      <c r="A6697" s="11">
        <v>6672</v>
      </c>
      <c r="B6697" s="11">
        <v>64.524075885830712</v>
      </c>
      <c r="C6697" s="11">
        <v>13.945924114169287</v>
      </c>
    </row>
    <row r="6698" spans="1:3" x14ac:dyDescent="0.25">
      <c r="A6698" s="11">
        <v>6673</v>
      </c>
      <c r="B6698" s="11">
        <v>63.811551995191635</v>
      </c>
      <c r="C6698" s="11">
        <v>14.383448004808358</v>
      </c>
    </row>
    <row r="6699" spans="1:3" x14ac:dyDescent="0.25">
      <c r="A6699" s="11">
        <v>6674</v>
      </c>
      <c r="B6699" s="11">
        <v>65.072773353171527</v>
      </c>
      <c r="C6699" s="11">
        <v>14.722226646828474</v>
      </c>
    </row>
    <row r="6700" spans="1:3" x14ac:dyDescent="0.25">
      <c r="A6700" s="11">
        <v>6675</v>
      </c>
      <c r="B6700" s="11">
        <v>65.07647002595408</v>
      </c>
      <c r="C6700" s="11">
        <v>15.043529974045924</v>
      </c>
    </row>
    <row r="6701" spans="1:3" x14ac:dyDescent="0.25">
      <c r="A6701" s="11">
        <v>6676</v>
      </c>
      <c r="B6701" s="11">
        <v>66.299361273733723</v>
      </c>
      <c r="C6701" s="11">
        <v>14.435638726266276</v>
      </c>
    </row>
    <row r="6702" spans="1:3" x14ac:dyDescent="0.25">
      <c r="A6702" s="11">
        <v>6677</v>
      </c>
      <c r="B6702" s="11">
        <v>67.138131680676594</v>
      </c>
      <c r="C6702" s="11">
        <v>14.016868319323407</v>
      </c>
    </row>
    <row r="6703" spans="1:3" x14ac:dyDescent="0.25">
      <c r="A6703" s="11">
        <v>6678</v>
      </c>
      <c r="B6703" s="11">
        <v>69.147264276177282</v>
      </c>
      <c r="C6703" s="11">
        <v>12.257735723822719</v>
      </c>
    </row>
    <row r="6704" spans="1:3" x14ac:dyDescent="0.25">
      <c r="A6704" s="11">
        <v>6679</v>
      </c>
      <c r="B6704" s="11">
        <v>69.5459773240771</v>
      </c>
      <c r="C6704" s="11">
        <v>12.459022675922895</v>
      </c>
    </row>
    <row r="6705" spans="1:3" x14ac:dyDescent="0.25">
      <c r="A6705" s="11">
        <v>6680</v>
      </c>
      <c r="B6705" s="11">
        <v>68.980984395680011</v>
      </c>
      <c r="C6705" s="11">
        <v>-11.490984395680009</v>
      </c>
    </row>
    <row r="6706" spans="1:3" x14ac:dyDescent="0.25">
      <c r="A6706" s="11">
        <v>6681</v>
      </c>
      <c r="B6706" s="11">
        <v>69.952041547627587</v>
      </c>
      <c r="C6706" s="11">
        <v>-11.912041547627588</v>
      </c>
    </row>
    <row r="6707" spans="1:3" x14ac:dyDescent="0.25">
      <c r="A6707" s="11">
        <v>6682</v>
      </c>
      <c r="B6707" s="11">
        <v>71.990527236912371</v>
      </c>
      <c r="C6707" s="11">
        <v>-12.67052723691237</v>
      </c>
    </row>
    <row r="6708" spans="1:3" x14ac:dyDescent="0.25">
      <c r="A6708" s="11">
        <v>6683</v>
      </c>
      <c r="B6708" s="11">
        <v>72.971259048665445</v>
      </c>
      <c r="C6708" s="11">
        <v>-12.836259048665447</v>
      </c>
    </row>
    <row r="6709" spans="1:3" x14ac:dyDescent="0.25">
      <c r="A6709" s="11">
        <v>6684</v>
      </c>
      <c r="B6709" s="11">
        <v>71.841455516623839</v>
      </c>
      <c r="C6709" s="11">
        <v>-11.586455516623836</v>
      </c>
    </row>
    <row r="6710" spans="1:3" x14ac:dyDescent="0.25">
      <c r="A6710" s="11">
        <v>6685</v>
      </c>
      <c r="B6710" s="11">
        <v>71.802521090701617</v>
      </c>
      <c r="C6710" s="11">
        <v>-11.472521090701619</v>
      </c>
    </row>
    <row r="6711" spans="1:3" x14ac:dyDescent="0.25">
      <c r="A6711" s="11">
        <v>6686</v>
      </c>
      <c r="B6711" s="11">
        <v>71.284948896459824</v>
      </c>
      <c r="C6711" s="11">
        <v>-11.049948896459824</v>
      </c>
    </row>
    <row r="6712" spans="1:3" x14ac:dyDescent="0.25">
      <c r="A6712" s="11">
        <v>6687</v>
      </c>
      <c r="B6712" s="11">
        <v>71.783775635746991</v>
      </c>
      <c r="C6712" s="11">
        <v>-11.11377563574699</v>
      </c>
    </row>
    <row r="6713" spans="1:3" x14ac:dyDescent="0.25">
      <c r="A6713" s="11">
        <v>6688</v>
      </c>
      <c r="B6713" s="11">
        <v>71.477272067093566</v>
      </c>
      <c r="C6713" s="11">
        <v>-10.942272067093569</v>
      </c>
    </row>
    <row r="6714" spans="1:3" x14ac:dyDescent="0.25">
      <c r="A6714" s="11">
        <v>6689</v>
      </c>
      <c r="B6714" s="11">
        <v>71.477272067093566</v>
      </c>
      <c r="C6714" s="11">
        <v>-10.902272067093563</v>
      </c>
    </row>
    <row r="6715" spans="1:3" x14ac:dyDescent="0.25">
      <c r="A6715" s="11">
        <v>6690</v>
      </c>
      <c r="B6715" s="11">
        <v>71.406483933430778</v>
      </c>
      <c r="C6715" s="11">
        <v>-10.78648393343078</v>
      </c>
    </row>
    <row r="6716" spans="1:3" x14ac:dyDescent="0.25">
      <c r="A6716" s="11">
        <v>6691</v>
      </c>
      <c r="B6716" s="11">
        <v>70.821876141672732</v>
      </c>
      <c r="C6716" s="11">
        <v>-10.216876141672735</v>
      </c>
    </row>
    <row r="6717" spans="1:3" x14ac:dyDescent="0.25">
      <c r="A6717" s="11">
        <v>6692</v>
      </c>
      <c r="B6717" s="11">
        <v>71.023577710233766</v>
      </c>
      <c r="C6717" s="11">
        <v>-10.383577710233766</v>
      </c>
    </row>
    <row r="6718" spans="1:3" x14ac:dyDescent="0.25">
      <c r="A6718" s="11">
        <v>6693</v>
      </c>
      <c r="B6718" s="11">
        <v>70.173195686238202</v>
      </c>
      <c r="C6718" s="11">
        <v>-9.7231956862381992</v>
      </c>
    </row>
    <row r="6719" spans="1:3" x14ac:dyDescent="0.25">
      <c r="A6719" s="11">
        <v>6694</v>
      </c>
      <c r="B6719" s="11">
        <v>70.503565230612935</v>
      </c>
      <c r="C6719" s="11">
        <v>-10.038565230612932</v>
      </c>
    </row>
    <row r="6720" spans="1:3" x14ac:dyDescent="0.25">
      <c r="A6720" s="11">
        <v>6695</v>
      </c>
      <c r="B6720" s="11">
        <v>71.087216080450403</v>
      </c>
      <c r="C6720" s="11">
        <v>-10.282216080450404</v>
      </c>
    </row>
    <row r="6721" spans="1:3" x14ac:dyDescent="0.25">
      <c r="A6721" s="11">
        <v>6696</v>
      </c>
      <c r="B6721" s="11">
        <v>70.632312420844627</v>
      </c>
      <c r="C6721" s="11">
        <v>-9.6323124208446274</v>
      </c>
    </row>
    <row r="6722" spans="1:3" x14ac:dyDescent="0.25">
      <c r="A6722" s="11">
        <v>6697</v>
      </c>
      <c r="B6722" s="11">
        <v>70.741758096291761</v>
      </c>
      <c r="C6722" s="11">
        <v>-9.7967580962917609</v>
      </c>
    </row>
    <row r="6723" spans="1:3" x14ac:dyDescent="0.25">
      <c r="A6723" s="11">
        <v>6698</v>
      </c>
      <c r="B6723" s="11">
        <v>68.817368925831829</v>
      </c>
      <c r="C6723" s="11">
        <v>-8.0323689258318325</v>
      </c>
    </row>
    <row r="6724" spans="1:3" x14ac:dyDescent="0.25">
      <c r="A6724" s="11">
        <v>6699</v>
      </c>
      <c r="B6724" s="11">
        <v>69.152841403318632</v>
      </c>
      <c r="C6724" s="11">
        <v>-8.2878414033186303</v>
      </c>
    </row>
    <row r="6725" spans="1:3" x14ac:dyDescent="0.25">
      <c r="A6725" s="11">
        <v>6700</v>
      </c>
      <c r="B6725" s="11">
        <v>68.698458440286771</v>
      </c>
      <c r="C6725" s="11">
        <v>-7.4934584402867728</v>
      </c>
    </row>
    <row r="6726" spans="1:3" x14ac:dyDescent="0.25">
      <c r="A6726" s="11">
        <v>6701</v>
      </c>
      <c r="B6726" s="11">
        <v>71.349371214422092</v>
      </c>
      <c r="C6726" s="11">
        <v>-10.024371214422089</v>
      </c>
    </row>
    <row r="6727" spans="1:3" x14ac:dyDescent="0.25">
      <c r="A6727" s="11">
        <v>6702</v>
      </c>
      <c r="B6727" s="11">
        <v>72.804788389335243</v>
      </c>
      <c r="C6727" s="11">
        <v>-11.429788389335243</v>
      </c>
    </row>
    <row r="6728" spans="1:3" x14ac:dyDescent="0.25">
      <c r="A6728" s="11">
        <v>6703</v>
      </c>
      <c r="B6728" s="11">
        <v>71.668032730765702</v>
      </c>
      <c r="C6728" s="11">
        <v>-10.873032730765701</v>
      </c>
    </row>
    <row r="6729" spans="1:3" x14ac:dyDescent="0.25">
      <c r="A6729" s="11">
        <v>6704</v>
      </c>
      <c r="B6729" s="11">
        <v>71.493219237141304</v>
      </c>
      <c r="C6729" s="11">
        <v>-10.458219237141307</v>
      </c>
    </row>
    <row r="6730" spans="1:3" x14ac:dyDescent="0.25">
      <c r="A6730" s="11">
        <v>6705</v>
      </c>
      <c r="B6730" s="11">
        <v>72.593717081098561</v>
      </c>
      <c r="C6730" s="11">
        <v>16.596282918901437</v>
      </c>
    </row>
    <row r="6731" spans="1:3" x14ac:dyDescent="0.25">
      <c r="A6731" s="11">
        <v>6706</v>
      </c>
      <c r="B6731" s="11">
        <v>72.104663876031111</v>
      </c>
      <c r="C6731" s="11">
        <v>7.0553361239688854</v>
      </c>
    </row>
    <row r="6732" spans="1:3" x14ac:dyDescent="0.25">
      <c r="A6732" s="11">
        <v>6707</v>
      </c>
      <c r="B6732" s="11">
        <v>72.241518322988796</v>
      </c>
      <c r="C6732" s="11">
        <v>-12.356518322988798</v>
      </c>
    </row>
    <row r="6733" spans="1:3" x14ac:dyDescent="0.25">
      <c r="A6733" s="11">
        <v>6708</v>
      </c>
      <c r="B6733" s="11">
        <v>73.246370932676427</v>
      </c>
      <c r="C6733" s="11">
        <v>-12.891370932676431</v>
      </c>
    </row>
    <row r="6734" spans="1:3" x14ac:dyDescent="0.25">
      <c r="A6734" s="11">
        <v>6709</v>
      </c>
      <c r="B6734" s="11">
        <v>73.325734798978019</v>
      </c>
      <c r="C6734" s="11">
        <v>-12.930734798978015</v>
      </c>
    </row>
    <row r="6735" spans="1:3" x14ac:dyDescent="0.25">
      <c r="A6735" s="11">
        <v>6710</v>
      </c>
      <c r="B6735" s="11">
        <v>72.847834513109802</v>
      </c>
      <c r="C6735" s="11">
        <v>-12.172834513109805</v>
      </c>
    </row>
    <row r="6736" spans="1:3" x14ac:dyDescent="0.25">
      <c r="A6736" s="11">
        <v>6711</v>
      </c>
      <c r="B6736" s="11">
        <v>73.93127132716458</v>
      </c>
      <c r="C6736" s="11">
        <v>12.803728672835419</v>
      </c>
    </row>
    <row r="6737" spans="1:3" x14ac:dyDescent="0.25">
      <c r="A6737" s="11">
        <v>6712</v>
      </c>
      <c r="B6737" s="11">
        <v>73.907939951622609</v>
      </c>
      <c r="C6737" s="11">
        <v>12.697060048377395</v>
      </c>
    </row>
    <row r="6738" spans="1:3" x14ac:dyDescent="0.25">
      <c r="A6738" s="11">
        <v>6713</v>
      </c>
      <c r="B6738" s="11">
        <v>74.461698402909519</v>
      </c>
      <c r="C6738" s="11">
        <v>12.928301597090481</v>
      </c>
    </row>
    <row r="6739" spans="1:3" x14ac:dyDescent="0.25">
      <c r="A6739" s="11">
        <v>6714</v>
      </c>
      <c r="B6739" s="11">
        <v>75.785344744672159</v>
      </c>
      <c r="C6739" s="11">
        <v>12.68465525532784</v>
      </c>
    </row>
    <row r="6740" spans="1:3" x14ac:dyDescent="0.25">
      <c r="A6740" s="11">
        <v>6715</v>
      </c>
      <c r="B6740" s="11">
        <v>75.705639932739231</v>
      </c>
      <c r="C6740" s="11">
        <v>15.849360067260776</v>
      </c>
    </row>
    <row r="6741" spans="1:3" x14ac:dyDescent="0.25">
      <c r="A6741" s="11">
        <v>6716</v>
      </c>
      <c r="B6741" s="11">
        <v>74.574479655147798</v>
      </c>
      <c r="C6741" s="11">
        <v>21.000520344852205</v>
      </c>
    </row>
    <row r="6742" spans="1:3" x14ac:dyDescent="0.25">
      <c r="A6742" s="11">
        <v>6717</v>
      </c>
      <c r="B6742" s="11">
        <v>74.38687540148517</v>
      </c>
      <c r="C6742" s="11">
        <v>21.618124598514825</v>
      </c>
    </row>
    <row r="6743" spans="1:3" x14ac:dyDescent="0.25">
      <c r="A6743" s="11">
        <v>6718</v>
      </c>
      <c r="B6743" s="11">
        <v>72.174376952138772</v>
      </c>
      <c r="C6743" s="11">
        <v>-18.659376952138771</v>
      </c>
    </row>
    <row r="6744" spans="1:3" x14ac:dyDescent="0.25">
      <c r="A6744" s="11">
        <v>6719</v>
      </c>
      <c r="B6744" s="11">
        <v>71.257932858801325</v>
      </c>
      <c r="C6744" s="11">
        <v>-17.902932858801329</v>
      </c>
    </row>
    <row r="6745" spans="1:3" x14ac:dyDescent="0.25">
      <c r="A6745" s="11">
        <v>6720</v>
      </c>
      <c r="B6745" s="11">
        <v>71.532724484723815</v>
      </c>
      <c r="C6745" s="11">
        <v>-18.277724484723812</v>
      </c>
    </row>
    <row r="6746" spans="1:3" x14ac:dyDescent="0.25">
      <c r="A6746" s="11">
        <v>6721</v>
      </c>
      <c r="B6746" s="11">
        <v>71.974458563101308</v>
      </c>
      <c r="C6746" s="11">
        <v>-19.199458563101309</v>
      </c>
    </row>
    <row r="6747" spans="1:3" x14ac:dyDescent="0.25">
      <c r="A6747" s="11">
        <v>6722</v>
      </c>
      <c r="B6747" s="11">
        <v>71.007224054449054</v>
      </c>
      <c r="C6747" s="11">
        <v>-18.402224054449057</v>
      </c>
    </row>
    <row r="6748" spans="1:3" x14ac:dyDescent="0.25">
      <c r="A6748" s="11">
        <v>6723</v>
      </c>
      <c r="B6748" s="11">
        <v>69.709648250129931</v>
      </c>
      <c r="C6748" s="11">
        <v>-18.044648250129931</v>
      </c>
    </row>
    <row r="6749" spans="1:3" x14ac:dyDescent="0.25">
      <c r="A6749" s="11">
        <v>6724</v>
      </c>
      <c r="B6749" s="11">
        <v>71.587835438165087</v>
      </c>
      <c r="C6749" s="11">
        <v>-20.35783543816509</v>
      </c>
    </row>
    <row r="6750" spans="1:3" x14ac:dyDescent="0.25">
      <c r="A6750" s="11">
        <v>6725</v>
      </c>
      <c r="B6750" s="11">
        <v>71.063597490839996</v>
      </c>
      <c r="C6750" s="11">
        <v>-20.118597490839996</v>
      </c>
    </row>
    <row r="6751" spans="1:3" x14ac:dyDescent="0.25">
      <c r="A6751" s="11">
        <v>6726</v>
      </c>
      <c r="B6751" s="11">
        <v>71.246452116923862</v>
      </c>
      <c r="C6751" s="11">
        <v>-20.391452116923865</v>
      </c>
    </row>
    <row r="6752" spans="1:3" x14ac:dyDescent="0.25">
      <c r="A6752" s="11">
        <v>6727</v>
      </c>
      <c r="B6752" s="11">
        <v>71.535157843501537</v>
      </c>
      <c r="C6752" s="11">
        <v>-20.87515784350154</v>
      </c>
    </row>
    <row r="6753" spans="1:3" x14ac:dyDescent="0.25">
      <c r="A6753" s="11">
        <v>6728</v>
      </c>
      <c r="B6753" s="11">
        <v>73.223538168550633</v>
      </c>
      <c r="C6753" s="11">
        <v>-22.063538168550636</v>
      </c>
    </row>
    <row r="6754" spans="1:3" x14ac:dyDescent="0.25">
      <c r="A6754" s="11">
        <v>6729</v>
      </c>
      <c r="B6754" s="11">
        <v>74.371052069125142</v>
      </c>
      <c r="C6754" s="11">
        <v>-22.741052069125139</v>
      </c>
    </row>
    <row r="6755" spans="1:3" x14ac:dyDescent="0.25">
      <c r="A6755" s="11">
        <v>6730</v>
      </c>
      <c r="B6755" s="11">
        <v>75.690327604499018</v>
      </c>
      <c r="C6755" s="11">
        <v>-24.040327604499019</v>
      </c>
    </row>
    <row r="6756" spans="1:3" x14ac:dyDescent="0.25">
      <c r="A6756" s="11">
        <v>6731</v>
      </c>
      <c r="B6756" s="11">
        <v>75.147633928590366</v>
      </c>
      <c r="C6756" s="11">
        <v>-22.832633928590369</v>
      </c>
    </row>
    <row r="6757" spans="1:3" x14ac:dyDescent="0.25">
      <c r="A6757" s="11">
        <v>6732</v>
      </c>
      <c r="B6757" s="11">
        <v>75.927870290923664</v>
      </c>
      <c r="C6757" s="11">
        <v>-23.142870290923668</v>
      </c>
    </row>
    <row r="6758" spans="1:3" x14ac:dyDescent="0.25">
      <c r="A6758" s="11">
        <v>6733</v>
      </c>
      <c r="B6758" s="11">
        <v>129.9283887321327</v>
      </c>
      <c r="C6758" s="11">
        <v>-72.808388732132698</v>
      </c>
    </row>
    <row r="6759" spans="1:3" x14ac:dyDescent="0.25">
      <c r="A6759" s="11">
        <v>6734</v>
      </c>
      <c r="B6759" s="11">
        <v>131.12810837734645</v>
      </c>
      <c r="C6759" s="11">
        <v>-74.183108377346457</v>
      </c>
    </row>
    <row r="6760" spans="1:3" x14ac:dyDescent="0.25">
      <c r="A6760" s="11">
        <v>6735</v>
      </c>
      <c r="B6760" s="11">
        <v>131.32589121165194</v>
      </c>
      <c r="C6760" s="11">
        <v>-73.670891211651934</v>
      </c>
    </row>
    <row r="6761" spans="1:3" x14ac:dyDescent="0.25">
      <c r="A6761" s="11">
        <v>6736</v>
      </c>
      <c r="B6761" s="11">
        <v>130.89214705809013</v>
      </c>
      <c r="C6761" s="11">
        <v>-73.137147058090136</v>
      </c>
    </row>
    <row r="6762" spans="1:3" x14ac:dyDescent="0.25">
      <c r="A6762" s="11">
        <v>6737</v>
      </c>
      <c r="B6762" s="11">
        <v>129.84873786345457</v>
      </c>
      <c r="C6762" s="11">
        <v>-72.803737863454572</v>
      </c>
    </row>
    <row r="6763" spans="1:3" x14ac:dyDescent="0.25">
      <c r="A6763" s="11">
        <v>6738</v>
      </c>
      <c r="B6763" s="11">
        <v>129.62382259144118</v>
      </c>
      <c r="C6763" s="11">
        <v>-71.768822591441193</v>
      </c>
    </row>
    <row r="6764" spans="1:3" x14ac:dyDescent="0.25">
      <c r="A6764" s="11">
        <v>6739</v>
      </c>
      <c r="B6764" s="11">
        <v>128.82580375164855</v>
      </c>
      <c r="C6764" s="11">
        <v>-70.675803751648544</v>
      </c>
    </row>
    <row r="6765" spans="1:3" x14ac:dyDescent="0.25">
      <c r="A6765" s="11">
        <v>6740</v>
      </c>
      <c r="B6765" s="11">
        <v>126.23367724438016</v>
      </c>
      <c r="C6765" s="11">
        <v>-68.678677244380168</v>
      </c>
    </row>
    <row r="6766" spans="1:3" x14ac:dyDescent="0.25">
      <c r="A6766" s="11">
        <v>6741</v>
      </c>
      <c r="B6766" s="11">
        <v>125.63101096240234</v>
      </c>
      <c r="C6766" s="11">
        <v>-68.866010962402342</v>
      </c>
    </row>
    <row r="6767" spans="1:3" x14ac:dyDescent="0.25">
      <c r="A6767" s="11">
        <v>6742</v>
      </c>
      <c r="B6767" s="11">
        <v>122.96232460193633</v>
      </c>
      <c r="C6767" s="11">
        <v>-70.522324601936333</v>
      </c>
    </row>
    <row r="6768" spans="1:3" x14ac:dyDescent="0.25">
      <c r="A6768" s="11">
        <v>6743</v>
      </c>
      <c r="B6768" s="11">
        <v>122.90102386944623</v>
      </c>
      <c r="C6768" s="11">
        <v>-70.086023869446237</v>
      </c>
    </row>
    <row r="6769" spans="1:3" x14ac:dyDescent="0.25">
      <c r="A6769" s="11">
        <v>6744</v>
      </c>
      <c r="B6769" s="11">
        <v>124.43270025059786</v>
      </c>
      <c r="C6769" s="11">
        <v>-71.52770025059786</v>
      </c>
    </row>
    <row r="6770" spans="1:3" x14ac:dyDescent="0.25">
      <c r="A6770" s="11">
        <v>6745</v>
      </c>
      <c r="B6770" s="11">
        <v>124.89081078599082</v>
      </c>
      <c r="C6770" s="11">
        <v>-71.985810785990822</v>
      </c>
    </row>
    <row r="6771" spans="1:3" x14ac:dyDescent="0.25">
      <c r="A6771" s="11">
        <v>6746</v>
      </c>
      <c r="B6771" s="11">
        <v>126.88233332719872</v>
      </c>
      <c r="C6771" s="11">
        <v>-74.837333327198721</v>
      </c>
    </row>
    <row r="6772" spans="1:3" x14ac:dyDescent="0.25">
      <c r="A6772" s="11">
        <v>6747</v>
      </c>
      <c r="B6772" s="11">
        <v>128.23134719567096</v>
      </c>
      <c r="C6772" s="11">
        <v>-75.246347195670964</v>
      </c>
    </row>
    <row r="6773" spans="1:3" x14ac:dyDescent="0.25">
      <c r="A6773" s="11">
        <v>6748</v>
      </c>
      <c r="B6773" s="11">
        <v>128.27110704779014</v>
      </c>
      <c r="C6773" s="11">
        <v>-74.471107047790142</v>
      </c>
    </row>
    <row r="6774" spans="1:3" x14ac:dyDescent="0.25">
      <c r="A6774" s="11">
        <v>6749</v>
      </c>
      <c r="B6774" s="11">
        <v>127.66518467305453</v>
      </c>
      <c r="C6774" s="11">
        <v>-74.435184673054522</v>
      </c>
    </row>
    <row r="6775" spans="1:3" x14ac:dyDescent="0.25">
      <c r="A6775" s="11">
        <v>6750</v>
      </c>
      <c r="B6775" s="11">
        <v>126.56015541115661</v>
      </c>
      <c r="C6775" s="11">
        <v>-72.705155411156625</v>
      </c>
    </row>
    <row r="6776" spans="1:3" x14ac:dyDescent="0.25">
      <c r="A6776" s="11">
        <v>6751</v>
      </c>
      <c r="B6776" s="11">
        <v>127.81241339525506</v>
      </c>
      <c r="C6776" s="11">
        <v>-74.587413395255055</v>
      </c>
    </row>
    <row r="6777" spans="1:3" x14ac:dyDescent="0.25">
      <c r="A6777" s="11">
        <v>6752</v>
      </c>
      <c r="B6777" s="11">
        <v>129.09698932964639</v>
      </c>
      <c r="C6777" s="11">
        <v>-74.526989329646398</v>
      </c>
    </row>
    <row r="6778" spans="1:3" x14ac:dyDescent="0.25">
      <c r="A6778" s="11">
        <v>6753</v>
      </c>
      <c r="B6778" s="11">
        <v>129.71618168151886</v>
      </c>
      <c r="C6778" s="11">
        <v>-79.276181681518864</v>
      </c>
    </row>
    <row r="6779" spans="1:3" x14ac:dyDescent="0.25">
      <c r="A6779" s="11">
        <v>6754</v>
      </c>
      <c r="B6779" s="11">
        <v>129.38881825289178</v>
      </c>
      <c r="C6779" s="11">
        <v>-78.888818252891781</v>
      </c>
    </row>
    <row r="6780" spans="1:3" x14ac:dyDescent="0.25">
      <c r="A6780" s="11">
        <v>6755</v>
      </c>
      <c r="B6780" s="11">
        <v>130.21465509408762</v>
      </c>
      <c r="C6780" s="11">
        <v>-80.154655094087616</v>
      </c>
    </row>
    <row r="6781" spans="1:3" x14ac:dyDescent="0.25">
      <c r="A6781" s="11">
        <v>6756</v>
      </c>
      <c r="B6781" s="11">
        <v>133.81650663509905</v>
      </c>
      <c r="C6781" s="11">
        <v>-81.846506635099047</v>
      </c>
    </row>
    <row r="6782" spans="1:3" x14ac:dyDescent="0.25">
      <c r="A6782" s="11">
        <v>6757</v>
      </c>
      <c r="B6782" s="11">
        <v>133.34509885817295</v>
      </c>
      <c r="C6782" s="11">
        <v>-80.645098858172943</v>
      </c>
    </row>
    <row r="6783" spans="1:3" x14ac:dyDescent="0.25">
      <c r="A6783" s="11">
        <v>6758</v>
      </c>
      <c r="B6783" s="11">
        <v>135.12034007438382</v>
      </c>
      <c r="C6783" s="11">
        <v>-81.695340074383822</v>
      </c>
    </row>
    <row r="6784" spans="1:3" x14ac:dyDescent="0.25">
      <c r="A6784" s="11">
        <v>6759</v>
      </c>
      <c r="B6784" s="11">
        <v>138.06753329185662</v>
      </c>
      <c r="C6784" s="11">
        <v>-83.722533291856621</v>
      </c>
    </row>
    <row r="6785" spans="1:3" x14ac:dyDescent="0.25">
      <c r="A6785" s="11">
        <v>6760</v>
      </c>
      <c r="B6785" s="11">
        <v>136.54300257081408</v>
      </c>
      <c r="C6785" s="11">
        <v>-81.918002570814082</v>
      </c>
    </row>
    <row r="6786" spans="1:3" x14ac:dyDescent="0.25">
      <c r="A6786" s="11">
        <v>6761</v>
      </c>
      <c r="B6786" s="11">
        <v>137.35472788203251</v>
      </c>
      <c r="C6786" s="11">
        <v>-82.404727882032503</v>
      </c>
    </row>
    <row r="6787" spans="1:3" x14ac:dyDescent="0.25">
      <c r="A6787" s="11">
        <v>6762</v>
      </c>
      <c r="B6787" s="11">
        <v>136.3910643679865</v>
      </c>
      <c r="C6787" s="11">
        <v>-81.8310643679865</v>
      </c>
    </row>
    <row r="6788" spans="1:3" x14ac:dyDescent="0.25">
      <c r="A6788" s="11">
        <v>6763</v>
      </c>
      <c r="B6788" s="11">
        <v>135.62195312823411</v>
      </c>
      <c r="C6788" s="11">
        <v>-81.391953128234121</v>
      </c>
    </row>
    <row r="6789" spans="1:3" x14ac:dyDescent="0.25">
      <c r="A6789" s="11">
        <v>6764</v>
      </c>
      <c r="B6789" s="11">
        <v>137.24812609753764</v>
      </c>
      <c r="C6789" s="11">
        <v>-82.563126097537634</v>
      </c>
    </row>
    <row r="6790" spans="1:3" x14ac:dyDescent="0.25">
      <c r="A6790" s="11">
        <v>6765</v>
      </c>
      <c r="B6790" s="11">
        <v>138.08262143229541</v>
      </c>
      <c r="C6790" s="11">
        <v>-83.562621432295401</v>
      </c>
    </row>
    <row r="6791" spans="1:3" x14ac:dyDescent="0.25">
      <c r="A6791" s="11">
        <v>6766</v>
      </c>
      <c r="B6791" s="11">
        <v>136.18941332773454</v>
      </c>
      <c r="C6791" s="11">
        <v>-81.37941332773454</v>
      </c>
    </row>
    <row r="6792" spans="1:3" x14ac:dyDescent="0.25">
      <c r="A6792" s="11">
        <v>6767</v>
      </c>
      <c r="B6792" s="11">
        <v>137.79374008681799</v>
      </c>
      <c r="C6792" s="11">
        <v>-83.178740086817982</v>
      </c>
    </row>
    <row r="6793" spans="1:3" x14ac:dyDescent="0.25">
      <c r="A6793" s="11">
        <v>6768</v>
      </c>
      <c r="B6793" s="11">
        <v>140.07941792771842</v>
      </c>
      <c r="C6793" s="11">
        <v>-85.654417927718427</v>
      </c>
    </row>
    <row r="6794" spans="1:3" x14ac:dyDescent="0.25">
      <c r="A6794" s="11">
        <v>6769</v>
      </c>
      <c r="B6794" s="11">
        <v>144.09437027704408</v>
      </c>
      <c r="C6794" s="11">
        <v>-88.88437027704407</v>
      </c>
    </row>
    <row r="6795" spans="1:3" x14ac:dyDescent="0.25">
      <c r="A6795" s="11">
        <v>6770</v>
      </c>
      <c r="B6795" s="11">
        <v>141.68719457472361</v>
      </c>
      <c r="C6795" s="11">
        <v>-86.552194574723615</v>
      </c>
    </row>
    <row r="6796" spans="1:3" x14ac:dyDescent="0.25">
      <c r="A6796" s="11">
        <v>6771</v>
      </c>
      <c r="B6796" s="11">
        <v>136.85858576270192</v>
      </c>
      <c r="C6796" s="11">
        <v>-81.658585762701918</v>
      </c>
    </row>
    <row r="6797" spans="1:3" x14ac:dyDescent="0.25">
      <c r="A6797" s="11">
        <v>6772</v>
      </c>
      <c r="B6797" s="11">
        <v>135.79610550185515</v>
      </c>
      <c r="C6797" s="11">
        <v>-80.261105501855155</v>
      </c>
    </row>
    <row r="6798" spans="1:3" x14ac:dyDescent="0.25">
      <c r="A6798" s="11">
        <v>6773</v>
      </c>
      <c r="B6798" s="11">
        <v>135.29436864004686</v>
      </c>
      <c r="C6798" s="11">
        <v>-81.349368640046862</v>
      </c>
    </row>
    <row r="6799" spans="1:3" x14ac:dyDescent="0.25">
      <c r="A6799" s="11">
        <v>6774</v>
      </c>
      <c r="B6799" s="11">
        <v>134.80101075285717</v>
      </c>
      <c r="C6799" s="11">
        <v>-80.701010752857172</v>
      </c>
    </row>
    <row r="6800" spans="1:3" x14ac:dyDescent="0.25">
      <c r="A6800" s="11">
        <v>6775</v>
      </c>
      <c r="B6800" s="11">
        <v>131.24821103212039</v>
      </c>
      <c r="C6800" s="11">
        <v>-77.433211032120397</v>
      </c>
    </row>
    <row r="6801" spans="1:3" x14ac:dyDescent="0.25">
      <c r="A6801" s="11">
        <v>6776</v>
      </c>
      <c r="B6801" s="11">
        <v>130.28111580641681</v>
      </c>
      <c r="C6801" s="11">
        <v>-76.581115806416804</v>
      </c>
    </row>
    <row r="6802" spans="1:3" x14ac:dyDescent="0.25">
      <c r="A6802" s="11">
        <v>6777</v>
      </c>
      <c r="B6802" s="11">
        <v>131.90114281912781</v>
      </c>
      <c r="C6802" s="11">
        <v>-78.251142819127807</v>
      </c>
    </row>
    <row r="6803" spans="1:3" x14ac:dyDescent="0.25">
      <c r="A6803" s="11">
        <v>6778</v>
      </c>
      <c r="B6803" s="11">
        <v>132.46158852295883</v>
      </c>
      <c r="C6803" s="11">
        <v>-78.516588522958841</v>
      </c>
    </row>
    <row r="6804" spans="1:3" x14ac:dyDescent="0.25">
      <c r="A6804" s="11">
        <v>6779</v>
      </c>
      <c r="B6804" s="11">
        <v>131.22780448300648</v>
      </c>
      <c r="C6804" s="11">
        <v>-77.432804483006478</v>
      </c>
    </row>
    <row r="6805" spans="1:3" x14ac:dyDescent="0.25">
      <c r="A6805" s="11">
        <v>6780</v>
      </c>
      <c r="B6805" s="11">
        <v>134.32166194909175</v>
      </c>
      <c r="C6805" s="11">
        <v>-82.071661949091748</v>
      </c>
    </row>
    <row r="6806" spans="1:3" x14ac:dyDescent="0.25">
      <c r="A6806" s="11">
        <v>6781</v>
      </c>
      <c r="B6806" s="11">
        <v>134.71870681647789</v>
      </c>
      <c r="C6806" s="11">
        <v>-80.593706816477891</v>
      </c>
    </row>
    <row r="6807" spans="1:3" x14ac:dyDescent="0.25">
      <c r="A6807" s="11">
        <v>6782</v>
      </c>
      <c r="B6807" s="11">
        <v>133.64367994820822</v>
      </c>
      <c r="C6807" s="11">
        <v>-79.633679948208226</v>
      </c>
    </row>
    <row r="6808" spans="1:3" x14ac:dyDescent="0.25">
      <c r="A6808" s="11">
        <v>6783</v>
      </c>
      <c r="B6808" s="11">
        <v>132.84542431228198</v>
      </c>
      <c r="C6808" s="11">
        <v>-78.450424312281967</v>
      </c>
    </row>
    <row r="6809" spans="1:3" x14ac:dyDescent="0.25">
      <c r="A6809" s="11">
        <v>6784</v>
      </c>
      <c r="B6809" s="11">
        <v>131.87947077431713</v>
      </c>
      <c r="C6809" s="11">
        <v>-77.929470774317124</v>
      </c>
    </row>
    <row r="6810" spans="1:3" x14ac:dyDescent="0.25">
      <c r="A6810" s="11">
        <v>6785</v>
      </c>
      <c r="B6810" s="11">
        <v>133.98282188192422</v>
      </c>
      <c r="C6810" s="11">
        <v>-80.64282188192422</v>
      </c>
    </row>
    <row r="6811" spans="1:3" x14ac:dyDescent="0.25">
      <c r="A6811" s="11">
        <v>6786</v>
      </c>
      <c r="B6811" s="11">
        <v>135.05433623154804</v>
      </c>
      <c r="C6811" s="11">
        <v>-83.144336231548039</v>
      </c>
    </row>
    <row r="6812" spans="1:3" x14ac:dyDescent="0.25">
      <c r="A6812" s="11">
        <v>6787</v>
      </c>
      <c r="B6812" s="11">
        <v>139.53011308304167</v>
      </c>
      <c r="C6812" s="11">
        <v>-85.190113083041666</v>
      </c>
    </row>
    <row r="6813" spans="1:3" x14ac:dyDescent="0.25">
      <c r="A6813" s="11">
        <v>6788</v>
      </c>
      <c r="B6813" s="11">
        <v>138.72347847249685</v>
      </c>
      <c r="C6813" s="11">
        <v>-83.96347847249686</v>
      </c>
    </row>
    <row r="6814" spans="1:3" x14ac:dyDescent="0.25">
      <c r="A6814" s="11">
        <v>6789</v>
      </c>
      <c r="B6814" s="11">
        <v>138.17085171919743</v>
      </c>
      <c r="C6814" s="11">
        <v>-83.215851719197431</v>
      </c>
    </row>
    <row r="6815" spans="1:3" x14ac:dyDescent="0.25">
      <c r="A6815" s="11">
        <v>6790</v>
      </c>
      <c r="B6815" s="11">
        <v>138.39593942496995</v>
      </c>
      <c r="C6815" s="11">
        <v>-83.32593942496996</v>
      </c>
    </row>
    <row r="6816" spans="1:3" x14ac:dyDescent="0.25">
      <c r="A6816" s="11">
        <v>6791</v>
      </c>
      <c r="B6816" s="11">
        <v>137.6302888929217</v>
      </c>
      <c r="C6816" s="11">
        <v>-82.585288892921696</v>
      </c>
    </row>
    <row r="6817" spans="1:3" x14ac:dyDescent="0.25">
      <c r="A6817" s="11">
        <v>6792</v>
      </c>
      <c r="B6817" s="11">
        <v>139.05627011283394</v>
      </c>
      <c r="C6817" s="11">
        <v>-85.776270112833942</v>
      </c>
    </row>
    <row r="6818" spans="1:3" x14ac:dyDescent="0.25">
      <c r="A6818" s="11">
        <v>6793</v>
      </c>
      <c r="B6818" s="11">
        <v>137.99224802248776</v>
      </c>
      <c r="C6818" s="11">
        <v>-83.982248022487767</v>
      </c>
    </row>
    <row r="6819" spans="1:3" x14ac:dyDescent="0.25">
      <c r="A6819" s="11">
        <v>6794</v>
      </c>
      <c r="B6819" s="11">
        <v>138.24927836149811</v>
      </c>
      <c r="C6819" s="11">
        <v>-84.539278361498106</v>
      </c>
    </row>
    <row r="6820" spans="1:3" x14ac:dyDescent="0.25">
      <c r="A6820" s="11">
        <v>6795</v>
      </c>
      <c r="B6820" s="11">
        <v>140.68826380096641</v>
      </c>
      <c r="C6820" s="11">
        <v>-87.408263800966409</v>
      </c>
    </row>
    <row r="6821" spans="1:3" x14ac:dyDescent="0.25">
      <c r="A6821" s="11">
        <v>6796</v>
      </c>
      <c r="B6821" s="11">
        <v>134.62753803994005</v>
      </c>
      <c r="C6821" s="11">
        <v>-81.037538039940046</v>
      </c>
    </row>
    <row r="6822" spans="1:3" x14ac:dyDescent="0.25">
      <c r="A6822" s="11">
        <v>6797</v>
      </c>
      <c r="B6822" s="11">
        <v>133.71261551186331</v>
      </c>
      <c r="C6822" s="11">
        <v>-81.557615511863304</v>
      </c>
    </row>
    <row r="6823" spans="1:3" x14ac:dyDescent="0.25">
      <c r="A6823" s="11">
        <v>6798</v>
      </c>
      <c r="B6823" s="11">
        <v>133.71444276329731</v>
      </c>
      <c r="C6823" s="11">
        <v>-81.184442763297312</v>
      </c>
    </row>
    <row r="6824" spans="1:3" x14ac:dyDescent="0.25">
      <c r="A6824" s="11">
        <v>6799</v>
      </c>
      <c r="B6824" s="11">
        <v>132.77576596657809</v>
      </c>
      <c r="C6824" s="11">
        <v>-79.415765966578093</v>
      </c>
    </row>
    <row r="6825" spans="1:3" x14ac:dyDescent="0.25">
      <c r="A6825" s="11">
        <v>6800</v>
      </c>
      <c r="B6825" s="11">
        <v>135.03220042805222</v>
      </c>
      <c r="C6825" s="11">
        <v>-81.582200428052218</v>
      </c>
    </row>
    <row r="6826" spans="1:3" x14ac:dyDescent="0.25">
      <c r="A6826" s="11">
        <v>6801</v>
      </c>
      <c r="B6826" s="11">
        <v>135.44894614864987</v>
      </c>
      <c r="C6826" s="11">
        <v>-82.048946148649861</v>
      </c>
    </row>
    <row r="6827" spans="1:3" x14ac:dyDescent="0.25">
      <c r="A6827" s="11">
        <v>6802</v>
      </c>
      <c r="B6827" s="11">
        <v>135.43263327938104</v>
      </c>
      <c r="C6827" s="11">
        <v>-79.467633279381033</v>
      </c>
    </row>
    <row r="6828" spans="1:3" x14ac:dyDescent="0.25">
      <c r="A6828" s="11">
        <v>6803</v>
      </c>
      <c r="B6828" s="11">
        <v>135.40901140437609</v>
      </c>
      <c r="C6828" s="11">
        <v>-79.629011404376087</v>
      </c>
    </row>
    <row r="6829" spans="1:3" x14ac:dyDescent="0.25">
      <c r="A6829" s="11">
        <v>6804</v>
      </c>
      <c r="B6829" s="11">
        <v>134.41329176646406</v>
      </c>
      <c r="C6829" s="11">
        <v>-78.993291766464054</v>
      </c>
    </row>
    <row r="6830" spans="1:3" x14ac:dyDescent="0.25">
      <c r="A6830" s="11">
        <v>6805</v>
      </c>
      <c r="B6830" s="11">
        <v>133.48254604262695</v>
      </c>
      <c r="C6830" s="11">
        <v>-78.692546042626958</v>
      </c>
    </row>
    <row r="6831" spans="1:3" x14ac:dyDescent="0.25">
      <c r="A6831" s="11">
        <v>6806</v>
      </c>
      <c r="B6831" s="11">
        <v>133.12638135369389</v>
      </c>
      <c r="C6831" s="11">
        <v>-78.336381353693895</v>
      </c>
    </row>
    <row r="6832" spans="1:3" x14ac:dyDescent="0.25">
      <c r="A6832" s="11">
        <v>6807</v>
      </c>
      <c r="B6832" s="11">
        <v>135.6898164036912</v>
      </c>
      <c r="C6832" s="11">
        <v>-78.479816403691188</v>
      </c>
    </row>
    <row r="6833" spans="1:3" x14ac:dyDescent="0.25">
      <c r="A6833" s="11">
        <v>6808</v>
      </c>
      <c r="B6833" s="11">
        <v>135.09882964354983</v>
      </c>
      <c r="C6833" s="11">
        <v>-77.368829643549844</v>
      </c>
    </row>
    <row r="6834" spans="1:3" x14ac:dyDescent="0.25">
      <c r="A6834" s="11">
        <v>6809</v>
      </c>
      <c r="B6834" s="11">
        <v>134.59804976244843</v>
      </c>
      <c r="C6834" s="11">
        <v>-79.368049762448436</v>
      </c>
    </row>
    <row r="6835" spans="1:3" x14ac:dyDescent="0.25">
      <c r="A6835" s="11">
        <v>6810</v>
      </c>
      <c r="B6835" s="11">
        <v>134.8771201068428</v>
      </c>
      <c r="C6835" s="11">
        <v>-77.537120106842792</v>
      </c>
    </row>
    <row r="6836" spans="1:3" x14ac:dyDescent="0.25">
      <c r="A6836" s="11">
        <v>6811</v>
      </c>
      <c r="B6836" s="11">
        <v>137.33783385156451</v>
      </c>
      <c r="C6836" s="11">
        <v>-82.167833851564509</v>
      </c>
    </row>
    <row r="6837" spans="1:3" x14ac:dyDescent="0.25">
      <c r="A6837" s="11">
        <v>6812</v>
      </c>
      <c r="B6837" s="11">
        <v>141.70422150128169</v>
      </c>
      <c r="C6837" s="11">
        <v>-84.504221501281691</v>
      </c>
    </row>
    <row r="6838" spans="1:3" x14ac:dyDescent="0.25">
      <c r="A6838" s="11">
        <v>6813</v>
      </c>
      <c r="B6838" s="11">
        <v>141.00942627691848</v>
      </c>
      <c r="C6838" s="11">
        <v>-85.224426276918479</v>
      </c>
    </row>
    <row r="6839" spans="1:3" x14ac:dyDescent="0.25">
      <c r="A6839" s="11">
        <v>6814</v>
      </c>
      <c r="B6839" s="11">
        <v>141.85497183026015</v>
      </c>
      <c r="C6839" s="11">
        <v>-86.029971830260152</v>
      </c>
    </row>
    <row r="6840" spans="1:3" x14ac:dyDescent="0.25">
      <c r="A6840" s="11">
        <v>6815</v>
      </c>
      <c r="B6840" s="11">
        <v>144.11471101029312</v>
      </c>
      <c r="C6840" s="11">
        <v>-88.85471101029313</v>
      </c>
    </row>
    <row r="6841" spans="1:3" x14ac:dyDescent="0.25">
      <c r="A6841" s="11">
        <v>6816</v>
      </c>
      <c r="B6841" s="11">
        <v>140.32972509598542</v>
      </c>
      <c r="C6841" s="11">
        <v>-83.449725095985428</v>
      </c>
    </row>
    <row r="6842" spans="1:3" x14ac:dyDescent="0.25">
      <c r="A6842" s="11">
        <v>6817</v>
      </c>
      <c r="B6842" s="11">
        <v>141.78954473428513</v>
      </c>
      <c r="C6842" s="11">
        <v>-85.749544734285138</v>
      </c>
    </row>
    <row r="6843" spans="1:3" x14ac:dyDescent="0.25">
      <c r="A6843" s="11">
        <v>6818</v>
      </c>
      <c r="B6843" s="11">
        <v>140.32154581952216</v>
      </c>
      <c r="C6843" s="11">
        <v>-85.241545819522159</v>
      </c>
    </row>
    <row r="6844" spans="1:3" x14ac:dyDescent="0.25">
      <c r="A6844" s="11">
        <v>6819</v>
      </c>
      <c r="B6844" s="11">
        <v>143.6861995416271</v>
      </c>
      <c r="C6844" s="11">
        <v>-89.426199541627113</v>
      </c>
    </row>
    <row r="6845" spans="1:3" x14ac:dyDescent="0.25">
      <c r="A6845" s="11">
        <v>6820</v>
      </c>
      <c r="B6845" s="11">
        <v>143.23690030380061</v>
      </c>
      <c r="C6845" s="11">
        <v>-89.116900303800605</v>
      </c>
    </row>
    <row r="6846" spans="1:3" x14ac:dyDescent="0.25">
      <c r="A6846" s="11">
        <v>6821</v>
      </c>
      <c r="B6846" s="11">
        <v>144.22263600441789</v>
      </c>
      <c r="C6846" s="11">
        <v>-91.962636004417902</v>
      </c>
    </row>
    <row r="6847" spans="1:3" x14ac:dyDescent="0.25">
      <c r="A6847" s="11">
        <v>6822</v>
      </c>
      <c r="B6847" s="11">
        <v>145.24426508285819</v>
      </c>
      <c r="C6847" s="11">
        <v>-92.899265082858193</v>
      </c>
    </row>
    <row r="6848" spans="1:3" x14ac:dyDescent="0.25">
      <c r="A6848" s="11">
        <v>6823</v>
      </c>
      <c r="B6848" s="11">
        <v>144.27335027700923</v>
      </c>
      <c r="C6848" s="11">
        <v>-92.06835027700923</v>
      </c>
    </row>
    <row r="6849" spans="1:3" x14ac:dyDescent="0.25">
      <c r="A6849" s="11">
        <v>6824</v>
      </c>
      <c r="B6849" s="11">
        <v>149.66536637555294</v>
      </c>
      <c r="C6849" s="11">
        <v>-97.775366375552935</v>
      </c>
    </row>
    <row r="6850" spans="1:3" x14ac:dyDescent="0.25">
      <c r="A6850" s="11">
        <v>6825</v>
      </c>
      <c r="B6850" s="11">
        <v>150.209284277839</v>
      </c>
      <c r="C6850" s="11">
        <v>-98.339284277838999</v>
      </c>
    </row>
    <row r="6851" spans="1:3" x14ac:dyDescent="0.25">
      <c r="A6851" s="11">
        <v>6826</v>
      </c>
      <c r="B6851" s="11">
        <v>153.4008069694043</v>
      </c>
      <c r="C6851" s="11">
        <v>-101.9608069694043</v>
      </c>
    </row>
    <row r="6852" spans="1:3" x14ac:dyDescent="0.25">
      <c r="A6852" s="11">
        <v>6827</v>
      </c>
      <c r="B6852" s="11">
        <v>159.39536554196783</v>
      </c>
      <c r="C6852" s="11">
        <v>-109.09536554196784</v>
      </c>
    </row>
    <row r="6853" spans="1:3" x14ac:dyDescent="0.25">
      <c r="A6853" s="11">
        <v>6828</v>
      </c>
      <c r="B6853" s="11">
        <v>156.4374637882886</v>
      </c>
      <c r="C6853" s="11">
        <v>-104.5774637882886</v>
      </c>
    </row>
    <row r="6854" spans="1:3" x14ac:dyDescent="0.25">
      <c r="A6854" s="11">
        <v>6829</v>
      </c>
      <c r="B6854" s="11">
        <v>154.43314139891035</v>
      </c>
      <c r="C6854" s="11">
        <v>-102.49314139891035</v>
      </c>
    </row>
    <row r="6855" spans="1:3" x14ac:dyDescent="0.25">
      <c r="A6855" s="11">
        <v>6830</v>
      </c>
      <c r="B6855" s="11">
        <v>154.68598592885226</v>
      </c>
      <c r="C6855" s="11">
        <v>-102.84598592885226</v>
      </c>
    </row>
    <row r="6856" spans="1:3" x14ac:dyDescent="0.25">
      <c r="A6856" s="11">
        <v>6831</v>
      </c>
      <c r="B6856" s="11">
        <v>152.93130406575995</v>
      </c>
      <c r="C6856" s="11">
        <v>-100.98130406575994</v>
      </c>
    </row>
    <row r="6857" spans="1:3" x14ac:dyDescent="0.25">
      <c r="A6857" s="11">
        <v>6832</v>
      </c>
      <c r="B6857" s="11">
        <v>151.42471916780374</v>
      </c>
      <c r="C6857" s="11">
        <v>-99.474719167803741</v>
      </c>
    </row>
    <row r="6858" spans="1:3" x14ac:dyDescent="0.25">
      <c r="A6858" s="11">
        <v>6833</v>
      </c>
      <c r="B6858" s="11">
        <v>151.95291690854779</v>
      </c>
      <c r="C6858" s="11">
        <v>-100.00291690854779</v>
      </c>
    </row>
    <row r="6859" spans="1:3" x14ac:dyDescent="0.25">
      <c r="A6859" s="11">
        <v>6834</v>
      </c>
      <c r="B6859" s="11">
        <v>150.06163995546444</v>
      </c>
      <c r="C6859" s="11">
        <v>-98.011639955464446</v>
      </c>
    </row>
    <row r="6860" spans="1:3" x14ac:dyDescent="0.25">
      <c r="A6860" s="11">
        <v>6835</v>
      </c>
      <c r="B6860" s="11">
        <v>148.34056289976661</v>
      </c>
      <c r="C6860" s="11">
        <v>-96.290562899766613</v>
      </c>
    </row>
    <row r="6861" spans="1:3" x14ac:dyDescent="0.25">
      <c r="A6861" s="11">
        <v>6836</v>
      </c>
      <c r="B6861" s="11">
        <v>147.42121127583124</v>
      </c>
      <c r="C6861" s="11">
        <v>-95.491211275831233</v>
      </c>
    </row>
    <row r="6862" spans="1:3" x14ac:dyDescent="0.25">
      <c r="A6862" s="11">
        <v>6837</v>
      </c>
      <c r="B6862" s="11">
        <v>149.80759256054998</v>
      </c>
      <c r="C6862" s="11">
        <v>-97.687592560549973</v>
      </c>
    </row>
    <row r="6863" spans="1:3" x14ac:dyDescent="0.25">
      <c r="A6863" s="11">
        <v>6838</v>
      </c>
      <c r="B6863" s="11">
        <v>147.39646784529461</v>
      </c>
      <c r="C6863" s="11">
        <v>-95.106467845294617</v>
      </c>
    </row>
    <row r="6864" spans="1:3" x14ac:dyDescent="0.25">
      <c r="A6864" s="11">
        <v>6839</v>
      </c>
      <c r="B6864" s="11">
        <v>146.57128438660681</v>
      </c>
      <c r="C6864" s="11">
        <v>-95.581284386606796</v>
      </c>
    </row>
    <row r="6865" spans="1:3" x14ac:dyDescent="0.25">
      <c r="A6865" s="11">
        <v>6840</v>
      </c>
      <c r="B6865" s="11">
        <v>149.34564440782742</v>
      </c>
      <c r="C6865" s="11">
        <v>-97.435644407827425</v>
      </c>
    </row>
    <row r="6866" spans="1:3" x14ac:dyDescent="0.25">
      <c r="A6866" s="11">
        <v>6841</v>
      </c>
      <c r="B6866" s="11">
        <v>151.13328865466866</v>
      </c>
      <c r="C6866" s="11">
        <v>-98.74328865466866</v>
      </c>
    </row>
    <row r="6867" spans="1:3" x14ac:dyDescent="0.25">
      <c r="A6867" s="11">
        <v>6842</v>
      </c>
      <c r="B6867" s="11">
        <v>153.38538304957936</v>
      </c>
      <c r="C6867" s="11">
        <v>-99.755383049579365</v>
      </c>
    </row>
    <row r="6868" spans="1:3" x14ac:dyDescent="0.25">
      <c r="A6868" s="11">
        <v>6843</v>
      </c>
      <c r="B6868" s="11">
        <v>149.7863402872544</v>
      </c>
      <c r="C6868" s="11">
        <v>-95.836340287254401</v>
      </c>
    </row>
    <row r="6869" spans="1:3" x14ac:dyDescent="0.25">
      <c r="A6869" s="11">
        <v>6844</v>
      </c>
      <c r="B6869" s="11">
        <v>153.90096405661461</v>
      </c>
      <c r="C6869" s="11">
        <v>-100.8809640566146</v>
      </c>
    </row>
    <row r="6870" spans="1:3" x14ac:dyDescent="0.25">
      <c r="A6870" s="11">
        <v>6845</v>
      </c>
      <c r="B6870" s="11">
        <v>152.99978263954642</v>
      </c>
      <c r="C6870" s="11">
        <v>-100.54978263954642</v>
      </c>
    </row>
    <row r="6871" spans="1:3" x14ac:dyDescent="0.25">
      <c r="A6871" s="11">
        <v>6846</v>
      </c>
      <c r="B6871" s="11">
        <v>157.3039702899998</v>
      </c>
      <c r="C6871" s="11">
        <v>-102.4739702899998</v>
      </c>
    </row>
    <row r="6872" spans="1:3" x14ac:dyDescent="0.25">
      <c r="A6872" s="11">
        <v>6847</v>
      </c>
      <c r="B6872" s="11">
        <v>155.76904690422245</v>
      </c>
      <c r="C6872" s="11">
        <v>-104.42904690422245</v>
      </c>
    </row>
    <row r="6873" spans="1:3" x14ac:dyDescent="0.25">
      <c r="A6873" s="11">
        <v>6848</v>
      </c>
      <c r="B6873" s="11">
        <v>151.09504753899367</v>
      </c>
      <c r="C6873" s="11">
        <v>-93.975047538993664</v>
      </c>
    </row>
    <row r="6874" spans="1:3" x14ac:dyDescent="0.25">
      <c r="A6874" s="11">
        <v>6849</v>
      </c>
      <c r="B6874" s="11">
        <v>155.84492119372479</v>
      </c>
      <c r="C6874" s="11">
        <v>-98.424921193724785</v>
      </c>
    </row>
    <row r="6875" spans="1:3" x14ac:dyDescent="0.25">
      <c r="A6875" s="11">
        <v>6850</v>
      </c>
      <c r="B6875" s="11">
        <v>157.30669189141653</v>
      </c>
      <c r="C6875" s="11">
        <v>-100.09669189141653</v>
      </c>
    </row>
    <row r="6876" spans="1:3" x14ac:dyDescent="0.25">
      <c r="A6876" s="11">
        <v>6851</v>
      </c>
      <c r="B6876" s="11">
        <v>152.35723860048284</v>
      </c>
      <c r="C6876" s="11">
        <v>-101.47723860048285</v>
      </c>
    </row>
    <row r="6877" spans="1:3" x14ac:dyDescent="0.25">
      <c r="A6877" s="11">
        <v>6852</v>
      </c>
      <c r="B6877" s="11">
        <v>148.50263560979059</v>
      </c>
      <c r="C6877" s="11">
        <v>-97.822635609790581</v>
      </c>
    </row>
    <row r="6878" spans="1:3" x14ac:dyDescent="0.25">
      <c r="A6878" s="11">
        <v>6853</v>
      </c>
      <c r="B6878" s="11">
        <v>151.82537726873861</v>
      </c>
      <c r="C6878" s="11">
        <v>-103.5853772687386</v>
      </c>
    </row>
    <row r="6879" spans="1:3" x14ac:dyDescent="0.25">
      <c r="A6879" s="11">
        <v>6854</v>
      </c>
      <c r="B6879" s="11">
        <v>153.06586728937052</v>
      </c>
      <c r="C6879" s="11">
        <v>-97.425867289370515</v>
      </c>
    </row>
    <row r="6880" spans="1:3" x14ac:dyDescent="0.25">
      <c r="A6880" s="11">
        <v>6855</v>
      </c>
      <c r="B6880" s="11">
        <v>153.04418442477746</v>
      </c>
      <c r="C6880" s="11">
        <v>-103.47418442477746</v>
      </c>
    </row>
    <row r="6881" spans="1:3" x14ac:dyDescent="0.25">
      <c r="A6881" s="11">
        <v>6856</v>
      </c>
      <c r="B6881" s="11">
        <v>151.28234781344386</v>
      </c>
      <c r="C6881" s="11">
        <v>-99.992347813443871</v>
      </c>
    </row>
    <row r="6882" spans="1:3" x14ac:dyDescent="0.25">
      <c r="A6882" s="11">
        <v>6857</v>
      </c>
      <c r="B6882" s="11">
        <v>151.25425347823807</v>
      </c>
      <c r="C6882" s="11">
        <v>-99.284253478238071</v>
      </c>
    </row>
    <row r="6883" spans="1:3" x14ac:dyDescent="0.25">
      <c r="A6883" s="11">
        <v>6858</v>
      </c>
      <c r="B6883" s="11">
        <v>152.74403597249699</v>
      </c>
      <c r="C6883" s="11">
        <v>-102.56403597249698</v>
      </c>
    </row>
    <row r="6884" spans="1:3" x14ac:dyDescent="0.25">
      <c r="A6884" s="11">
        <v>6859</v>
      </c>
      <c r="B6884" s="11">
        <v>149.1972171310754</v>
      </c>
      <c r="C6884" s="11">
        <v>-94.747217131075402</v>
      </c>
    </row>
    <row r="6885" spans="1:3" x14ac:dyDescent="0.25">
      <c r="A6885" s="11">
        <v>6860</v>
      </c>
      <c r="B6885" s="11">
        <v>147.31552520272393</v>
      </c>
      <c r="C6885" s="11">
        <v>-95.315525202723933</v>
      </c>
    </row>
    <row r="6886" spans="1:3" x14ac:dyDescent="0.25">
      <c r="A6886" s="11">
        <v>6861</v>
      </c>
      <c r="B6886" s="11">
        <v>147.52344572936647</v>
      </c>
      <c r="C6886" s="11">
        <v>-96.173445729366478</v>
      </c>
    </row>
    <row r="6887" spans="1:3" x14ac:dyDescent="0.25">
      <c r="A6887" s="11">
        <v>6862</v>
      </c>
      <c r="B6887" s="11">
        <v>151.49154292391526</v>
      </c>
      <c r="C6887" s="11">
        <v>-99.671542923915268</v>
      </c>
    </row>
    <row r="6888" spans="1:3" x14ac:dyDescent="0.25">
      <c r="A6888" s="11">
        <v>6863</v>
      </c>
      <c r="B6888" s="11">
        <v>147.51702517062165</v>
      </c>
      <c r="C6888" s="11">
        <v>-94.607025170621654</v>
      </c>
    </row>
    <row r="6889" spans="1:3" x14ac:dyDescent="0.25">
      <c r="A6889" s="11">
        <v>6864</v>
      </c>
      <c r="B6889" s="11">
        <v>144.1139183614136</v>
      </c>
      <c r="C6889" s="11">
        <v>-91.613918361413596</v>
      </c>
    </row>
    <row r="6890" spans="1:3" x14ac:dyDescent="0.25">
      <c r="A6890" s="11">
        <v>6865</v>
      </c>
      <c r="B6890" s="11">
        <v>132.43146921056439</v>
      </c>
      <c r="C6890" s="11">
        <v>-79.401469210564386</v>
      </c>
    </row>
    <row r="6891" spans="1:3" x14ac:dyDescent="0.25">
      <c r="A6891" s="11">
        <v>6866</v>
      </c>
      <c r="B6891" s="11">
        <v>131.12960992372683</v>
      </c>
      <c r="C6891" s="11">
        <v>-77.31960992372683</v>
      </c>
    </row>
    <row r="6892" spans="1:3" x14ac:dyDescent="0.25">
      <c r="A6892" s="11">
        <v>6867</v>
      </c>
      <c r="B6892" s="11">
        <v>131.30694320794873</v>
      </c>
      <c r="C6892" s="11">
        <v>-78.501943207948727</v>
      </c>
    </row>
    <row r="6893" spans="1:3" x14ac:dyDescent="0.25">
      <c r="A6893" s="11">
        <v>6868</v>
      </c>
      <c r="B6893" s="11">
        <v>134.24064365707414</v>
      </c>
      <c r="C6893" s="11">
        <v>-72.575643657074153</v>
      </c>
    </row>
    <row r="6894" spans="1:3" x14ac:dyDescent="0.25">
      <c r="A6894" s="11">
        <v>6869</v>
      </c>
      <c r="B6894" s="11">
        <v>132.00104551213491</v>
      </c>
      <c r="C6894" s="11">
        <v>-70.226045512134903</v>
      </c>
    </row>
    <row r="6895" spans="1:3" x14ac:dyDescent="0.25">
      <c r="A6895" s="11">
        <v>6870</v>
      </c>
      <c r="B6895" s="11">
        <v>131.4995800673382</v>
      </c>
      <c r="C6895" s="11">
        <v>-69.939580067338198</v>
      </c>
    </row>
    <row r="6896" spans="1:3" x14ac:dyDescent="0.25">
      <c r="A6896" s="11">
        <v>6871</v>
      </c>
      <c r="B6896" s="11">
        <v>128.21029242159042</v>
      </c>
      <c r="C6896" s="11">
        <v>-70.605292421590434</v>
      </c>
    </row>
    <row r="6897" spans="1:3" x14ac:dyDescent="0.25">
      <c r="A6897" s="11">
        <v>6872</v>
      </c>
      <c r="B6897" s="11">
        <v>127.54885958365672</v>
      </c>
      <c r="C6897" s="11">
        <v>-72.25385958365672</v>
      </c>
    </row>
    <row r="6898" spans="1:3" x14ac:dyDescent="0.25">
      <c r="A6898" s="11">
        <v>6873</v>
      </c>
      <c r="B6898" s="11">
        <v>130.59723546204646</v>
      </c>
      <c r="C6898" s="11">
        <v>-75.627235462046457</v>
      </c>
    </row>
    <row r="6899" spans="1:3" x14ac:dyDescent="0.25">
      <c r="A6899" s="11">
        <v>6874</v>
      </c>
      <c r="B6899" s="11">
        <v>134.8752294792346</v>
      </c>
      <c r="C6899" s="11">
        <v>-77.085229479234613</v>
      </c>
    </row>
    <row r="6900" spans="1:3" x14ac:dyDescent="0.25">
      <c r="A6900" s="11">
        <v>6875</v>
      </c>
      <c r="B6900" s="11">
        <v>135.82863814142689</v>
      </c>
      <c r="C6900" s="11">
        <v>-79.368638141426885</v>
      </c>
    </row>
    <row r="6901" spans="1:3" x14ac:dyDescent="0.25">
      <c r="A6901" s="11">
        <v>6876</v>
      </c>
      <c r="B6901" s="11">
        <v>136.93952620633232</v>
      </c>
      <c r="C6901" s="11">
        <v>-79.209526206332328</v>
      </c>
    </row>
    <row r="6902" spans="1:3" x14ac:dyDescent="0.25">
      <c r="A6902" s="11">
        <v>6877</v>
      </c>
      <c r="B6902" s="11">
        <v>135.61796383218032</v>
      </c>
      <c r="C6902" s="11">
        <v>-77.992963832180322</v>
      </c>
    </row>
    <row r="6903" spans="1:3" x14ac:dyDescent="0.25">
      <c r="A6903" s="11">
        <v>6878</v>
      </c>
      <c r="B6903" s="11">
        <v>135.33307595409772</v>
      </c>
      <c r="C6903" s="11">
        <v>-78.573075954097732</v>
      </c>
    </row>
    <row r="6904" spans="1:3" x14ac:dyDescent="0.25">
      <c r="A6904" s="11">
        <v>6879</v>
      </c>
      <c r="B6904" s="11">
        <v>138.56206603417263</v>
      </c>
      <c r="C6904" s="11">
        <v>-80.79206603417262</v>
      </c>
    </row>
    <row r="6905" spans="1:3" x14ac:dyDescent="0.25">
      <c r="A6905" s="11">
        <v>6880</v>
      </c>
      <c r="B6905" s="11">
        <v>141.45252283041958</v>
      </c>
      <c r="C6905" s="11">
        <v>-88.557522830419572</v>
      </c>
    </row>
    <row r="6906" spans="1:3" x14ac:dyDescent="0.25">
      <c r="A6906" s="11">
        <v>6881</v>
      </c>
      <c r="B6906" s="11">
        <v>142.01488568080509</v>
      </c>
      <c r="C6906" s="11">
        <v>-84.574885680805096</v>
      </c>
    </row>
    <row r="6907" spans="1:3" x14ac:dyDescent="0.25">
      <c r="A6907" s="11">
        <v>6882</v>
      </c>
      <c r="B6907" s="11">
        <v>146.2421976065892</v>
      </c>
      <c r="C6907" s="11">
        <v>-92.402197606589198</v>
      </c>
    </row>
    <row r="6908" spans="1:3" x14ac:dyDescent="0.25">
      <c r="A6908" s="11">
        <v>6883</v>
      </c>
      <c r="B6908" s="11">
        <v>149.7993678434263</v>
      </c>
      <c r="C6908" s="11">
        <v>-93.169367843426301</v>
      </c>
    </row>
    <row r="6909" spans="1:3" x14ac:dyDescent="0.25">
      <c r="A6909" s="11">
        <v>6884</v>
      </c>
      <c r="B6909" s="11">
        <v>150.9581215864076</v>
      </c>
      <c r="C6909" s="11">
        <v>-93.668121586407608</v>
      </c>
    </row>
    <row r="6910" spans="1:3" x14ac:dyDescent="0.25">
      <c r="A6910" s="11">
        <v>6885</v>
      </c>
      <c r="B6910" s="11">
        <v>149.91716820100859</v>
      </c>
      <c r="C6910" s="11">
        <v>-92.357168201008591</v>
      </c>
    </row>
    <row r="6911" spans="1:3" x14ac:dyDescent="0.25">
      <c r="A6911" s="11">
        <v>6886</v>
      </c>
      <c r="B6911" s="11">
        <v>146.06549461182018</v>
      </c>
      <c r="C6911" s="11">
        <v>-88.925494611820184</v>
      </c>
    </row>
    <row r="6912" spans="1:3" x14ac:dyDescent="0.25">
      <c r="A6912" s="11">
        <v>6887</v>
      </c>
      <c r="B6912" s="11">
        <v>147.31460040320428</v>
      </c>
      <c r="C6912" s="11">
        <v>-90.199600403204272</v>
      </c>
    </row>
    <row r="6913" spans="1:3" x14ac:dyDescent="0.25">
      <c r="A6913" s="11">
        <v>6888</v>
      </c>
      <c r="B6913" s="11">
        <v>147.65880750484797</v>
      </c>
      <c r="C6913" s="11">
        <v>-89.263807504847961</v>
      </c>
    </row>
    <row r="6914" spans="1:3" x14ac:dyDescent="0.25">
      <c r="A6914" s="11">
        <v>6889</v>
      </c>
      <c r="B6914" s="11">
        <v>147.76787174702079</v>
      </c>
      <c r="C6914" s="11">
        <v>-89.217871747020794</v>
      </c>
    </row>
    <row r="6915" spans="1:3" x14ac:dyDescent="0.25">
      <c r="A6915" s="11">
        <v>6890</v>
      </c>
      <c r="B6915" s="11">
        <v>145.67790360472617</v>
      </c>
      <c r="C6915" s="11">
        <v>-86.427903604726168</v>
      </c>
    </row>
    <row r="6916" spans="1:3" x14ac:dyDescent="0.25">
      <c r="A6916" s="11">
        <v>6891</v>
      </c>
      <c r="B6916" s="11">
        <v>144.96340875634914</v>
      </c>
      <c r="C6916" s="11">
        <v>-85.498408756349136</v>
      </c>
    </row>
    <row r="6917" spans="1:3" x14ac:dyDescent="0.25">
      <c r="A6917" s="11">
        <v>6892</v>
      </c>
      <c r="B6917" s="11">
        <v>142.83141383107167</v>
      </c>
      <c r="C6917" s="11">
        <v>-83.906413831071674</v>
      </c>
    </row>
    <row r="6918" spans="1:3" x14ac:dyDescent="0.25">
      <c r="A6918" s="11">
        <v>6893</v>
      </c>
      <c r="B6918" s="11">
        <v>146.79020060304089</v>
      </c>
      <c r="C6918" s="11">
        <v>-89.61520060304089</v>
      </c>
    </row>
    <row r="6919" spans="1:3" x14ac:dyDescent="0.25">
      <c r="A6919" s="11">
        <v>6894</v>
      </c>
      <c r="B6919" s="11">
        <v>149.38060057377803</v>
      </c>
      <c r="C6919" s="11">
        <v>-91.075600573778019</v>
      </c>
    </row>
    <row r="6920" spans="1:3" x14ac:dyDescent="0.25">
      <c r="A6920" s="11">
        <v>6895</v>
      </c>
      <c r="B6920" s="11">
        <v>148.41702695485245</v>
      </c>
      <c r="C6920" s="11">
        <v>-92.347026954852453</v>
      </c>
    </row>
    <row r="6921" spans="1:3" x14ac:dyDescent="0.25">
      <c r="A6921" s="11">
        <v>6896</v>
      </c>
      <c r="B6921" s="11">
        <v>149.25379425764012</v>
      </c>
      <c r="C6921" s="11">
        <v>-92.363794257640123</v>
      </c>
    </row>
    <row r="6922" spans="1:3" x14ac:dyDescent="0.25">
      <c r="A6922" s="11">
        <v>6897</v>
      </c>
      <c r="B6922" s="11">
        <v>146.57675705277686</v>
      </c>
      <c r="C6922" s="11">
        <v>-86.936757052776855</v>
      </c>
    </row>
    <row r="6923" spans="1:3" x14ac:dyDescent="0.25">
      <c r="A6923" s="11">
        <v>6898</v>
      </c>
      <c r="B6923" s="11">
        <v>148.0320246530851</v>
      </c>
      <c r="C6923" s="11">
        <v>-91.547024653085103</v>
      </c>
    </row>
    <row r="6924" spans="1:3" x14ac:dyDescent="0.25">
      <c r="A6924" s="11">
        <v>6899</v>
      </c>
      <c r="B6924" s="11">
        <v>145.00204336534338</v>
      </c>
      <c r="C6924" s="11">
        <v>-89.422043365343384</v>
      </c>
    </row>
    <row r="6925" spans="1:3" x14ac:dyDescent="0.25">
      <c r="A6925" s="11">
        <v>6900</v>
      </c>
      <c r="B6925" s="11">
        <v>139.15278554864349</v>
      </c>
      <c r="C6925" s="11">
        <v>-81.422785548643503</v>
      </c>
    </row>
    <row r="6926" spans="1:3" x14ac:dyDescent="0.25">
      <c r="A6926" s="11">
        <v>6901</v>
      </c>
      <c r="B6926" s="11">
        <v>136.54953218714388</v>
      </c>
      <c r="C6926" s="11">
        <v>-79.064532187143882</v>
      </c>
    </row>
    <row r="6927" spans="1:3" x14ac:dyDescent="0.25">
      <c r="A6927" s="11">
        <v>6902</v>
      </c>
      <c r="B6927" s="11">
        <v>136.04420026805101</v>
      </c>
      <c r="C6927" s="11">
        <v>-80.874200268051013</v>
      </c>
    </row>
    <row r="6928" spans="1:3" x14ac:dyDescent="0.25">
      <c r="A6928" s="11">
        <v>6903</v>
      </c>
      <c r="B6928" s="11">
        <v>137.5921998358013</v>
      </c>
      <c r="C6928" s="11">
        <v>-78.392199835801293</v>
      </c>
    </row>
    <row r="6929" spans="1:3" x14ac:dyDescent="0.25">
      <c r="A6929" s="11">
        <v>6904</v>
      </c>
      <c r="B6929" s="11">
        <v>138.40706234861054</v>
      </c>
      <c r="C6929" s="11">
        <v>-79.177062348610548</v>
      </c>
    </row>
    <row r="6930" spans="1:3" x14ac:dyDescent="0.25">
      <c r="A6930" s="11">
        <v>6905</v>
      </c>
      <c r="B6930" s="11">
        <v>134.93565258451579</v>
      </c>
      <c r="C6930" s="11">
        <v>-76.380652584515786</v>
      </c>
    </row>
    <row r="6931" spans="1:3" x14ac:dyDescent="0.25">
      <c r="A6931" s="11">
        <v>6906</v>
      </c>
      <c r="B6931" s="11">
        <v>130.12637543593456</v>
      </c>
      <c r="C6931" s="11">
        <v>-72.336375435934571</v>
      </c>
    </row>
    <row r="6932" spans="1:3" x14ac:dyDescent="0.25">
      <c r="A6932" s="11">
        <v>6907</v>
      </c>
      <c r="B6932" s="11">
        <v>130.44358299596041</v>
      </c>
      <c r="C6932" s="11">
        <v>-73.283582995960415</v>
      </c>
    </row>
    <row r="6933" spans="1:3" x14ac:dyDescent="0.25">
      <c r="A6933" s="11">
        <v>6908</v>
      </c>
      <c r="B6933" s="11">
        <v>132.06958353150489</v>
      </c>
      <c r="C6933" s="11">
        <v>-75.499583531504896</v>
      </c>
    </row>
    <row r="6934" spans="1:3" x14ac:dyDescent="0.25">
      <c r="A6934" s="11">
        <v>6909</v>
      </c>
      <c r="B6934" s="11">
        <v>131.25714956353599</v>
      </c>
      <c r="C6934" s="11">
        <v>-72.717149563535997</v>
      </c>
    </row>
    <row r="6935" spans="1:3" x14ac:dyDescent="0.25">
      <c r="A6935" s="11">
        <v>6910</v>
      </c>
      <c r="B6935" s="11">
        <v>130.58240374749573</v>
      </c>
      <c r="C6935" s="11">
        <v>-71.307403747495727</v>
      </c>
    </row>
    <row r="6936" spans="1:3" x14ac:dyDescent="0.25">
      <c r="A6936" s="11">
        <v>6911</v>
      </c>
      <c r="B6936" s="11">
        <v>130.40467205316355</v>
      </c>
      <c r="C6936" s="11">
        <v>-71.064672053163548</v>
      </c>
    </row>
    <row r="6937" spans="1:3" x14ac:dyDescent="0.25">
      <c r="A6937" s="11">
        <v>6912</v>
      </c>
      <c r="B6937" s="11">
        <v>130.74457126943113</v>
      </c>
      <c r="C6937" s="11">
        <v>-77.249571269431129</v>
      </c>
    </row>
    <row r="6938" spans="1:3" x14ac:dyDescent="0.25">
      <c r="A6938" s="11">
        <v>6913</v>
      </c>
      <c r="B6938" s="11">
        <v>129.93309011082806</v>
      </c>
      <c r="C6938" s="11">
        <v>-70.633090110828064</v>
      </c>
    </row>
    <row r="6939" spans="1:3" x14ac:dyDescent="0.25">
      <c r="A6939" s="11">
        <v>6914</v>
      </c>
      <c r="B6939" s="11">
        <v>130.29614230233184</v>
      </c>
      <c r="C6939" s="11">
        <v>-71.231142302331847</v>
      </c>
    </row>
    <row r="6940" spans="1:3" x14ac:dyDescent="0.25">
      <c r="A6940" s="11">
        <v>6915</v>
      </c>
      <c r="B6940" s="11">
        <v>128.82917700392301</v>
      </c>
      <c r="C6940" s="11">
        <v>-75.27917700392301</v>
      </c>
    </row>
    <row r="6941" spans="1:3" x14ac:dyDescent="0.25">
      <c r="A6941" s="11">
        <v>6916</v>
      </c>
      <c r="B6941" s="11">
        <v>128.63431448298923</v>
      </c>
      <c r="C6941" s="11">
        <v>-72.064314482989232</v>
      </c>
    </row>
    <row r="6942" spans="1:3" x14ac:dyDescent="0.25">
      <c r="A6942" s="11">
        <v>6917</v>
      </c>
      <c r="B6942" s="11">
        <v>128.26751616184663</v>
      </c>
      <c r="C6942" s="11">
        <v>-73.722516161846627</v>
      </c>
    </row>
    <row r="6943" spans="1:3" x14ac:dyDescent="0.25">
      <c r="A6943" s="11">
        <v>6918</v>
      </c>
      <c r="B6943" s="11">
        <v>130.05580137884317</v>
      </c>
      <c r="C6943" s="11">
        <v>-72.535801378843161</v>
      </c>
    </row>
    <row r="6944" spans="1:3" x14ac:dyDescent="0.25">
      <c r="A6944" s="11">
        <v>6919</v>
      </c>
      <c r="B6944" s="11">
        <v>130.52613183040501</v>
      </c>
      <c r="C6944" s="11">
        <v>-73.061131830405003</v>
      </c>
    </row>
    <row r="6945" spans="1:3" x14ac:dyDescent="0.25">
      <c r="A6945" s="11">
        <v>6920</v>
      </c>
      <c r="B6945" s="11">
        <v>132.89456556038704</v>
      </c>
      <c r="C6945" s="11">
        <v>-75.319565560387034</v>
      </c>
    </row>
    <row r="6946" spans="1:3" x14ac:dyDescent="0.25">
      <c r="A6946" s="11">
        <v>6921</v>
      </c>
      <c r="B6946" s="11">
        <v>133.07331124131886</v>
      </c>
      <c r="C6946" s="11">
        <v>-74.838311241318863</v>
      </c>
    </row>
    <row r="6947" spans="1:3" x14ac:dyDescent="0.25">
      <c r="A6947" s="11">
        <v>6922</v>
      </c>
      <c r="B6947" s="11">
        <v>131.25139639222226</v>
      </c>
      <c r="C6947" s="11">
        <v>-72.70639639222226</v>
      </c>
    </row>
    <row r="6948" spans="1:3" x14ac:dyDescent="0.25">
      <c r="A6948" s="11">
        <v>6923</v>
      </c>
      <c r="B6948" s="11">
        <v>131.866812164919</v>
      </c>
      <c r="C6948" s="11">
        <v>-78.251812164918988</v>
      </c>
    </row>
    <row r="6949" spans="1:3" x14ac:dyDescent="0.25">
      <c r="A6949" s="11">
        <v>6924</v>
      </c>
      <c r="B6949" s="11">
        <v>133.08452799067052</v>
      </c>
      <c r="C6949" s="11">
        <v>-75.074527990670532</v>
      </c>
    </row>
    <row r="6950" spans="1:3" x14ac:dyDescent="0.25">
      <c r="A6950" s="11">
        <v>6925</v>
      </c>
      <c r="B6950" s="11">
        <v>133.69925993132225</v>
      </c>
      <c r="C6950" s="11">
        <v>-81.329259931322241</v>
      </c>
    </row>
    <row r="6951" spans="1:3" x14ac:dyDescent="0.25">
      <c r="A6951" s="11">
        <v>6926</v>
      </c>
      <c r="B6951" s="11">
        <v>130.38357403736293</v>
      </c>
      <c r="C6951" s="11">
        <v>-80.933574037362931</v>
      </c>
    </row>
    <row r="6952" spans="1:3" x14ac:dyDescent="0.25">
      <c r="A6952" s="11">
        <v>6927</v>
      </c>
      <c r="B6952" s="11">
        <v>131.97976597444313</v>
      </c>
      <c r="C6952" s="11">
        <v>-72.689765974443134</v>
      </c>
    </row>
    <row r="6953" spans="1:3" x14ac:dyDescent="0.25">
      <c r="A6953" s="11">
        <v>6928</v>
      </c>
      <c r="B6953" s="11">
        <v>132.36293610798546</v>
      </c>
      <c r="C6953" s="11">
        <v>-74.277936107985454</v>
      </c>
    </row>
    <row r="6954" spans="1:3" x14ac:dyDescent="0.25">
      <c r="A6954" s="11">
        <v>6929</v>
      </c>
      <c r="B6954" s="11">
        <v>132.81589893681206</v>
      </c>
      <c r="C6954" s="11">
        <v>-77.380898936812059</v>
      </c>
    </row>
    <row r="6955" spans="1:3" x14ac:dyDescent="0.25">
      <c r="A6955" s="11">
        <v>6930</v>
      </c>
      <c r="B6955" s="11">
        <v>137.65994248844106</v>
      </c>
      <c r="C6955" s="11">
        <v>-77.454942488441063</v>
      </c>
    </row>
    <row r="6956" spans="1:3" x14ac:dyDescent="0.25">
      <c r="A6956" s="11">
        <v>6931</v>
      </c>
      <c r="B6956" s="11">
        <v>137.7431307004706</v>
      </c>
      <c r="C6956" s="11">
        <v>-79.218130700470596</v>
      </c>
    </row>
    <row r="6957" spans="1:3" x14ac:dyDescent="0.25">
      <c r="A6957" s="11">
        <v>6932</v>
      </c>
      <c r="B6957" s="11">
        <v>140.5086505671581</v>
      </c>
      <c r="C6957" s="11">
        <v>-88.878650567158104</v>
      </c>
    </row>
    <row r="6958" spans="1:3" x14ac:dyDescent="0.25">
      <c r="A6958" s="11">
        <v>6933</v>
      </c>
      <c r="B6958" s="11">
        <v>140.21316714104464</v>
      </c>
      <c r="C6958" s="11">
        <v>-89.158167141044629</v>
      </c>
    </row>
    <row r="6959" spans="1:3" x14ac:dyDescent="0.25">
      <c r="A6959" s="11">
        <v>6934</v>
      </c>
      <c r="B6959" s="11">
        <v>135.81383860806343</v>
      </c>
      <c r="C6959" s="11">
        <v>-78.878838608063433</v>
      </c>
    </row>
    <row r="6960" spans="1:3" x14ac:dyDescent="0.25">
      <c r="A6960" s="11">
        <v>6935</v>
      </c>
      <c r="B6960" s="11">
        <v>137.28802301708799</v>
      </c>
      <c r="C6960" s="11">
        <v>-80.688023017088</v>
      </c>
    </row>
    <row r="6961" spans="1:3" x14ac:dyDescent="0.25">
      <c r="A6961" s="11">
        <v>6936</v>
      </c>
      <c r="B6961" s="11">
        <v>127.26636389788618</v>
      </c>
      <c r="C6961" s="11">
        <v>-79.78636389788619</v>
      </c>
    </row>
    <row r="6962" spans="1:3" x14ac:dyDescent="0.25">
      <c r="A6962" s="11">
        <v>6937</v>
      </c>
      <c r="B6962" s="11">
        <v>127.9015957460729</v>
      </c>
      <c r="C6962" s="11">
        <v>-70.321595746072902</v>
      </c>
    </row>
    <row r="6963" spans="1:3" x14ac:dyDescent="0.25">
      <c r="A6963" s="11">
        <v>6938</v>
      </c>
      <c r="B6963" s="11">
        <v>125.22435479208848</v>
      </c>
      <c r="C6963" s="11">
        <v>-67.959354792088476</v>
      </c>
    </row>
    <row r="6964" spans="1:3" x14ac:dyDescent="0.25">
      <c r="A6964" s="11">
        <v>6939</v>
      </c>
      <c r="B6964" s="11">
        <v>127.36696344166094</v>
      </c>
      <c r="C6964" s="11">
        <v>-69.571963441660941</v>
      </c>
    </row>
    <row r="6965" spans="1:3" x14ac:dyDescent="0.25">
      <c r="A6965" s="11">
        <v>6940</v>
      </c>
      <c r="B6965" s="11">
        <v>131.08038712318347</v>
      </c>
      <c r="C6965" s="11">
        <v>-74.400387123183464</v>
      </c>
    </row>
    <row r="6966" spans="1:3" x14ac:dyDescent="0.25">
      <c r="A6966" s="11">
        <v>6941</v>
      </c>
      <c r="B6966" s="11">
        <v>132.7983714317505</v>
      </c>
      <c r="C6966" s="11">
        <v>-84.188371431750497</v>
      </c>
    </row>
    <row r="6967" spans="1:3" x14ac:dyDescent="0.25">
      <c r="A6967" s="11">
        <v>6942</v>
      </c>
      <c r="B6967" s="11">
        <v>137.89243082672044</v>
      </c>
      <c r="C6967" s="11">
        <v>-91.042430826720448</v>
      </c>
    </row>
    <row r="6968" spans="1:3" x14ac:dyDescent="0.25">
      <c r="A6968" s="11">
        <v>6943</v>
      </c>
      <c r="B6968" s="11">
        <v>136.15930802026318</v>
      </c>
      <c r="C6968" s="11">
        <v>-77.139308020263172</v>
      </c>
    </row>
    <row r="6969" spans="1:3" x14ac:dyDescent="0.25">
      <c r="A6969" s="11">
        <v>6944</v>
      </c>
      <c r="B6969" s="11">
        <v>151.20861346170648</v>
      </c>
      <c r="C6969" s="11">
        <v>-92.188613461706467</v>
      </c>
    </row>
    <row r="6970" spans="1:3" x14ac:dyDescent="0.25">
      <c r="A6970" s="11">
        <v>6945</v>
      </c>
      <c r="B6970" s="11">
        <v>143.21922589772589</v>
      </c>
      <c r="C6970" s="11">
        <v>-83.839225897725896</v>
      </c>
    </row>
    <row r="6971" spans="1:3" x14ac:dyDescent="0.25">
      <c r="A6971" s="11">
        <v>6946</v>
      </c>
      <c r="B6971" s="11">
        <v>139.48377621574241</v>
      </c>
      <c r="C6971" s="11">
        <v>-80.023776215742402</v>
      </c>
    </row>
    <row r="6972" spans="1:3" x14ac:dyDescent="0.25">
      <c r="A6972" s="11">
        <v>6947</v>
      </c>
      <c r="B6972" s="11">
        <v>131.24781360821049</v>
      </c>
      <c r="C6972" s="11">
        <v>-76.967813608210491</v>
      </c>
    </row>
    <row r="6973" spans="1:3" x14ac:dyDescent="0.25">
      <c r="A6973" s="11">
        <v>6948</v>
      </c>
      <c r="B6973" s="11">
        <v>122.37749705786062</v>
      </c>
      <c r="C6973" s="11">
        <v>-65.92749705786062</v>
      </c>
    </row>
    <row r="6974" spans="1:3" x14ac:dyDescent="0.25">
      <c r="A6974" s="11">
        <v>6949</v>
      </c>
      <c r="B6974" s="11">
        <v>128.69179245019319</v>
      </c>
      <c r="C6974" s="11">
        <v>-73.011792450193184</v>
      </c>
    </row>
    <row r="6975" spans="1:3" x14ac:dyDescent="0.25">
      <c r="A6975" s="11">
        <v>6950</v>
      </c>
      <c r="B6975" s="11">
        <v>138.08920386447215</v>
      </c>
      <c r="C6975" s="11">
        <v>-80.779203864472152</v>
      </c>
    </row>
    <row r="6976" spans="1:3" x14ac:dyDescent="0.25">
      <c r="A6976" s="11">
        <v>6951</v>
      </c>
      <c r="B6976" s="11">
        <v>143.53975218123369</v>
      </c>
      <c r="C6976" s="11">
        <v>-94.1897521812337</v>
      </c>
    </row>
    <row r="6977" spans="1:3" x14ac:dyDescent="0.25">
      <c r="A6977" s="11">
        <v>6952</v>
      </c>
      <c r="B6977" s="11">
        <v>158.25715124419051</v>
      </c>
      <c r="C6977" s="11">
        <v>-108.7671512441905</v>
      </c>
    </row>
    <row r="6978" spans="1:3" x14ac:dyDescent="0.25">
      <c r="A6978" s="11">
        <v>6953</v>
      </c>
      <c r="B6978" s="11">
        <v>116.88221288942749</v>
      </c>
      <c r="C6978" s="11">
        <v>-70.342212889427486</v>
      </c>
    </row>
    <row r="6979" spans="1:3" x14ac:dyDescent="0.25">
      <c r="A6979" s="11">
        <v>6954</v>
      </c>
      <c r="B6979" s="11">
        <v>117.10391333800246</v>
      </c>
      <c r="C6979" s="11">
        <v>-70.863913338002448</v>
      </c>
    </row>
    <row r="6980" spans="1:3" x14ac:dyDescent="0.25">
      <c r="A6980" s="11">
        <v>6955</v>
      </c>
      <c r="B6980" s="11">
        <v>110.57340833952912</v>
      </c>
      <c r="C6980" s="11">
        <v>-67.403408339529122</v>
      </c>
    </row>
    <row r="6981" spans="1:3" x14ac:dyDescent="0.25">
      <c r="A6981" s="11">
        <v>6956</v>
      </c>
      <c r="B6981" s="11">
        <v>108.09323420661795</v>
      </c>
      <c r="C6981" s="11">
        <v>-62.633234206617949</v>
      </c>
    </row>
    <row r="6982" spans="1:3" x14ac:dyDescent="0.25">
      <c r="A6982" s="11">
        <v>6957</v>
      </c>
      <c r="B6982" s="11">
        <v>102.57428149332171</v>
      </c>
      <c r="C6982" s="11">
        <v>-60.354281493321707</v>
      </c>
    </row>
    <row r="6983" spans="1:3" x14ac:dyDescent="0.25">
      <c r="A6983" s="11">
        <v>6958</v>
      </c>
      <c r="B6983" s="11">
        <v>103.04023060900084</v>
      </c>
      <c r="C6983" s="11">
        <v>-59.420230609000846</v>
      </c>
    </row>
    <row r="6984" spans="1:3" x14ac:dyDescent="0.25">
      <c r="A6984" s="11">
        <v>6959</v>
      </c>
      <c r="B6984" s="11">
        <v>96.957310585095541</v>
      </c>
      <c r="C6984" s="11">
        <v>-53.267310585095544</v>
      </c>
    </row>
    <row r="6985" spans="1:3" x14ac:dyDescent="0.25">
      <c r="A6985" s="11">
        <v>6960</v>
      </c>
      <c r="B6985" s="11">
        <v>92.450134679837163</v>
      </c>
      <c r="C6985" s="11">
        <v>-50.970134679837166</v>
      </c>
    </row>
    <row r="6986" spans="1:3" x14ac:dyDescent="0.25">
      <c r="A6986" s="11">
        <v>6961</v>
      </c>
      <c r="B6986" s="11">
        <v>91.95158046028007</v>
      </c>
      <c r="C6986" s="11">
        <v>-50.151580460280073</v>
      </c>
    </row>
    <row r="6987" spans="1:3" x14ac:dyDescent="0.25">
      <c r="A6987" s="11">
        <v>6962</v>
      </c>
      <c r="B6987" s="11">
        <v>86.421723683963108</v>
      </c>
      <c r="C6987" s="11">
        <v>-44.251723683963107</v>
      </c>
    </row>
    <row r="6988" spans="1:3" x14ac:dyDescent="0.25">
      <c r="A6988" s="11">
        <v>6963</v>
      </c>
      <c r="B6988" s="11">
        <v>86.541668896101427</v>
      </c>
      <c r="C6988" s="11">
        <v>-43.361668896101428</v>
      </c>
    </row>
    <row r="6989" spans="1:3" x14ac:dyDescent="0.25">
      <c r="A6989" s="11">
        <v>6964</v>
      </c>
      <c r="B6989" s="11">
        <v>85.416694125924053</v>
      </c>
      <c r="C6989" s="11">
        <v>-45.306694125924054</v>
      </c>
    </row>
    <row r="6990" spans="1:3" x14ac:dyDescent="0.25">
      <c r="A6990" s="11">
        <v>6965</v>
      </c>
      <c r="B6990" s="11">
        <v>86.769381539353702</v>
      </c>
      <c r="C6990" s="11">
        <v>-45.109381539353706</v>
      </c>
    </row>
    <row r="6991" spans="1:3" x14ac:dyDescent="0.25">
      <c r="A6991" s="11">
        <v>6966</v>
      </c>
      <c r="B6991" s="11">
        <v>85.679033785477429</v>
      </c>
      <c r="C6991" s="11">
        <v>-43.88903378547743</v>
      </c>
    </row>
    <row r="6992" spans="1:3" x14ac:dyDescent="0.25">
      <c r="A6992" s="11">
        <v>6967</v>
      </c>
      <c r="B6992" s="11">
        <v>85.233909536936977</v>
      </c>
      <c r="C6992" s="11">
        <v>-43.473909536936979</v>
      </c>
    </row>
    <row r="6993" spans="1:3" x14ac:dyDescent="0.25">
      <c r="A6993" s="11">
        <v>6968</v>
      </c>
      <c r="B6993" s="11">
        <v>83.311700473914769</v>
      </c>
      <c r="C6993" s="11">
        <v>-42.041700473914766</v>
      </c>
    </row>
    <row r="6994" spans="1:3" x14ac:dyDescent="0.25">
      <c r="A6994" s="11">
        <v>6969</v>
      </c>
      <c r="B6994" s="11">
        <v>83.791402247130065</v>
      </c>
      <c r="C6994" s="11">
        <v>-42.421402247130068</v>
      </c>
    </row>
    <row r="6995" spans="1:3" x14ac:dyDescent="0.25">
      <c r="A6995" s="11">
        <v>6970</v>
      </c>
      <c r="B6995" s="11">
        <v>82.30446516224589</v>
      </c>
      <c r="C6995" s="11">
        <v>-41.034465162245887</v>
      </c>
    </row>
    <row r="6996" spans="1:3" x14ac:dyDescent="0.25">
      <c r="A6996" s="11">
        <v>6971</v>
      </c>
      <c r="B6996" s="11">
        <v>81.933612196474641</v>
      </c>
      <c r="C6996" s="11">
        <v>-40.763612196474639</v>
      </c>
    </row>
    <row r="6997" spans="1:3" x14ac:dyDescent="0.25">
      <c r="A6997" s="11">
        <v>6972</v>
      </c>
      <c r="B6997" s="11">
        <v>82.30197211595106</v>
      </c>
      <c r="C6997" s="11">
        <v>-40.981972115951059</v>
      </c>
    </row>
    <row r="6998" spans="1:3" x14ac:dyDescent="0.25">
      <c r="A6998" s="11">
        <v>6973</v>
      </c>
      <c r="B6998" s="11">
        <v>82.193419411144163</v>
      </c>
      <c r="C6998" s="11">
        <v>-40.113419411144164</v>
      </c>
    </row>
    <row r="6999" spans="1:3" x14ac:dyDescent="0.25">
      <c r="A6999" s="11">
        <v>6974</v>
      </c>
      <c r="B6999" s="11">
        <v>81.188276864929506</v>
      </c>
      <c r="C6999" s="11">
        <v>-39.898276864929507</v>
      </c>
    </row>
    <row r="7000" spans="1:3" x14ac:dyDescent="0.25">
      <c r="A7000" s="11">
        <v>6975</v>
      </c>
      <c r="B7000" s="11">
        <v>81.367257610344609</v>
      </c>
      <c r="C7000" s="11">
        <v>-40.017257610344608</v>
      </c>
    </row>
    <row r="7001" spans="1:3" x14ac:dyDescent="0.25">
      <c r="A7001" s="11">
        <v>6976</v>
      </c>
      <c r="B7001" s="11">
        <v>81.337246128584326</v>
      </c>
      <c r="C7001" s="11">
        <v>-40.277246128584324</v>
      </c>
    </row>
    <row r="7002" spans="1:3" x14ac:dyDescent="0.25">
      <c r="A7002" s="11">
        <v>6977</v>
      </c>
      <c r="B7002" s="11">
        <v>80.515805336234678</v>
      </c>
      <c r="C7002" s="11">
        <v>-39.015805336234678</v>
      </c>
    </row>
    <row r="7003" spans="1:3" x14ac:dyDescent="0.25">
      <c r="A7003" s="11">
        <v>6978</v>
      </c>
      <c r="B7003" s="11">
        <v>80.16647708438046</v>
      </c>
      <c r="C7003" s="11">
        <v>-38.226477084380463</v>
      </c>
    </row>
    <row r="7004" spans="1:3" x14ac:dyDescent="0.25">
      <c r="A7004" s="11">
        <v>6979</v>
      </c>
      <c r="B7004" s="11">
        <v>82.480010732702766</v>
      </c>
      <c r="C7004" s="11">
        <v>-40.640010732702763</v>
      </c>
    </row>
    <row r="7005" spans="1:3" x14ac:dyDescent="0.25">
      <c r="A7005" s="11">
        <v>6980</v>
      </c>
      <c r="B7005" s="11">
        <v>84.088889529777688</v>
      </c>
      <c r="C7005" s="11">
        <v>-42.228889529777689</v>
      </c>
    </row>
    <row r="7006" spans="1:3" x14ac:dyDescent="0.25">
      <c r="A7006" s="11">
        <v>6981</v>
      </c>
      <c r="B7006" s="11">
        <v>84.876262464088043</v>
      </c>
      <c r="C7006" s="11">
        <v>-44.546262464088045</v>
      </c>
    </row>
    <row r="7007" spans="1:3" x14ac:dyDescent="0.25">
      <c r="A7007" s="11">
        <v>6982</v>
      </c>
      <c r="B7007" s="11">
        <v>85.630633616060479</v>
      </c>
      <c r="C7007" s="11">
        <v>-44.05063361606048</v>
      </c>
    </row>
    <row r="7008" spans="1:3" x14ac:dyDescent="0.25">
      <c r="A7008" s="11">
        <v>6983</v>
      </c>
      <c r="B7008" s="11">
        <v>85.966366931174122</v>
      </c>
      <c r="C7008" s="11">
        <v>-44.106366931174122</v>
      </c>
    </row>
    <row r="7009" spans="1:3" x14ac:dyDescent="0.25">
      <c r="A7009" s="11">
        <v>6984</v>
      </c>
      <c r="B7009" s="11">
        <v>86.511081653680748</v>
      </c>
      <c r="C7009" s="11">
        <v>-41.741081653680745</v>
      </c>
    </row>
    <row r="7010" spans="1:3" x14ac:dyDescent="0.25">
      <c r="A7010" s="11">
        <v>6985</v>
      </c>
      <c r="B7010" s="11">
        <v>86.239158701045838</v>
      </c>
      <c r="C7010" s="11">
        <v>-43.779158701045837</v>
      </c>
    </row>
    <row r="7011" spans="1:3" x14ac:dyDescent="0.25">
      <c r="A7011" s="11">
        <v>6986</v>
      </c>
      <c r="B7011" s="11">
        <v>86.739193572868459</v>
      </c>
      <c r="C7011" s="11">
        <v>-43.929193572868456</v>
      </c>
    </row>
    <row r="7012" spans="1:3" x14ac:dyDescent="0.25">
      <c r="A7012" s="11">
        <v>6987</v>
      </c>
      <c r="B7012" s="11">
        <v>86.270376232919375</v>
      </c>
      <c r="C7012" s="11">
        <v>-42.970376232919378</v>
      </c>
    </row>
    <row r="7013" spans="1:3" x14ac:dyDescent="0.25">
      <c r="A7013" s="11">
        <v>6988</v>
      </c>
      <c r="B7013" s="11">
        <v>86.673340802386903</v>
      </c>
      <c r="C7013" s="11">
        <v>-43.7083408023869</v>
      </c>
    </row>
    <row r="7014" spans="1:3" x14ac:dyDescent="0.25">
      <c r="A7014" s="11">
        <v>6989</v>
      </c>
      <c r="B7014" s="11">
        <v>86.801664989143859</v>
      </c>
      <c r="C7014" s="11">
        <v>-43.821664989143862</v>
      </c>
    </row>
    <row r="7015" spans="1:3" x14ac:dyDescent="0.25">
      <c r="A7015" s="11">
        <v>6990</v>
      </c>
      <c r="B7015" s="11">
        <v>85.813947779597598</v>
      </c>
      <c r="C7015" s="11">
        <v>-42.793947779597595</v>
      </c>
    </row>
    <row r="7016" spans="1:3" x14ac:dyDescent="0.25">
      <c r="A7016" s="11">
        <v>6991</v>
      </c>
      <c r="B7016" s="11">
        <v>86.49736117733184</v>
      </c>
      <c r="C7016" s="11">
        <v>-43.727361177331836</v>
      </c>
    </row>
    <row r="7017" spans="1:3" x14ac:dyDescent="0.25">
      <c r="A7017" s="11">
        <v>6992</v>
      </c>
      <c r="B7017" s="11">
        <v>86.762028944982688</v>
      </c>
      <c r="C7017" s="11">
        <v>-45.407028944982692</v>
      </c>
    </row>
    <row r="7018" spans="1:3" x14ac:dyDescent="0.25">
      <c r="A7018" s="11">
        <v>6993</v>
      </c>
      <c r="B7018" s="11">
        <v>86.600484216938398</v>
      </c>
      <c r="C7018" s="11">
        <v>-45.4804842169384</v>
      </c>
    </row>
    <row r="7019" spans="1:3" x14ac:dyDescent="0.25">
      <c r="A7019" s="11">
        <v>6994</v>
      </c>
      <c r="B7019" s="11">
        <v>86.600484216938398</v>
      </c>
      <c r="C7019" s="11">
        <v>-45.670484216938398</v>
      </c>
    </row>
    <row r="7020" spans="1:3" x14ac:dyDescent="0.25">
      <c r="A7020" s="11">
        <v>6995</v>
      </c>
      <c r="B7020" s="11">
        <v>86.407876214515511</v>
      </c>
      <c r="C7020" s="11">
        <v>-45.227876214515511</v>
      </c>
    </row>
    <row r="7021" spans="1:3" x14ac:dyDescent="0.25">
      <c r="A7021" s="11">
        <v>6996</v>
      </c>
      <c r="B7021" s="11">
        <v>87.052824251873901</v>
      </c>
      <c r="C7021" s="11">
        <v>-45.042824251873903</v>
      </c>
    </row>
    <row r="7022" spans="1:3" x14ac:dyDescent="0.25">
      <c r="A7022" s="11">
        <v>6997</v>
      </c>
      <c r="B7022" s="11">
        <v>87.202210101903134</v>
      </c>
      <c r="C7022" s="11">
        <v>-46.097210101903137</v>
      </c>
    </row>
    <row r="7023" spans="1:3" x14ac:dyDescent="0.25">
      <c r="A7023" s="11">
        <v>6998</v>
      </c>
      <c r="B7023" s="11">
        <v>88.144052230434568</v>
      </c>
      <c r="C7023" s="11">
        <v>-46.989052230434567</v>
      </c>
    </row>
    <row r="7024" spans="1:3" x14ac:dyDescent="0.25">
      <c r="A7024" s="11">
        <v>6999</v>
      </c>
      <c r="B7024" s="11">
        <v>87.293278163538162</v>
      </c>
      <c r="C7024" s="11">
        <v>-46.563278163538165</v>
      </c>
    </row>
    <row r="7025" spans="1:3" x14ac:dyDescent="0.25">
      <c r="A7025" s="11">
        <v>7000</v>
      </c>
      <c r="B7025" s="11">
        <v>87.404342090904066</v>
      </c>
      <c r="C7025" s="11">
        <v>-48.329342090904063</v>
      </c>
    </row>
    <row r="7026" spans="1:3" x14ac:dyDescent="0.25">
      <c r="A7026" s="11">
        <v>7001</v>
      </c>
      <c r="B7026" s="11">
        <v>86.062267535944287</v>
      </c>
      <c r="C7026" s="11">
        <v>-46.467267535944288</v>
      </c>
    </row>
    <row r="7027" spans="1:3" x14ac:dyDescent="0.25">
      <c r="A7027" s="11">
        <v>7002</v>
      </c>
      <c r="B7027" s="11">
        <v>85.723461381614356</v>
      </c>
      <c r="C7027" s="11">
        <v>-43.643461381614358</v>
      </c>
    </row>
    <row r="7028" spans="1:3" x14ac:dyDescent="0.25">
      <c r="A7028" s="11">
        <v>7003</v>
      </c>
      <c r="B7028" s="11">
        <v>85.527568429467095</v>
      </c>
      <c r="C7028" s="11">
        <v>-47.327568429467092</v>
      </c>
    </row>
    <row r="7029" spans="1:3" x14ac:dyDescent="0.25">
      <c r="A7029" s="11">
        <v>7004</v>
      </c>
      <c r="B7029" s="11">
        <v>85.384870383853183</v>
      </c>
      <c r="C7029" s="11">
        <v>-49.04487038385318</v>
      </c>
    </row>
    <row r="7030" spans="1:3" x14ac:dyDescent="0.25">
      <c r="A7030" s="11">
        <v>7005</v>
      </c>
      <c r="B7030" s="11">
        <v>86.242992994154747</v>
      </c>
      <c r="C7030" s="11">
        <v>-45.462992994154746</v>
      </c>
    </row>
    <row r="7031" spans="1:3" x14ac:dyDescent="0.25">
      <c r="A7031" s="11">
        <v>7006</v>
      </c>
      <c r="B7031" s="11">
        <v>86.123772883380724</v>
      </c>
      <c r="C7031" s="11">
        <v>-49.808772883380726</v>
      </c>
    </row>
    <row r="7032" spans="1:3" x14ac:dyDescent="0.25">
      <c r="A7032" s="11">
        <v>7007</v>
      </c>
      <c r="B7032" s="11">
        <v>84.102312310919132</v>
      </c>
      <c r="C7032" s="11">
        <v>-47.662312310919134</v>
      </c>
    </row>
    <row r="7033" spans="1:3" x14ac:dyDescent="0.25">
      <c r="A7033" s="11">
        <v>7008</v>
      </c>
      <c r="B7033" s="11">
        <v>83.737400686794075</v>
      </c>
      <c r="C7033" s="11">
        <v>-44.012400686794074</v>
      </c>
    </row>
    <row r="7034" spans="1:3" x14ac:dyDescent="0.25">
      <c r="A7034" s="11">
        <v>7009</v>
      </c>
      <c r="B7034" s="11">
        <v>83.278311809289391</v>
      </c>
      <c r="C7034" s="11">
        <v>-46.828311809289389</v>
      </c>
    </row>
    <row r="7035" spans="1:3" x14ac:dyDescent="0.25">
      <c r="A7035" s="11">
        <v>7010</v>
      </c>
      <c r="B7035" s="11">
        <v>83.749735322788879</v>
      </c>
      <c r="C7035" s="11">
        <v>-44.369735322788877</v>
      </c>
    </row>
    <row r="7036" spans="1:3" x14ac:dyDescent="0.25">
      <c r="A7036" s="11">
        <v>7011</v>
      </c>
      <c r="B7036" s="11">
        <v>84.838816715143238</v>
      </c>
      <c r="C7036" s="11">
        <v>-48.663816715143241</v>
      </c>
    </row>
    <row r="7037" spans="1:3" x14ac:dyDescent="0.25">
      <c r="A7037" s="11">
        <v>7012</v>
      </c>
      <c r="B7037" s="11">
        <v>85.526150407925726</v>
      </c>
      <c r="C7037" s="11">
        <v>-49.136150407925726</v>
      </c>
    </row>
    <row r="7038" spans="1:3" x14ac:dyDescent="0.25">
      <c r="A7038" s="11">
        <v>7013</v>
      </c>
      <c r="B7038" s="11">
        <v>87.138601169230057</v>
      </c>
      <c r="C7038" s="11">
        <v>-51.568601169230057</v>
      </c>
    </row>
    <row r="7039" spans="1:3" x14ac:dyDescent="0.25">
      <c r="A7039" s="11">
        <v>7014</v>
      </c>
      <c r="B7039" s="11">
        <v>85.005372929443112</v>
      </c>
      <c r="C7039" s="11">
        <v>-48.670372929443111</v>
      </c>
    </row>
    <row r="7040" spans="1:3" x14ac:dyDescent="0.25">
      <c r="A7040" s="11">
        <v>7015</v>
      </c>
      <c r="B7040" s="11">
        <v>84.271715388084104</v>
      </c>
      <c r="C7040" s="11">
        <v>-48.416715388084107</v>
      </c>
    </row>
    <row r="7041" spans="1:3" x14ac:dyDescent="0.25">
      <c r="A7041" s="11">
        <v>7016</v>
      </c>
      <c r="B7041" s="11">
        <v>84.420702828003058</v>
      </c>
      <c r="C7041" s="11">
        <v>-48.905702828003058</v>
      </c>
    </row>
    <row r="7042" spans="1:3" x14ac:dyDescent="0.25">
      <c r="A7042" s="11">
        <v>7017</v>
      </c>
      <c r="B7042" s="11">
        <v>87.218619012281152</v>
      </c>
      <c r="C7042" s="11">
        <v>-51.473619012281155</v>
      </c>
    </row>
    <row r="7043" spans="1:3" x14ac:dyDescent="0.25">
      <c r="A7043" s="11">
        <v>7018</v>
      </c>
      <c r="B7043" s="11">
        <v>89.289242939702604</v>
      </c>
      <c r="C7043" s="11">
        <v>-47.624242939702604</v>
      </c>
    </row>
    <row r="7044" spans="1:3" x14ac:dyDescent="0.25">
      <c r="A7044" s="11">
        <v>7019</v>
      </c>
      <c r="B7044" s="11">
        <v>90.353315387500174</v>
      </c>
      <c r="C7044" s="11">
        <v>-54.848315387500172</v>
      </c>
    </row>
    <row r="7045" spans="1:3" x14ac:dyDescent="0.25">
      <c r="A7045" s="11">
        <v>7020</v>
      </c>
      <c r="B7045" s="11">
        <v>88.674448368326665</v>
      </c>
      <c r="C7045" s="11">
        <v>-52.974448368326662</v>
      </c>
    </row>
    <row r="7046" spans="1:3" x14ac:dyDescent="0.25">
      <c r="A7046" s="11">
        <v>7021</v>
      </c>
      <c r="B7046" s="11">
        <v>87.778011191843547</v>
      </c>
      <c r="C7046" s="11">
        <v>-45.953011191843544</v>
      </c>
    </row>
    <row r="7047" spans="1:3" x14ac:dyDescent="0.25">
      <c r="A7047" s="11">
        <v>7022</v>
      </c>
      <c r="B7047" s="11">
        <v>88.146690307012264</v>
      </c>
      <c r="C7047" s="11">
        <v>-46.541690307012267</v>
      </c>
    </row>
    <row r="7048" spans="1:3" x14ac:dyDescent="0.25">
      <c r="A7048" s="11">
        <v>7023</v>
      </c>
      <c r="B7048" s="11">
        <v>87.114293246782012</v>
      </c>
      <c r="C7048" s="11">
        <v>-54.809293246782012</v>
      </c>
    </row>
    <row r="7049" spans="1:3" x14ac:dyDescent="0.25">
      <c r="A7049" s="11">
        <v>7024</v>
      </c>
      <c r="B7049" s="11">
        <v>85.773376116134401</v>
      </c>
      <c r="C7049" s="11">
        <v>-45.113376116134404</v>
      </c>
    </row>
    <row r="7050" spans="1:3" x14ac:dyDescent="0.25">
      <c r="A7050" s="11">
        <v>7025</v>
      </c>
      <c r="B7050" s="11">
        <v>85.741065522323197</v>
      </c>
      <c r="C7050" s="11">
        <v>-44.391065522323196</v>
      </c>
    </row>
    <row r="7051" spans="1:3" x14ac:dyDescent="0.25">
      <c r="A7051" s="11">
        <v>7026</v>
      </c>
      <c r="B7051" s="11">
        <v>86.940191230612399</v>
      </c>
      <c r="C7051" s="11">
        <v>-52.700191230612397</v>
      </c>
    </row>
    <row r="7052" spans="1:3" x14ac:dyDescent="0.25">
      <c r="A7052" s="11">
        <v>7027</v>
      </c>
      <c r="B7052" s="11">
        <v>87.781339003457589</v>
      </c>
      <c r="C7052" s="11">
        <v>-53.176339003457592</v>
      </c>
    </row>
    <row r="7053" spans="1:3" x14ac:dyDescent="0.25">
      <c r="A7053" s="11">
        <v>7028</v>
      </c>
      <c r="B7053" s="11">
        <v>86.755933345841555</v>
      </c>
      <c r="C7053" s="11">
        <v>-53.620933345841557</v>
      </c>
    </row>
    <row r="7054" spans="1:3" x14ac:dyDescent="0.25">
      <c r="A7054" s="11">
        <v>7029</v>
      </c>
      <c r="B7054" s="11">
        <v>88.095373009364323</v>
      </c>
      <c r="C7054" s="11">
        <v>-50.285373009364321</v>
      </c>
    </row>
    <row r="7055" spans="1:3" x14ac:dyDescent="0.25">
      <c r="A7055" s="11">
        <v>7030</v>
      </c>
      <c r="B7055" s="11">
        <v>85.24974685799566</v>
      </c>
      <c r="C7055" s="11">
        <v>-52.639746857995661</v>
      </c>
    </row>
    <row r="7056" spans="1:3" x14ac:dyDescent="0.25">
      <c r="A7056" s="11">
        <v>7031</v>
      </c>
      <c r="B7056" s="11">
        <v>84.267604761172578</v>
      </c>
      <c r="C7056" s="11">
        <v>-52.122604761172575</v>
      </c>
    </row>
    <row r="7057" spans="1:3" x14ac:dyDescent="0.25">
      <c r="A7057" s="11">
        <v>7032</v>
      </c>
      <c r="B7057" s="11">
        <v>86.88122914784222</v>
      </c>
      <c r="C7057" s="11">
        <v>-55.251229147842224</v>
      </c>
    </row>
    <row r="7058" spans="1:3" x14ac:dyDescent="0.25">
      <c r="A7058" s="11">
        <v>7033</v>
      </c>
      <c r="B7058" s="11">
        <v>85.783918121573151</v>
      </c>
      <c r="C7058" s="11">
        <v>-60.658918121573151</v>
      </c>
    </row>
    <row r="7059" spans="1:3" x14ac:dyDescent="0.25">
      <c r="A7059" s="11">
        <v>7034</v>
      </c>
      <c r="B7059" s="11">
        <v>84.625523251033115</v>
      </c>
      <c r="C7059" s="11">
        <v>-45.600523251033117</v>
      </c>
    </row>
    <row r="7060" spans="1:3" x14ac:dyDescent="0.25">
      <c r="A7060" s="11">
        <v>7035</v>
      </c>
      <c r="B7060" s="11">
        <v>84.218175614032546</v>
      </c>
      <c r="C7060" s="11">
        <v>-43.673175614032544</v>
      </c>
    </row>
    <row r="7061" spans="1:3" x14ac:dyDescent="0.25">
      <c r="A7061" s="11">
        <v>7036</v>
      </c>
      <c r="B7061" s="11">
        <v>84.924873151442711</v>
      </c>
      <c r="C7061" s="11">
        <v>-55.314873151442711</v>
      </c>
    </row>
    <row r="7062" spans="1:3" x14ac:dyDescent="0.25">
      <c r="A7062" s="11">
        <v>7037</v>
      </c>
      <c r="B7062" s="11">
        <v>85.301369485492756</v>
      </c>
      <c r="C7062" s="11">
        <v>-55.126369485492759</v>
      </c>
    </row>
    <row r="7063" spans="1:3" x14ac:dyDescent="0.25">
      <c r="A7063" s="11">
        <v>7038</v>
      </c>
      <c r="B7063" s="11">
        <v>85.013683370346172</v>
      </c>
      <c r="C7063" s="11">
        <v>-55.688683370346169</v>
      </c>
    </row>
    <row r="7064" spans="1:3" x14ac:dyDescent="0.25">
      <c r="A7064" s="11">
        <v>7039</v>
      </c>
      <c r="B7064" s="11">
        <v>85.726555582235491</v>
      </c>
      <c r="C7064" s="11">
        <v>-45.131555582235492</v>
      </c>
    </row>
    <row r="7065" spans="1:3" x14ac:dyDescent="0.25">
      <c r="A7065" s="11">
        <v>7040</v>
      </c>
      <c r="B7065" s="11">
        <v>85.01571523672655</v>
      </c>
      <c r="C7065" s="11">
        <v>-53.96071523672655</v>
      </c>
    </row>
    <row r="7066" spans="1:3" x14ac:dyDescent="0.25">
      <c r="A7066" s="11">
        <v>7041</v>
      </c>
      <c r="B7066" s="11">
        <v>84.869370044726338</v>
      </c>
      <c r="C7066" s="11">
        <v>-54.389370044726334</v>
      </c>
    </row>
    <row r="7067" spans="1:3" x14ac:dyDescent="0.25">
      <c r="A7067" s="11">
        <v>7042</v>
      </c>
      <c r="B7067" s="11">
        <v>85.865020924630187</v>
      </c>
      <c r="C7067" s="11">
        <v>-55.820020924630185</v>
      </c>
    </row>
    <row r="7068" spans="1:3" x14ac:dyDescent="0.25">
      <c r="A7068" s="11">
        <v>7043</v>
      </c>
      <c r="B7068" s="11">
        <v>87.425809520768411</v>
      </c>
      <c r="C7068" s="11">
        <v>-57.78580952076841</v>
      </c>
    </row>
    <row r="7069" spans="1:3" x14ac:dyDescent="0.25">
      <c r="A7069" s="11">
        <v>7044</v>
      </c>
      <c r="B7069" s="11">
        <v>87.982092508586177</v>
      </c>
      <c r="C7069" s="11">
        <v>-58.187092508586176</v>
      </c>
    </row>
    <row r="7070" spans="1:3" x14ac:dyDescent="0.25">
      <c r="A7070" s="11">
        <v>7045</v>
      </c>
      <c r="B7070" s="11">
        <v>88.086522174128831</v>
      </c>
      <c r="C7070" s="11">
        <v>-54.971522174128829</v>
      </c>
    </row>
    <row r="7071" spans="1:3" x14ac:dyDescent="0.25">
      <c r="A7071" s="11">
        <v>7046</v>
      </c>
      <c r="B7071" s="11">
        <v>88.891523328403579</v>
      </c>
      <c r="C7071" s="11">
        <v>-50.126523328403579</v>
      </c>
    </row>
    <row r="7072" spans="1:3" x14ac:dyDescent="0.25">
      <c r="A7072" s="11">
        <v>7047</v>
      </c>
      <c r="B7072" s="11">
        <v>88.408240502826814</v>
      </c>
      <c r="C7072" s="11">
        <v>-55.683240502826813</v>
      </c>
    </row>
    <row r="7073" spans="1:3" x14ac:dyDescent="0.25">
      <c r="A7073" s="11">
        <v>7048</v>
      </c>
      <c r="B7073" s="11">
        <v>89.615482856855124</v>
      </c>
      <c r="C7073" s="11">
        <v>-53.635482856855127</v>
      </c>
    </row>
    <row r="7074" spans="1:3" x14ac:dyDescent="0.25">
      <c r="A7074" s="11">
        <v>7049</v>
      </c>
      <c r="B7074" s="11">
        <v>89.767266802187777</v>
      </c>
      <c r="C7074" s="11">
        <v>-54.852266802187778</v>
      </c>
    </row>
    <row r="7075" spans="1:3" x14ac:dyDescent="0.25">
      <c r="A7075" s="11">
        <v>7050</v>
      </c>
      <c r="B7075" s="11">
        <v>90.960706141228542</v>
      </c>
      <c r="C7075" s="11">
        <v>-54.330706141228539</v>
      </c>
    </row>
    <row r="7076" spans="1:3" x14ac:dyDescent="0.25">
      <c r="A7076" s="11">
        <v>7051</v>
      </c>
      <c r="B7076" s="11">
        <v>92.440282409434772</v>
      </c>
      <c r="C7076" s="11">
        <v>-54.925282409434772</v>
      </c>
    </row>
    <row r="7077" spans="1:3" x14ac:dyDescent="0.25">
      <c r="A7077" s="11">
        <v>7052</v>
      </c>
      <c r="B7077" s="11">
        <v>93.515258920253075</v>
      </c>
      <c r="C7077" s="11">
        <v>-58.740258920253076</v>
      </c>
    </row>
    <row r="7078" spans="1:3" x14ac:dyDescent="0.25">
      <c r="A7078" s="11">
        <v>7053</v>
      </c>
      <c r="B7078" s="11">
        <v>93.450253327443477</v>
      </c>
      <c r="C7078" s="11">
        <v>-54.215253327443477</v>
      </c>
    </row>
    <row r="7079" spans="1:3" x14ac:dyDescent="0.25">
      <c r="A7079" s="11">
        <v>7054</v>
      </c>
      <c r="B7079" s="11">
        <v>93.312636894371096</v>
      </c>
      <c r="C7079" s="11">
        <v>-51.287636894371097</v>
      </c>
    </row>
    <row r="7080" spans="1:3" x14ac:dyDescent="0.25">
      <c r="A7080" s="11">
        <v>7055</v>
      </c>
      <c r="B7080" s="11">
        <v>93.765999864958332</v>
      </c>
      <c r="C7080" s="11">
        <v>-58.385999864958329</v>
      </c>
    </row>
    <row r="7081" spans="1:3" x14ac:dyDescent="0.25">
      <c r="A7081" s="11">
        <v>7056</v>
      </c>
      <c r="B7081" s="11">
        <v>96.115604241653756</v>
      </c>
      <c r="C7081" s="11">
        <v>-56.625604241653754</v>
      </c>
    </row>
    <row r="7082" spans="1:3" x14ac:dyDescent="0.25">
      <c r="A7082" s="11">
        <v>7057</v>
      </c>
      <c r="B7082" s="11">
        <v>96.955895748694871</v>
      </c>
      <c r="C7082" s="11">
        <v>-57.850895748694874</v>
      </c>
    </row>
    <row r="7083" spans="1:3" x14ac:dyDescent="0.25">
      <c r="A7083" s="11">
        <v>7058</v>
      </c>
      <c r="B7083" s="11">
        <v>95.881379482425899</v>
      </c>
      <c r="C7083" s="11">
        <v>-48.941379482425901</v>
      </c>
    </row>
    <row r="7084" spans="1:3" x14ac:dyDescent="0.25">
      <c r="A7084" s="11">
        <v>7059</v>
      </c>
      <c r="B7084" s="11">
        <v>95.897732322276298</v>
      </c>
      <c r="C7084" s="11">
        <v>-48.897732322276298</v>
      </c>
    </row>
    <row r="7085" spans="1:3" x14ac:dyDescent="0.25">
      <c r="A7085" s="11">
        <v>7060</v>
      </c>
      <c r="B7085" s="11">
        <v>95.278784123019179</v>
      </c>
      <c r="C7085" s="11">
        <v>-58.80878412301918</v>
      </c>
    </row>
    <row r="7086" spans="1:3" x14ac:dyDescent="0.25">
      <c r="A7086" s="11">
        <v>7061</v>
      </c>
      <c r="B7086" s="11">
        <v>95.750051647373411</v>
      </c>
      <c r="C7086" s="11">
        <v>-51.960051647373412</v>
      </c>
    </row>
    <row r="7087" spans="1:3" x14ac:dyDescent="0.25">
      <c r="A7087" s="11">
        <v>7062</v>
      </c>
      <c r="B7087" s="11">
        <v>95.385325665645382</v>
      </c>
      <c r="C7087" s="11">
        <v>-51.695325665645385</v>
      </c>
    </row>
    <row r="7088" spans="1:3" x14ac:dyDescent="0.25">
      <c r="A7088" s="11">
        <v>7063</v>
      </c>
      <c r="B7088" s="11">
        <v>95.385325665645382</v>
      </c>
      <c r="C7088" s="11">
        <v>-51.665325665645383</v>
      </c>
    </row>
    <row r="7089" spans="1:3" x14ac:dyDescent="0.25">
      <c r="A7089" s="11">
        <v>7064</v>
      </c>
      <c r="B7089" s="11">
        <v>95.256315118907963</v>
      </c>
      <c r="C7089" s="11">
        <v>-51.506315118907963</v>
      </c>
    </row>
    <row r="7090" spans="1:3" x14ac:dyDescent="0.25">
      <c r="A7090" s="11">
        <v>7065</v>
      </c>
      <c r="B7090" s="11">
        <v>94.785088863873057</v>
      </c>
      <c r="C7090" s="11">
        <v>-51.045088863873055</v>
      </c>
    </row>
    <row r="7091" spans="1:3" x14ac:dyDescent="0.25">
      <c r="A7091" s="11">
        <v>7066</v>
      </c>
      <c r="B7091" s="11">
        <v>95.418667486955215</v>
      </c>
      <c r="C7091" s="11">
        <v>-51.653667486955214</v>
      </c>
    </row>
    <row r="7092" spans="1:3" x14ac:dyDescent="0.25">
      <c r="A7092" s="11">
        <v>7067</v>
      </c>
      <c r="B7092" s="11">
        <v>94.372354423561802</v>
      </c>
      <c r="C7092" s="11">
        <v>-50.7423544235618</v>
      </c>
    </row>
    <row r="7093" spans="1:3" x14ac:dyDescent="0.25">
      <c r="A7093" s="11">
        <v>7068</v>
      </c>
      <c r="B7093" s="11">
        <v>94.816848382649397</v>
      </c>
      <c r="C7093" s="11">
        <v>-51.176848382649396</v>
      </c>
    </row>
    <row r="7094" spans="1:3" x14ac:dyDescent="0.25">
      <c r="A7094" s="11">
        <v>7069</v>
      </c>
      <c r="B7094" s="11">
        <v>95.816561124583686</v>
      </c>
      <c r="C7094" s="11">
        <v>-52.081561124583686</v>
      </c>
    </row>
    <row r="7095" spans="1:3" x14ac:dyDescent="0.25">
      <c r="A7095" s="11">
        <v>7070</v>
      </c>
      <c r="B7095" s="11">
        <v>95.619952159204189</v>
      </c>
      <c r="C7095" s="11">
        <v>-51.96995215920419</v>
      </c>
    </row>
    <row r="7096" spans="1:3" x14ac:dyDescent="0.25">
      <c r="A7096" s="11">
        <v>7071</v>
      </c>
      <c r="B7096" s="11">
        <v>95.778923033965299</v>
      </c>
      <c r="C7096" s="11">
        <v>-51.513923033965298</v>
      </c>
    </row>
    <row r="7097" spans="1:3" x14ac:dyDescent="0.25">
      <c r="A7097" s="11">
        <v>7072</v>
      </c>
      <c r="B7097" s="11">
        <v>93.906611515399362</v>
      </c>
      <c r="C7097" s="11">
        <v>-49.216611515399364</v>
      </c>
    </row>
    <row r="7098" spans="1:3" x14ac:dyDescent="0.25">
      <c r="A7098" s="11">
        <v>7073</v>
      </c>
      <c r="B7098" s="11">
        <v>94.008264444362823</v>
      </c>
      <c r="C7098" s="11">
        <v>-49.203264444362823</v>
      </c>
    </row>
    <row r="7099" spans="1:3" x14ac:dyDescent="0.25">
      <c r="A7099" s="11">
        <v>7074</v>
      </c>
      <c r="B7099" s="11">
        <v>93.677868510473616</v>
      </c>
      <c r="C7099" s="11">
        <v>-46.872868510473616</v>
      </c>
    </row>
    <row r="7100" spans="1:3" x14ac:dyDescent="0.25">
      <c r="A7100" s="11">
        <v>7075</v>
      </c>
      <c r="B7100" s="11">
        <v>94.875054775438343</v>
      </c>
      <c r="C7100" s="11">
        <v>-49.995054775438341</v>
      </c>
    </row>
    <row r="7101" spans="1:3" x14ac:dyDescent="0.25">
      <c r="A7101" s="11">
        <v>7076</v>
      </c>
      <c r="B7101" s="11">
        <v>95.743593143529921</v>
      </c>
      <c r="C7101" s="11">
        <v>-50.988593143529918</v>
      </c>
    </row>
    <row r="7102" spans="1:3" x14ac:dyDescent="0.25">
      <c r="A7102" s="11">
        <v>7077</v>
      </c>
      <c r="B7102" s="11">
        <v>94.532265695335994</v>
      </c>
      <c r="C7102" s="11">
        <v>-50.492265695335995</v>
      </c>
    </row>
    <row r="7103" spans="1:3" x14ac:dyDescent="0.25">
      <c r="A7103" s="11">
        <v>7078</v>
      </c>
      <c r="B7103" s="11">
        <v>94.090774588258782</v>
      </c>
      <c r="C7103" s="11">
        <v>-49.715774588258782</v>
      </c>
    </row>
    <row r="7104" spans="1:3" x14ac:dyDescent="0.25">
      <c r="A7104" s="11">
        <v>7079</v>
      </c>
      <c r="B7104" s="11">
        <v>94.791940013915436</v>
      </c>
      <c r="C7104" s="11">
        <v>-50.541940013915436</v>
      </c>
    </row>
    <row r="7105" spans="1:3" x14ac:dyDescent="0.25">
      <c r="A7105" s="11">
        <v>7080</v>
      </c>
      <c r="B7105" s="11">
        <v>94.092804722988831</v>
      </c>
      <c r="C7105" s="11">
        <v>-50.047804722988829</v>
      </c>
    </row>
    <row r="7106" spans="1:3" x14ac:dyDescent="0.25">
      <c r="A7106" s="11">
        <v>7081</v>
      </c>
      <c r="B7106" s="11">
        <v>94.36276939882994</v>
      </c>
      <c r="C7106" s="11">
        <v>-44.977769398829942</v>
      </c>
    </row>
    <row r="7107" spans="1:3" x14ac:dyDescent="0.25">
      <c r="A7107" s="11">
        <v>7082</v>
      </c>
      <c r="B7107" s="11">
        <v>95.368626365706447</v>
      </c>
      <c r="C7107" s="11">
        <v>-43.028626365706444</v>
      </c>
    </row>
    <row r="7108" spans="1:3" x14ac:dyDescent="0.25">
      <c r="A7108" s="11">
        <v>7083</v>
      </c>
      <c r="B7108" s="11">
        <v>95.604219724389395</v>
      </c>
      <c r="C7108" s="11">
        <v>-49.674219724389395</v>
      </c>
    </row>
    <row r="7109" spans="1:3" x14ac:dyDescent="0.25">
      <c r="A7109" s="11">
        <v>7084</v>
      </c>
      <c r="B7109" s="11">
        <v>94.852176680514432</v>
      </c>
      <c r="C7109" s="11">
        <v>-46.192176680514436</v>
      </c>
    </row>
    <row r="7110" spans="1:3" x14ac:dyDescent="0.25">
      <c r="A7110" s="11">
        <v>7085</v>
      </c>
      <c r="B7110" s="11">
        <v>95.864475567540623</v>
      </c>
      <c r="C7110" s="11">
        <v>-46.489475567540623</v>
      </c>
    </row>
    <row r="7111" spans="1:3" x14ac:dyDescent="0.25">
      <c r="A7111" s="11">
        <v>7086</v>
      </c>
      <c r="B7111" s="11">
        <v>95.769621838597772</v>
      </c>
      <c r="C7111" s="11">
        <v>-45.939621838597773</v>
      </c>
    </row>
    <row r="7112" spans="1:3" x14ac:dyDescent="0.25">
      <c r="A7112" s="11">
        <v>7087</v>
      </c>
      <c r="B7112" s="11">
        <v>96.058898409044801</v>
      </c>
      <c r="C7112" s="11">
        <v>-45.988898409044801</v>
      </c>
    </row>
    <row r="7113" spans="1:3" x14ac:dyDescent="0.25">
      <c r="A7113" s="11">
        <v>7088</v>
      </c>
      <c r="B7113" s="11">
        <v>96.93551056098579</v>
      </c>
      <c r="C7113" s="11">
        <v>-46.25551056098579</v>
      </c>
    </row>
    <row r="7114" spans="1:3" x14ac:dyDescent="0.25">
      <c r="A7114" s="11">
        <v>7089</v>
      </c>
      <c r="B7114" s="11">
        <v>97.120246070284935</v>
      </c>
      <c r="C7114" s="11">
        <v>-46.120246070284935</v>
      </c>
    </row>
    <row r="7115" spans="1:3" x14ac:dyDescent="0.25">
      <c r="A7115" s="11">
        <v>7090</v>
      </c>
      <c r="B7115" s="11">
        <v>96.962957277594995</v>
      </c>
      <c r="C7115" s="11">
        <v>-45.562957277594997</v>
      </c>
    </row>
    <row r="7116" spans="1:3" x14ac:dyDescent="0.25">
      <c r="A7116" s="11">
        <v>7091</v>
      </c>
      <c r="B7116" s="11">
        <v>96.70854941766892</v>
      </c>
      <c r="C7116" s="11">
        <v>-45.58354941766892</v>
      </c>
    </row>
    <row r="7117" spans="1:3" x14ac:dyDescent="0.25">
      <c r="A7117" s="11">
        <v>7092</v>
      </c>
      <c r="B7117" s="11">
        <v>95.738454664175634</v>
      </c>
      <c r="C7117" s="11">
        <v>-50.133454664175638</v>
      </c>
    </row>
    <row r="7118" spans="1:3" x14ac:dyDescent="0.25">
      <c r="A7118" s="11">
        <v>7093</v>
      </c>
      <c r="B7118" s="11">
        <v>94.645991778535148</v>
      </c>
      <c r="C7118" s="11">
        <v>-39.755991778535147</v>
      </c>
    </row>
    <row r="7119" spans="1:3" x14ac:dyDescent="0.25">
      <c r="A7119" s="11">
        <v>7094</v>
      </c>
      <c r="B7119" s="11">
        <v>95.436243756897852</v>
      </c>
      <c r="C7119" s="11">
        <v>-42.18124375689785</v>
      </c>
    </row>
    <row r="7120" spans="1:3" x14ac:dyDescent="0.25">
      <c r="A7120" s="11">
        <v>7095</v>
      </c>
      <c r="B7120" s="11">
        <v>95.824121778496902</v>
      </c>
      <c r="C7120" s="11">
        <v>-43.049121778496904</v>
      </c>
    </row>
    <row r="7121" spans="1:3" x14ac:dyDescent="0.25">
      <c r="A7121" s="11">
        <v>7096</v>
      </c>
      <c r="B7121" s="11">
        <v>95.166637953498025</v>
      </c>
      <c r="C7121" s="11">
        <v>-42.561637953498028</v>
      </c>
    </row>
    <row r="7122" spans="1:3" x14ac:dyDescent="0.25">
      <c r="A7122" s="11">
        <v>7097</v>
      </c>
      <c r="B7122" s="11">
        <v>93.807744411147155</v>
      </c>
      <c r="C7122" s="11">
        <v>-42.142744411147156</v>
      </c>
    </row>
    <row r="7123" spans="1:3" x14ac:dyDescent="0.25">
      <c r="A7123" s="11">
        <v>7098</v>
      </c>
      <c r="B7123" s="11">
        <v>95.537397560848206</v>
      </c>
      <c r="C7123" s="11">
        <v>-44.307397560848209</v>
      </c>
    </row>
    <row r="7124" spans="1:3" x14ac:dyDescent="0.25">
      <c r="A7124" s="11">
        <v>7099</v>
      </c>
      <c r="B7124" s="11">
        <v>95.097826924546112</v>
      </c>
      <c r="C7124" s="11">
        <v>-44.152826924546112</v>
      </c>
    </row>
    <row r="7125" spans="1:3" x14ac:dyDescent="0.25">
      <c r="A7125" s="11">
        <v>7100</v>
      </c>
      <c r="B7125" s="11">
        <v>94.89055804876125</v>
      </c>
      <c r="C7125" s="11">
        <v>-44.035558048761253</v>
      </c>
    </row>
    <row r="7126" spans="1:3" x14ac:dyDescent="0.25">
      <c r="A7126" s="11">
        <v>7101</v>
      </c>
      <c r="B7126" s="11">
        <v>95.350066836861075</v>
      </c>
      <c r="C7126" s="11">
        <v>-44.690066836861078</v>
      </c>
    </row>
    <row r="7127" spans="1:3" x14ac:dyDescent="0.25">
      <c r="A7127" s="11">
        <v>7102</v>
      </c>
      <c r="B7127" s="11">
        <v>97.209250223432306</v>
      </c>
      <c r="C7127" s="11">
        <v>-46.04925022343231</v>
      </c>
    </row>
    <row r="7128" spans="1:3" x14ac:dyDescent="0.25">
      <c r="A7128" s="11">
        <v>7103</v>
      </c>
      <c r="B7128" s="11">
        <v>98.164156121583915</v>
      </c>
      <c r="C7128" s="11">
        <v>-46.534156121583912</v>
      </c>
    </row>
    <row r="7129" spans="1:3" x14ac:dyDescent="0.25">
      <c r="A7129" s="11">
        <v>7104</v>
      </c>
      <c r="B7129" s="11">
        <v>99.120022324663097</v>
      </c>
      <c r="C7129" s="11">
        <v>-47.470022324663098</v>
      </c>
    </row>
    <row r="7130" spans="1:3" x14ac:dyDescent="0.25">
      <c r="A7130" s="11">
        <v>7105</v>
      </c>
      <c r="B7130" s="11">
        <v>98.546438604420089</v>
      </c>
      <c r="C7130" s="11">
        <v>-46.231438604420092</v>
      </c>
    </row>
    <row r="7131" spans="1:3" ht="15.75" thickBot="1" x14ac:dyDescent="0.3">
      <c r="A7131" s="12">
        <v>7106</v>
      </c>
      <c r="B7131" s="12">
        <v>99.295784922419045</v>
      </c>
      <c r="C7131" s="12">
        <v>-46.510784922419049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69"/>
  <sheetViews>
    <sheetView workbookViewId="0">
      <selection activeCell="AA40" sqref="AA40"/>
    </sheetView>
  </sheetViews>
  <sheetFormatPr defaultRowHeight="15" x14ac:dyDescent="0.25"/>
  <cols>
    <col min="1" max="1" width="14.85546875" customWidth="1"/>
    <col min="2" max="2" width="14.5703125" customWidth="1"/>
    <col min="3" max="3" width="14.28515625" customWidth="1"/>
    <col min="4" max="4" width="14.85546875" customWidth="1"/>
    <col min="5" max="5" width="13.7109375" customWidth="1"/>
    <col min="6" max="6" width="14.28515625" customWidth="1"/>
    <col min="7" max="7" width="14.5703125" customWidth="1"/>
    <col min="8" max="8" width="12.5703125" customWidth="1"/>
    <col min="9" max="9" width="12.14062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56741090035968411</v>
      </c>
    </row>
    <row r="5" spans="1:9" x14ac:dyDescent="0.25">
      <c r="A5" s="11" t="s">
        <v>11</v>
      </c>
      <c r="B5" s="11">
        <v>0.32195512984698732</v>
      </c>
    </row>
    <row r="6" spans="1:9" x14ac:dyDescent="0.25">
      <c r="A6" s="11" t="s">
        <v>12</v>
      </c>
      <c r="B6" s="11">
        <v>0.3210140543852899</v>
      </c>
    </row>
    <row r="7" spans="1:9" x14ac:dyDescent="0.25">
      <c r="A7" s="11" t="s">
        <v>13</v>
      </c>
      <c r="B7" s="11">
        <v>66.65371390386224</v>
      </c>
    </row>
    <row r="8" spans="1:9" ht="15.75" thickBot="1" x14ac:dyDescent="0.3">
      <c r="A8" s="12" t="s">
        <v>14</v>
      </c>
      <c r="B8" s="12">
        <v>1444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2</v>
      </c>
      <c r="C12" s="11">
        <v>3039832.133873363</v>
      </c>
      <c r="D12" s="11">
        <v>1519916.0669366815</v>
      </c>
      <c r="E12" s="11">
        <v>342.11404180730187</v>
      </c>
      <c r="F12" s="11">
        <v>2.6405970107740044E-122</v>
      </c>
    </row>
    <row r="13" spans="1:9" x14ac:dyDescent="0.25">
      <c r="A13" s="11" t="s">
        <v>17</v>
      </c>
      <c r="B13" s="11">
        <v>1441</v>
      </c>
      <c r="C13" s="11">
        <v>6401956.0287133818</v>
      </c>
      <c r="D13" s="11">
        <v>4442.7175771779193</v>
      </c>
      <c r="E13" s="11"/>
      <c r="F13" s="11"/>
    </row>
    <row r="14" spans="1:9" ht="15.75" thickBot="1" x14ac:dyDescent="0.3">
      <c r="A14" s="12" t="s">
        <v>18</v>
      </c>
      <c r="B14" s="12">
        <v>1443</v>
      </c>
      <c r="C14" s="12">
        <v>9441788.1625867449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1">
        <v>77.91159634455272</v>
      </c>
      <c r="C17" s="11">
        <v>6.1862808976849522</v>
      </c>
      <c r="D17" s="11">
        <v>12.594254550211101</v>
      </c>
      <c r="E17" s="11">
        <v>1.3992023560366325E-34</v>
      </c>
      <c r="F17" s="11">
        <v>65.776515900559644</v>
      </c>
      <c r="G17" s="11">
        <v>90.046676788545795</v>
      </c>
      <c r="H17" s="11">
        <v>65.776515900559644</v>
      </c>
      <c r="I17" s="11">
        <v>90.046676788545795</v>
      </c>
    </row>
    <row r="18" spans="1:9" x14ac:dyDescent="0.25">
      <c r="A18" s="11" t="s">
        <v>1</v>
      </c>
      <c r="B18" s="11">
        <v>0.37208002635552406</v>
      </c>
      <c r="C18" s="11">
        <v>2.8296364894148912E-2</v>
      </c>
      <c r="D18" s="11">
        <v>13.149393137507296</v>
      </c>
      <c r="E18" s="11">
        <v>2.2187964888742355E-37</v>
      </c>
      <c r="F18" s="11">
        <v>0.31657354840177021</v>
      </c>
      <c r="G18" s="11">
        <v>0.42758650430927791</v>
      </c>
      <c r="H18" s="11">
        <v>0.31657354840177021</v>
      </c>
      <c r="I18" s="11">
        <v>0.42758650430927791</v>
      </c>
    </row>
    <row r="19" spans="1:9" ht="15.75" thickBot="1" x14ac:dyDescent="0.3">
      <c r="A19" s="12" t="s">
        <v>60</v>
      </c>
      <c r="B19" s="12">
        <v>-1.6923040545644212</v>
      </c>
      <c r="C19" s="12">
        <v>8.3852625155156221E-2</v>
      </c>
      <c r="D19" s="12">
        <v>-20.181885199575756</v>
      </c>
      <c r="E19" s="12">
        <v>5.7055924607558955E-80</v>
      </c>
      <c r="F19" s="12">
        <v>-1.8567903377654655</v>
      </c>
      <c r="G19" s="12">
        <v>-1.5278177713633769</v>
      </c>
      <c r="H19" s="12">
        <v>-1.8567903377654655</v>
      </c>
      <c r="I19" s="12">
        <v>-1.5278177713633769</v>
      </c>
    </row>
    <row r="23" spans="1:9" x14ac:dyDescent="0.25">
      <c r="A23" t="s">
        <v>32</v>
      </c>
    </row>
    <row r="24" spans="1:9" ht="15.75" thickBot="1" x14ac:dyDescent="0.3"/>
    <row r="25" spans="1:9" x14ac:dyDescent="0.25">
      <c r="A25" s="13" t="s">
        <v>33</v>
      </c>
      <c r="B25" s="13" t="s">
        <v>59</v>
      </c>
      <c r="C25" s="13" t="s">
        <v>34</v>
      </c>
    </row>
    <row r="26" spans="1:9" x14ac:dyDescent="0.25">
      <c r="A26" s="11">
        <v>1</v>
      </c>
      <c r="B26" s="11">
        <v>109.60574920776611</v>
      </c>
      <c r="C26" s="11">
        <v>34.739650792233903</v>
      </c>
    </row>
    <row r="27" spans="1:9" x14ac:dyDescent="0.25">
      <c r="A27" s="11">
        <v>2</v>
      </c>
      <c r="B27" s="11">
        <v>111.57839078210345</v>
      </c>
      <c r="C27" s="11">
        <v>38.170569217896556</v>
      </c>
    </row>
    <row r="28" spans="1:9" x14ac:dyDescent="0.25">
      <c r="A28" s="11">
        <v>3</v>
      </c>
      <c r="B28" s="11">
        <v>104.45564740726292</v>
      </c>
      <c r="C28" s="11">
        <v>27.392872592737064</v>
      </c>
    </row>
    <row r="29" spans="1:9" x14ac:dyDescent="0.25">
      <c r="A29" s="11">
        <v>4</v>
      </c>
      <c r="B29" s="11">
        <v>106.39222865220529</v>
      </c>
      <c r="C29" s="11">
        <v>19.678351347794703</v>
      </c>
    </row>
    <row r="30" spans="1:9" x14ac:dyDescent="0.25">
      <c r="A30" s="11">
        <v>5</v>
      </c>
      <c r="B30" s="11">
        <v>108.07471181217332</v>
      </c>
      <c r="C30" s="11">
        <v>24.653328187826673</v>
      </c>
    </row>
    <row r="31" spans="1:9" x14ac:dyDescent="0.25">
      <c r="A31" s="11">
        <v>6</v>
      </c>
      <c r="B31" s="11">
        <v>111.96734624776535</v>
      </c>
      <c r="C31" s="11">
        <v>22.692413752234629</v>
      </c>
    </row>
    <row r="32" spans="1:9" x14ac:dyDescent="0.25">
      <c r="A32" s="11">
        <v>7</v>
      </c>
      <c r="B32" s="11">
        <v>117.70074385190468</v>
      </c>
      <c r="C32" s="11">
        <v>27.376076148095322</v>
      </c>
    </row>
    <row r="33" spans="1:3" x14ac:dyDescent="0.25">
      <c r="A33" s="11">
        <v>8</v>
      </c>
      <c r="B33" s="11">
        <v>120.61493354027348</v>
      </c>
      <c r="C33" s="11">
        <v>36.907906459726519</v>
      </c>
    </row>
    <row r="34" spans="1:3" x14ac:dyDescent="0.25">
      <c r="A34" s="11">
        <v>9</v>
      </c>
      <c r="B34" s="11">
        <v>124.05404154022327</v>
      </c>
      <c r="C34" s="11">
        <v>39.723078459776758</v>
      </c>
    </row>
    <row r="35" spans="1:3" x14ac:dyDescent="0.25">
      <c r="A35" s="11">
        <v>10</v>
      </c>
      <c r="B35" s="11">
        <v>115.68784481791215</v>
      </c>
      <c r="C35" s="11">
        <v>39.07797518208784</v>
      </c>
    </row>
    <row r="36" spans="1:3" x14ac:dyDescent="0.25">
      <c r="A36" s="11">
        <v>11</v>
      </c>
      <c r="B36" s="11">
        <v>115.19903307691081</v>
      </c>
      <c r="C36" s="11">
        <v>46.08794692308922</v>
      </c>
    </row>
    <row r="37" spans="1:3" x14ac:dyDescent="0.25">
      <c r="A37" s="11">
        <v>12</v>
      </c>
      <c r="B37" s="11">
        <v>118.57363218067626</v>
      </c>
      <c r="C37" s="11">
        <v>52.184747819323732</v>
      </c>
    </row>
    <row r="38" spans="1:3" x14ac:dyDescent="0.25">
      <c r="A38" s="11">
        <v>13</v>
      </c>
      <c r="B38" s="11">
        <v>121.72794850449355</v>
      </c>
      <c r="C38" s="11">
        <v>59.613011495506441</v>
      </c>
    </row>
    <row r="39" spans="1:3" x14ac:dyDescent="0.25">
      <c r="A39" s="11">
        <v>14</v>
      </c>
      <c r="B39" s="11">
        <v>120.87276242760427</v>
      </c>
      <c r="C39" s="11">
        <v>64.069397572395729</v>
      </c>
    </row>
    <row r="40" spans="1:3" x14ac:dyDescent="0.25">
      <c r="A40" s="11">
        <v>15</v>
      </c>
      <c r="B40" s="11">
        <v>119.13105935474903</v>
      </c>
      <c r="C40" s="11">
        <v>60.204660645250954</v>
      </c>
    </row>
    <row r="41" spans="1:3" x14ac:dyDescent="0.25">
      <c r="A41" s="11">
        <v>16</v>
      </c>
      <c r="B41" s="11">
        <v>117.7907735023724</v>
      </c>
      <c r="C41" s="11">
        <v>58.087966497627619</v>
      </c>
    </row>
    <row r="42" spans="1:3" x14ac:dyDescent="0.25">
      <c r="A42" s="11">
        <v>17</v>
      </c>
      <c r="B42" s="11">
        <v>121.21858189885675</v>
      </c>
      <c r="C42" s="11">
        <v>67.595618101143216</v>
      </c>
    </row>
    <row r="43" spans="1:3" x14ac:dyDescent="0.25">
      <c r="A43" s="11">
        <v>18</v>
      </c>
      <c r="B43" s="11">
        <v>124.06718915007086</v>
      </c>
      <c r="C43" s="11">
        <v>75.396810849929139</v>
      </c>
    </row>
    <row r="44" spans="1:3" x14ac:dyDescent="0.25">
      <c r="A44" s="11">
        <v>19</v>
      </c>
      <c r="B44" s="11">
        <v>126.61266965655776</v>
      </c>
      <c r="C44" s="11">
        <v>79.72471034344224</v>
      </c>
    </row>
    <row r="45" spans="1:3" x14ac:dyDescent="0.25">
      <c r="A45" s="11">
        <v>20</v>
      </c>
      <c r="B45" s="11">
        <v>139.65065663310099</v>
      </c>
      <c r="C45" s="11">
        <v>71.570443366899042</v>
      </c>
    </row>
    <row r="46" spans="1:3" x14ac:dyDescent="0.25">
      <c r="A46" s="11">
        <v>21</v>
      </c>
      <c r="B46" s="11">
        <v>138.45215853913993</v>
      </c>
      <c r="C46" s="11">
        <v>53.887521460860057</v>
      </c>
    </row>
    <row r="47" spans="1:3" x14ac:dyDescent="0.25">
      <c r="A47" s="11">
        <v>22</v>
      </c>
      <c r="B47" s="11">
        <v>132.10525640637346</v>
      </c>
      <c r="C47" s="11">
        <v>49.579683593626555</v>
      </c>
    </row>
    <row r="48" spans="1:3" x14ac:dyDescent="0.25">
      <c r="A48" s="11">
        <v>23</v>
      </c>
      <c r="B48" s="11">
        <v>133.39890260926694</v>
      </c>
      <c r="C48" s="11">
        <v>58.596357390733061</v>
      </c>
    </row>
    <row r="49" spans="1:3" x14ac:dyDescent="0.25">
      <c r="A49" s="11">
        <v>24</v>
      </c>
      <c r="B49" s="11">
        <v>138.70766722547111</v>
      </c>
      <c r="C49" s="11">
        <v>58.049212774528883</v>
      </c>
    </row>
    <row r="50" spans="1:3" x14ac:dyDescent="0.25">
      <c r="A50" s="11">
        <v>25</v>
      </c>
      <c r="B50" s="11">
        <v>135.99478694621598</v>
      </c>
      <c r="C50" s="11">
        <v>53.152153053784048</v>
      </c>
    </row>
    <row r="51" spans="1:3" x14ac:dyDescent="0.25">
      <c r="A51" s="11">
        <v>26</v>
      </c>
      <c r="B51" s="11">
        <v>133.90340833591824</v>
      </c>
      <c r="C51" s="11">
        <v>49.192551664081748</v>
      </c>
    </row>
    <row r="52" spans="1:3" x14ac:dyDescent="0.25">
      <c r="A52" s="11">
        <v>27</v>
      </c>
      <c r="B52" s="11">
        <v>128.25365235033905</v>
      </c>
      <c r="C52" s="11">
        <v>35.877307649660963</v>
      </c>
    </row>
    <row r="53" spans="1:3" x14ac:dyDescent="0.25">
      <c r="A53" s="11">
        <v>28</v>
      </c>
      <c r="B53" s="11">
        <v>109.48500107978711</v>
      </c>
      <c r="C53" s="11">
        <v>35.871858920212901</v>
      </c>
    </row>
    <row r="54" spans="1:3" x14ac:dyDescent="0.25">
      <c r="A54" s="11">
        <v>29</v>
      </c>
      <c r="B54" s="11">
        <v>105.02917647559774</v>
      </c>
      <c r="C54" s="11">
        <v>33.582003524402253</v>
      </c>
    </row>
    <row r="55" spans="1:3" x14ac:dyDescent="0.25">
      <c r="A55" s="11">
        <v>30</v>
      </c>
      <c r="B55" s="11">
        <v>111.78399568597231</v>
      </c>
      <c r="C55" s="11">
        <v>28.640724314027693</v>
      </c>
    </row>
    <row r="56" spans="1:3" x14ac:dyDescent="0.25">
      <c r="A56" s="11">
        <v>31</v>
      </c>
      <c r="B56" s="11">
        <v>120.79813248109559</v>
      </c>
      <c r="C56" s="11">
        <v>41.875727518904398</v>
      </c>
    </row>
    <row r="57" spans="1:3" x14ac:dyDescent="0.25">
      <c r="A57" s="11">
        <v>32</v>
      </c>
      <c r="B57" s="11">
        <v>126.61237663000844</v>
      </c>
      <c r="C57" s="11">
        <v>45.070083369991551</v>
      </c>
    </row>
    <row r="58" spans="1:3" x14ac:dyDescent="0.25">
      <c r="A58" s="11">
        <v>33</v>
      </c>
      <c r="B58" s="11">
        <v>121.96578142241198</v>
      </c>
      <c r="C58" s="11">
        <v>46.296218577588022</v>
      </c>
    </row>
    <row r="59" spans="1:3" x14ac:dyDescent="0.25">
      <c r="A59" s="11">
        <v>34</v>
      </c>
      <c r="B59" s="11">
        <v>110.91464666652323</v>
      </c>
      <c r="C59" s="11">
        <v>64.525553333476751</v>
      </c>
    </row>
    <row r="60" spans="1:3" x14ac:dyDescent="0.25">
      <c r="A60" s="11">
        <v>35</v>
      </c>
      <c r="B60" s="11">
        <v>111.78487237010849</v>
      </c>
      <c r="C60" s="11">
        <v>41.448047629891491</v>
      </c>
    </row>
    <row r="61" spans="1:3" x14ac:dyDescent="0.25">
      <c r="A61" s="11">
        <v>36</v>
      </c>
      <c r="B61" s="11">
        <v>104.82620885540084</v>
      </c>
      <c r="C61" s="11">
        <v>28.227751144599182</v>
      </c>
    </row>
    <row r="62" spans="1:3" x14ac:dyDescent="0.25">
      <c r="A62" s="11">
        <v>37</v>
      </c>
      <c r="B62" s="11">
        <v>102.37906230038358</v>
      </c>
      <c r="C62" s="11">
        <v>29.423717699616432</v>
      </c>
    </row>
    <row r="63" spans="1:3" x14ac:dyDescent="0.25">
      <c r="A63" s="11">
        <v>38</v>
      </c>
      <c r="B63" s="11">
        <v>101.39836211904094</v>
      </c>
      <c r="C63" s="11">
        <v>28.595177880959056</v>
      </c>
    </row>
    <row r="64" spans="1:3" x14ac:dyDescent="0.25">
      <c r="A64" s="11">
        <v>39</v>
      </c>
      <c r="B64" s="11">
        <v>103.04216468080739</v>
      </c>
      <c r="C64" s="11">
        <v>26.333035319192618</v>
      </c>
    </row>
    <row r="65" spans="1:3" x14ac:dyDescent="0.25">
      <c r="A65" s="11">
        <v>40</v>
      </c>
      <c r="B65" s="11">
        <v>103.16999062568634</v>
      </c>
      <c r="C65" s="11">
        <v>38.04794937431366</v>
      </c>
    </row>
    <row r="66" spans="1:3" x14ac:dyDescent="0.25">
      <c r="A66" s="11">
        <v>41</v>
      </c>
      <c r="B66" s="11">
        <v>110.68401743009882</v>
      </c>
      <c r="C66" s="11">
        <v>40.216062569901183</v>
      </c>
    </row>
    <row r="67" spans="1:3" x14ac:dyDescent="0.25">
      <c r="A67" s="11">
        <v>42</v>
      </c>
      <c r="B67" s="11">
        <v>101.91682565889468</v>
      </c>
      <c r="C67" s="11">
        <v>35.522174341105341</v>
      </c>
    </row>
    <row r="68" spans="1:3" x14ac:dyDescent="0.25">
      <c r="A68" s="11">
        <v>43</v>
      </c>
      <c r="B68" s="11">
        <v>105.40299799455266</v>
      </c>
      <c r="C68" s="11">
        <v>40.101202005447334</v>
      </c>
    </row>
    <row r="69" spans="1:3" x14ac:dyDescent="0.25">
      <c r="A69" s="11">
        <v>44</v>
      </c>
      <c r="B69" s="11">
        <v>110.86424210644955</v>
      </c>
      <c r="C69" s="11">
        <v>29.956957893550481</v>
      </c>
    </row>
    <row r="70" spans="1:3" x14ac:dyDescent="0.25">
      <c r="A70" s="11">
        <v>45</v>
      </c>
      <c r="B70" s="11">
        <v>109.52856167982783</v>
      </c>
      <c r="C70" s="11">
        <v>48.865978320172175</v>
      </c>
    </row>
    <row r="71" spans="1:3" x14ac:dyDescent="0.25">
      <c r="A71" s="11">
        <v>46</v>
      </c>
      <c r="B71" s="11">
        <v>74.708890506843403</v>
      </c>
      <c r="C71" s="11">
        <v>26.996709493156601</v>
      </c>
    </row>
    <row r="72" spans="1:3" x14ac:dyDescent="0.25">
      <c r="A72" s="11">
        <v>47</v>
      </c>
      <c r="B72" s="11">
        <v>53.87779338169976</v>
      </c>
      <c r="C72" s="11">
        <v>26.631586618300247</v>
      </c>
    </row>
    <row r="73" spans="1:3" x14ac:dyDescent="0.25">
      <c r="A73" s="11">
        <v>48</v>
      </c>
      <c r="B73" s="11">
        <v>46.026995790437994</v>
      </c>
      <c r="C73" s="11">
        <v>30.846564209562018</v>
      </c>
    </row>
    <row r="74" spans="1:3" x14ac:dyDescent="0.25">
      <c r="A74" s="11">
        <v>49</v>
      </c>
      <c r="B74" s="11">
        <v>43.718320273090725</v>
      </c>
      <c r="C74" s="11">
        <v>28.527679726909284</v>
      </c>
    </row>
    <row r="75" spans="1:3" x14ac:dyDescent="0.25">
      <c r="A75" s="11">
        <v>50</v>
      </c>
      <c r="B75" s="11">
        <v>41.840514342779542</v>
      </c>
      <c r="C75" s="11">
        <v>25.074045657220466</v>
      </c>
    </row>
    <row r="76" spans="1:3" x14ac:dyDescent="0.25">
      <c r="A76" s="11">
        <v>51</v>
      </c>
      <c r="B76" s="11">
        <v>46.863134140874081</v>
      </c>
      <c r="C76" s="11">
        <v>19.787625859125924</v>
      </c>
    </row>
    <row r="77" spans="1:3" x14ac:dyDescent="0.25">
      <c r="A77" s="11">
        <v>52</v>
      </c>
      <c r="B77" s="11">
        <v>50.659166492281614</v>
      </c>
      <c r="C77" s="11">
        <v>21.744653507718382</v>
      </c>
    </row>
    <row r="78" spans="1:3" x14ac:dyDescent="0.25">
      <c r="A78" s="11">
        <v>53</v>
      </c>
      <c r="B78" s="11">
        <v>51.216275310821928</v>
      </c>
      <c r="C78" s="11">
        <v>28.216824689178068</v>
      </c>
    </row>
    <row r="79" spans="1:3" x14ac:dyDescent="0.25">
      <c r="A79" s="11">
        <v>54</v>
      </c>
      <c r="B79" s="11">
        <v>53.289085760384339</v>
      </c>
      <c r="C79" s="11">
        <v>29.285914239615664</v>
      </c>
    </row>
    <row r="80" spans="1:3" x14ac:dyDescent="0.25">
      <c r="A80" s="11">
        <v>55</v>
      </c>
      <c r="B80" s="11">
        <v>52.175699210272441</v>
      </c>
      <c r="C80" s="11">
        <v>25.867000789727555</v>
      </c>
    </row>
    <row r="81" spans="1:3" x14ac:dyDescent="0.25">
      <c r="A81" s="11">
        <v>56</v>
      </c>
      <c r="B81" s="11">
        <v>51.3853757650446</v>
      </c>
      <c r="C81" s="11">
        <v>14.585384234955413</v>
      </c>
    </row>
    <row r="82" spans="1:3" x14ac:dyDescent="0.25">
      <c r="A82" s="11">
        <v>57</v>
      </c>
      <c r="B82" s="11">
        <v>51.277238477273684</v>
      </c>
      <c r="C82" s="11">
        <v>15.648041522726317</v>
      </c>
    </row>
    <row r="83" spans="1:3" x14ac:dyDescent="0.25">
      <c r="A83" s="11">
        <v>58</v>
      </c>
      <c r="B83" s="11">
        <v>49.949611724671371</v>
      </c>
      <c r="C83" s="11">
        <v>18.617168275328623</v>
      </c>
    </row>
    <row r="84" spans="1:3" x14ac:dyDescent="0.25">
      <c r="A84" s="11">
        <v>59</v>
      </c>
      <c r="B84" s="11">
        <v>50.941611309593227</v>
      </c>
      <c r="C84" s="11">
        <v>19.011708690406778</v>
      </c>
    </row>
    <row r="85" spans="1:3" x14ac:dyDescent="0.25">
      <c r="A85" s="11">
        <v>60</v>
      </c>
      <c r="B85" s="11">
        <v>48.606152211232569</v>
      </c>
      <c r="C85" s="11">
        <v>21.990967788767421</v>
      </c>
    </row>
    <row r="86" spans="1:3" x14ac:dyDescent="0.25">
      <c r="A86" s="11">
        <v>61</v>
      </c>
      <c r="B86" s="11">
        <v>49.033614646556401</v>
      </c>
      <c r="C86" s="11">
        <v>13.013345353443597</v>
      </c>
    </row>
    <row r="87" spans="1:3" x14ac:dyDescent="0.25">
      <c r="A87" s="11">
        <v>62</v>
      </c>
      <c r="B87" s="11">
        <v>47.139139343525585</v>
      </c>
      <c r="C87" s="11">
        <v>5.1140206564744162</v>
      </c>
    </row>
    <row r="88" spans="1:3" x14ac:dyDescent="0.25">
      <c r="A88" s="11">
        <v>63</v>
      </c>
      <c r="B88" s="11">
        <v>47.851018804301361</v>
      </c>
      <c r="C88" s="11">
        <v>1.6119811956986396</v>
      </c>
    </row>
    <row r="89" spans="1:3" x14ac:dyDescent="0.25">
      <c r="A89" s="11">
        <v>64</v>
      </c>
      <c r="B89" s="11">
        <v>51.442815218576158</v>
      </c>
      <c r="C89" s="11">
        <v>-0.82113521857615268</v>
      </c>
    </row>
    <row r="90" spans="1:3" x14ac:dyDescent="0.25">
      <c r="A90" s="11">
        <v>65</v>
      </c>
      <c r="B90" s="11">
        <v>56.119836858378477</v>
      </c>
      <c r="C90" s="11">
        <v>-2.7209568583784787</v>
      </c>
    </row>
    <row r="91" spans="1:3" x14ac:dyDescent="0.25">
      <c r="A91" s="11">
        <v>66</v>
      </c>
      <c r="B91" s="11">
        <v>61.752301788220834</v>
      </c>
      <c r="C91" s="11">
        <v>-6.010921788220827</v>
      </c>
    </row>
    <row r="92" spans="1:3" x14ac:dyDescent="0.25">
      <c r="A92" s="11">
        <v>67</v>
      </c>
      <c r="B92" s="11">
        <v>62.169563750758691</v>
      </c>
      <c r="C92" s="11">
        <v>-0.82374375075868755</v>
      </c>
    </row>
    <row r="93" spans="1:3" x14ac:dyDescent="0.25">
      <c r="A93" s="11">
        <v>68</v>
      </c>
      <c r="B93" s="11">
        <v>59.999220654823553</v>
      </c>
      <c r="C93" s="11">
        <v>1.7295593451764546</v>
      </c>
    </row>
    <row r="94" spans="1:3" x14ac:dyDescent="0.25">
      <c r="A94" s="11">
        <v>69</v>
      </c>
      <c r="B94" s="11">
        <v>57.048678383360311</v>
      </c>
      <c r="C94" s="11">
        <v>3.9338816166396882</v>
      </c>
    </row>
    <row r="95" spans="1:3" x14ac:dyDescent="0.25">
      <c r="A95" s="11">
        <v>70</v>
      </c>
      <c r="B95" s="11">
        <v>55.491298866781065</v>
      </c>
      <c r="C95" s="11">
        <v>6.1117811332189333</v>
      </c>
    </row>
    <row r="96" spans="1:3" x14ac:dyDescent="0.25">
      <c r="A96" s="11">
        <v>71</v>
      </c>
      <c r="B96" s="11">
        <v>57.171109962472528</v>
      </c>
      <c r="C96" s="11">
        <v>4.1426300375274678</v>
      </c>
    </row>
    <row r="97" spans="1:3" x14ac:dyDescent="0.25">
      <c r="A97" s="11">
        <v>72</v>
      </c>
      <c r="B97" s="11">
        <v>58.812334734015039</v>
      </c>
      <c r="C97" s="11">
        <v>3.2138052659849734</v>
      </c>
    </row>
    <row r="98" spans="1:3" x14ac:dyDescent="0.25">
      <c r="A98" s="11">
        <v>73</v>
      </c>
      <c r="B98" s="11">
        <v>59.869866759439965</v>
      </c>
      <c r="C98" s="11">
        <v>7.2256332405600219</v>
      </c>
    </row>
    <row r="99" spans="1:3" x14ac:dyDescent="0.25">
      <c r="A99" s="11">
        <v>74</v>
      </c>
      <c r="B99" s="11">
        <v>59.304869089803368</v>
      </c>
      <c r="C99" s="11">
        <v>8.3091109101966296</v>
      </c>
    </row>
    <row r="100" spans="1:3" x14ac:dyDescent="0.25">
      <c r="A100" s="11">
        <v>75</v>
      </c>
      <c r="B100" s="11">
        <v>60.452876382683016</v>
      </c>
      <c r="C100" s="11">
        <v>7.3489236173169843</v>
      </c>
    </row>
    <row r="101" spans="1:3" x14ac:dyDescent="0.25">
      <c r="A101" s="11">
        <v>76</v>
      </c>
      <c r="B101" s="11">
        <v>61.02776871042181</v>
      </c>
      <c r="C101" s="11">
        <v>15.134297956244851</v>
      </c>
    </row>
    <row r="102" spans="1:3" x14ac:dyDescent="0.25">
      <c r="A102" s="11">
        <v>77</v>
      </c>
      <c r="B102" s="11">
        <v>89.249031208625397</v>
      </c>
      <c r="C102" s="11">
        <v>57.915368791374604</v>
      </c>
    </row>
    <row r="103" spans="1:3" x14ac:dyDescent="0.25">
      <c r="A103" s="11">
        <v>78</v>
      </c>
      <c r="B103" s="11">
        <v>90.625573479956756</v>
      </c>
      <c r="C103" s="11">
        <v>62.866506520043259</v>
      </c>
    </row>
    <row r="104" spans="1:3" x14ac:dyDescent="0.25">
      <c r="A104" s="11">
        <v>79</v>
      </c>
      <c r="B104" s="11">
        <v>83.933170819941267</v>
      </c>
      <c r="C104" s="11">
        <v>56.807289180058717</v>
      </c>
    </row>
    <row r="105" spans="1:3" x14ac:dyDescent="0.25">
      <c r="A105" s="11">
        <v>80</v>
      </c>
      <c r="B105" s="11">
        <v>86.154543497009314</v>
      </c>
      <c r="C105" s="11">
        <v>49.541496502990668</v>
      </c>
    </row>
    <row r="106" spans="1:3" x14ac:dyDescent="0.25">
      <c r="A106" s="11">
        <v>81</v>
      </c>
      <c r="B106" s="11">
        <v>88.236115904210692</v>
      </c>
      <c r="C106" s="11">
        <v>55.439464095789333</v>
      </c>
    </row>
    <row r="107" spans="1:3" x14ac:dyDescent="0.25">
      <c r="A107" s="11">
        <v>82</v>
      </c>
      <c r="B107" s="11">
        <v>93.264751757568888</v>
      </c>
      <c r="C107" s="11">
        <v>51.07684824243114</v>
      </c>
    </row>
    <row r="108" spans="1:3" x14ac:dyDescent="0.25">
      <c r="A108" s="11">
        <v>83</v>
      </c>
      <c r="B108" s="11">
        <v>99.685645604002985</v>
      </c>
      <c r="C108" s="11">
        <v>55.109694395996996</v>
      </c>
    </row>
    <row r="109" spans="1:3" x14ac:dyDescent="0.25">
      <c r="A109" s="11">
        <v>84</v>
      </c>
      <c r="B109" s="11">
        <v>101.73029171315622</v>
      </c>
      <c r="C109" s="11">
        <v>64.81662828684378</v>
      </c>
    </row>
    <row r="110" spans="1:3" x14ac:dyDescent="0.25">
      <c r="A110" s="11">
        <v>85</v>
      </c>
      <c r="B110" s="11">
        <v>103.02196674543151</v>
      </c>
      <c r="C110" s="11">
        <v>71.796633254568491</v>
      </c>
    </row>
    <row r="111" spans="1:3" x14ac:dyDescent="0.25">
      <c r="A111" s="11">
        <v>86</v>
      </c>
      <c r="B111" s="11">
        <v>94.799097703210663</v>
      </c>
      <c r="C111" s="11">
        <v>73.924242296789316</v>
      </c>
    </row>
    <row r="112" spans="1:3" x14ac:dyDescent="0.25">
      <c r="A112" s="11">
        <v>87</v>
      </c>
      <c r="B112" s="11">
        <v>94.986457923123481</v>
      </c>
      <c r="C112" s="11">
        <v>73.793322076876535</v>
      </c>
    </row>
    <row r="113" spans="1:3" x14ac:dyDescent="0.25">
      <c r="A113" s="11">
        <v>88</v>
      </c>
      <c r="B113" s="11">
        <v>98.706289220169253</v>
      </c>
      <c r="C113" s="11">
        <v>75.402310779830742</v>
      </c>
    </row>
    <row r="114" spans="1:3" x14ac:dyDescent="0.25">
      <c r="A114" s="11">
        <v>89</v>
      </c>
      <c r="B114" s="11">
        <v>101.43742109291703</v>
      </c>
      <c r="C114" s="11">
        <v>82.405198907082976</v>
      </c>
    </row>
    <row r="115" spans="1:3" x14ac:dyDescent="0.25">
      <c r="A115" s="11">
        <v>90</v>
      </c>
      <c r="B115" s="11">
        <v>100.86356199578512</v>
      </c>
      <c r="C115" s="11">
        <v>85.596138004214851</v>
      </c>
    </row>
    <row r="116" spans="1:3" x14ac:dyDescent="0.25">
      <c r="A116" s="11">
        <v>91</v>
      </c>
      <c r="B116" s="11">
        <v>99.051652121475826</v>
      </c>
      <c r="C116" s="11">
        <v>82.305947878524165</v>
      </c>
    </row>
    <row r="117" spans="1:3" x14ac:dyDescent="0.25">
      <c r="A117" s="11">
        <v>92</v>
      </c>
      <c r="B117" s="11">
        <v>98.608070933068305</v>
      </c>
      <c r="C117" s="11">
        <v>78.9867690669317</v>
      </c>
    </row>
    <row r="118" spans="1:3" x14ac:dyDescent="0.25">
      <c r="A118" s="11">
        <v>93</v>
      </c>
      <c r="B118" s="11">
        <v>102.91257432034953</v>
      </c>
      <c r="C118" s="11">
        <v>88.894065679650453</v>
      </c>
    </row>
    <row r="119" spans="1:3" x14ac:dyDescent="0.25">
      <c r="A119" s="11">
        <v>94</v>
      </c>
      <c r="B119" s="11">
        <v>106.39618907302564</v>
      </c>
      <c r="C119" s="11">
        <v>94.32739092697436</v>
      </c>
    </row>
    <row r="120" spans="1:3" x14ac:dyDescent="0.25">
      <c r="A120" s="11">
        <v>95</v>
      </c>
      <c r="B120" s="11">
        <v>109.45193253484601</v>
      </c>
      <c r="C120" s="11">
        <v>98.139407465153994</v>
      </c>
    </row>
    <row r="121" spans="1:3" x14ac:dyDescent="0.25">
      <c r="A121" s="11">
        <v>96</v>
      </c>
      <c r="B121" s="11">
        <v>123.07028182717698</v>
      </c>
      <c r="C121" s="11">
        <v>89.157038172823036</v>
      </c>
    </row>
    <row r="122" spans="1:3" x14ac:dyDescent="0.25">
      <c r="A122" s="11">
        <v>97</v>
      </c>
      <c r="B122" s="11">
        <v>121.96347873463327</v>
      </c>
      <c r="C122" s="11">
        <v>74.835261265366739</v>
      </c>
    </row>
    <row r="123" spans="1:3" x14ac:dyDescent="0.25">
      <c r="A123" s="11">
        <v>98</v>
      </c>
      <c r="B123" s="11">
        <v>115.96070457893609</v>
      </c>
      <c r="C123" s="11">
        <v>74.415635421063939</v>
      </c>
    </row>
    <row r="124" spans="1:3" x14ac:dyDescent="0.25">
      <c r="A124" s="11">
        <v>99</v>
      </c>
      <c r="B124" s="11">
        <v>117.83888111524246</v>
      </c>
      <c r="C124" s="11">
        <v>83.26217888475756</v>
      </c>
    </row>
    <row r="125" spans="1:3" x14ac:dyDescent="0.25">
      <c r="A125" s="11">
        <v>100</v>
      </c>
      <c r="B125" s="11">
        <v>123.03366885300289</v>
      </c>
      <c r="C125" s="11">
        <v>82.989131146997124</v>
      </c>
    </row>
    <row r="126" spans="1:3" x14ac:dyDescent="0.25">
      <c r="A126" s="11">
        <v>101</v>
      </c>
      <c r="B126" s="11">
        <v>120.67609734647539</v>
      </c>
      <c r="C126" s="11">
        <v>78.133042653524626</v>
      </c>
    </row>
    <row r="127" spans="1:3" x14ac:dyDescent="0.25">
      <c r="A127" s="11">
        <v>102</v>
      </c>
      <c r="B127" s="11">
        <v>118.52654532670294</v>
      </c>
      <c r="C127" s="11">
        <v>74.261614673297061</v>
      </c>
    </row>
    <row r="128" spans="1:3" x14ac:dyDescent="0.25">
      <c r="A128" s="11">
        <v>103</v>
      </c>
      <c r="B128" s="11">
        <v>112.66954604999447</v>
      </c>
      <c r="C128" s="11">
        <v>61.022373950005516</v>
      </c>
    </row>
    <row r="129" spans="1:3" x14ac:dyDescent="0.25">
      <c r="A129" s="11">
        <v>104</v>
      </c>
      <c r="B129" s="11">
        <v>91.249124054282504</v>
      </c>
      <c r="C129" s="11">
        <v>63.777675945717505</v>
      </c>
    </row>
    <row r="130" spans="1:3" x14ac:dyDescent="0.25">
      <c r="A130" s="11">
        <v>105</v>
      </c>
      <c r="B130" s="11">
        <v>85.864234943314855</v>
      </c>
      <c r="C130" s="11">
        <v>62.505505056685124</v>
      </c>
    </row>
    <row r="131" spans="1:3" x14ac:dyDescent="0.25">
      <c r="A131" s="11">
        <v>106</v>
      </c>
      <c r="B131" s="11">
        <v>93.048518011322443</v>
      </c>
      <c r="C131" s="11">
        <v>56.662981988677558</v>
      </c>
    </row>
    <row r="132" spans="1:3" x14ac:dyDescent="0.25">
      <c r="A132" s="11">
        <v>107</v>
      </c>
      <c r="B132" s="11">
        <v>102.43132092153759</v>
      </c>
      <c r="C132" s="11">
        <v>68.068179078462421</v>
      </c>
    </row>
    <row r="133" spans="1:3" x14ac:dyDescent="0.25">
      <c r="A133" s="11">
        <v>108</v>
      </c>
      <c r="B133" s="11">
        <v>110.07730449494885</v>
      </c>
      <c r="C133" s="11">
        <v>67.601415505051179</v>
      </c>
    </row>
    <row r="134" spans="1:3" x14ac:dyDescent="0.25">
      <c r="A134" s="11">
        <v>109</v>
      </c>
      <c r="B134" s="11">
        <v>106.21936573656444</v>
      </c>
      <c r="C134" s="11">
        <v>62.422054263435541</v>
      </c>
    </row>
    <row r="135" spans="1:3" x14ac:dyDescent="0.25">
      <c r="A135" s="11">
        <v>110</v>
      </c>
      <c r="B135" s="11">
        <v>94.63641293469199</v>
      </c>
      <c r="C135" s="11">
        <v>79.777127065308022</v>
      </c>
    </row>
    <row r="136" spans="1:3" x14ac:dyDescent="0.25">
      <c r="A136" s="11">
        <v>111</v>
      </c>
      <c r="B136" s="11">
        <v>95.298335147088451</v>
      </c>
      <c r="C136" s="11">
        <v>64.443884852911552</v>
      </c>
    </row>
    <row r="137" spans="1:3" x14ac:dyDescent="0.25">
      <c r="A137" s="11">
        <v>112</v>
      </c>
      <c r="B137" s="11">
        <v>86.135815503777067</v>
      </c>
      <c r="C137" s="11">
        <v>60.732644496222932</v>
      </c>
    </row>
    <row r="138" spans="1:3" x14ac:dyDescent="0.25">
      <c r="A138" s="11">
        <v>113</v>
      </c>
      <c r="B138" s="11">
        <v>84.322586097365587</v>
      </c>
      <c r="C138" s="11">
        <v>61.758353902634411</v>
      </c>
    </row>
    <row r="139" spans="1:3" x14ac:dyDescent="0.25">
      <c r="A139" s="11">
        <v>114</v>
      </c>
      <c r="B139" s="11">
        <v>82.359781600058</v>
      </c>
      <c r="C139" s="11">
        <v>58.814678399942011</v>
      </c>
    </row>
    <row r="140" spans="1:3" x14ac:dyDescent="0.25">
      <c r="A140" s="11">
        <v>115</v>
      </c>
      <c r="B140" s="11">
        <v>85.462331411361035</v>
      </c>
      <c r="C140" s="11">
        <v>54.17766858863898</v>
      </c>
    </row>
    <row r="141" spans="1:3" x14ac:dyDescent="0.25">
      <c r="A141" s="11">
        <v>116</v>
      </c>
      <c r="B141" s="11">
        <v>86.168650891798663</v>
      </c>
      <c r="C141" s="11">
        <v>65.572469108201332</v>
      </c>
    </row>
    <row r="142" spans="1:3" x14ac:dyDescent="0.25">
      <c r="A142" s="11">
        <v>117</v>
      </c>
      <c r="B142" s="11">
        <v>93.375634193271935</v>
      </c>
      <c r="C142" s="11">
        <v>67.893225806728054</v>
      </c>
    </row>
    <row r="143" spans="1:3" x14ac:dyDescent="0.25">
      <c r="A143" s="11">
        <v>118</v>
      </c>
      <c r="B143" s="11">
        <v>83.33510298665918</v>
      </c>
      <c r="C143" s="11">
        <v>64.449537013340816</v>
      </c>
    </row>
    <row r="144" spans="1:3" x14ac:dyDescent="0.25">
      <c r="A144" s="11">
        <v>119</v>
      </c>
      <c r="B144" s="11">
        <v>86.576824866367602</v>
      </c>
      <c r="C144" s="11">
        <v>70.64279513363239</v>
      </c>
    </row>
    <row r="145" spans="1:3" x14ac:dyDescent="0.25">
      <c r="A145" s="11">
        <v>120</v>
      </c>
      <c r="B145" s="11">
        <v>93.005004011390881</v>
      </c>
      <c r="C145" s="11">
        <v>58.639375988609132</v>
      </c>
    </row>
    <row r="146" spans="1:3" x14ac:dyDescent="0.25">
      <c r="A146" s="11">
        <v>121</v>
      </c>
      <c r="B146" s="11">
        <v>91.754227621830353</v>
      </c>
      <c r="C146" s="11">
        <v>67.027452378169642</v>
      </c>
    </row>
    <row r="147" spans="1:3" x14ac:dyDescent="0.25">
      <c r="A147" s="11">
        <v>122</v>
      </c>
      <c r="B147" s="11">
        <v>57.616093528073478</v>
      </c>
      <c r="C147" s="11">
        <v>46.781406471926516</v>
      </c>
    </row>
    <row r="148" spans="1:3" x14ac:dyDescent="0.25">
      <c r="A148" s="11">
        <v>123</v>
      </c>
      <c r="B148" s="11">
        <v>30.096209130799082</v>
      </c>
      <c r="C148" s="11">
        <v>53.693390869200911</v>
      </c>
    </row>
    <row r="149" spans="1:3" x14ac:dyDescent="0.25">
      <c r="A149" s="11">
        <v>124</v>
      </c>
      <c r="B149" s="11">
        <v>23.171948063565054</v>
      </c>
      <c r="C149" s="11">
        <v>57.481171936434933</v>
      </c>
    </row>
    <row r="150" spans="1:3" x14ac:dyDescent="0.25">
      <c r="A150" s="11">
        <v>125</v>
      </c>
      <c r="B150" s="11">
        <v>21.114998490774241</v>
      </c>
      <c r="C150" s="11">
        <v>54.472261509225746</v>
      </c>
    </row>
    <row r="151" spans="1:3" x14ac:dyDescent="0.25">
      <c r="A151" s="11">
        <v>126</v>
      </c>
      <c r="B151" s="11">
        <v>19.892907755012189</v>
      </c>
      <c r="C151" s="11">
        <v>51.131692244987818</v>
      </c>
    </row>
    <row r="152" spans="1:3" x14ac:dyDescent="0.25">
      <c r="A152" s="11">
        <v>127</v>
      </c>
      <c r="B152" s="11">
        <v>25.158076649943368</v>
      </c>
      <c r="C152" s="11">
        <v>45.819503350056635</v>
      </c>
    </row>
    <row r="153" spans="1:3" x14ac:dyDescent="0.25">
      <c r="A153" s="11">
        <v>128</v>
      </c>
      <c r="B153" s="11">
        <v>28.823347066064954</v>
      </c>
      <c r="C153" s="11">
        <v>48.960092933935044</v>
      </c>
    </row>
    <row r="154" spans="1:3" x14ac:dyDescent="0.25">
      <c r="A154" s="11">
        <v>129</v>
      </c>
      <c r="B154" s="11">
        <v>31.057498291729672</v>
      </c>
      <c r="C154" s="11">
        <v>52.99562170827032</v>
      </c>
    </row>
    <row r="155" spans="1:3" x14ac:dyDescent="0.25">
      <c r="A155" s="11">
        <v>130</v>
      </c>
      <c r="B155" s="11">
        <v>32.731534885380768</v>
      </c>
      <c r="C155" s="11">
        <v>54.336425114619232</v>
      </c>
    </row>
    <row r="156" spans="1:3" x14ac:dyDescent="0.25">
      <c r="A156" s="11">
        <v>131</v>
      </c>
      <c r="B156" s="11">
        <v>30.417012717575417</v>
      </c>
      <c r="C156" s="11">
        <v>51.147627282424594</v>
      </c>
    </row>
    <row r="157" spans="1:3" x14ac:dyDescent="0.25">
      <c r="A157" s="11">
        <v>132</v>
      </c>
      <c r="B157" s="11">
        <v>28.586556418965785</v>
      </c>
      <c r="C157" s="11">
        <v>40.841543581034216</v>
      </c>
    </row>
    <row r="158" spans="1:3" x14ac:dyDescent="0.25">
      <c r="A158" s="11">
        <v>133</v>
      </c>
      <c r="B158" s="11">
        <v>29.294639395617807</v>
      </c>
      <c r="C158" s="11">
        <v>40.279380604382197</v>
      </c>
    </row>
    <row r="159" spans="1:3" x14ac:dyDescent="0.25">
      <c r="A159" s="11">
        <v>134</v>
      </c>
      <c r="B159" s="11">
        <v>27.667891354185315</v>
      </c>
      <c r="C159" s="11">
        <v>45.538968645814691</v>
      </c>
    </row>
    <row r="160" spans="1:3" x14ac:dyDescent="0.25">
      <c r="A160" s="11">
        <v>135</v>
      </c>
      <c r="B160" s="11">
        <v>28.571753274535354</v>
      </c>
      <c r="C160" s="11">
        <v>46.272306725464645</v>
      </c>
    </row>
    <row r="161" spans="1:3" x14ac:dyDescent="0.25">
      <c r="A161" s="11">
        <v>136</v>
      </c>
      <c r="B161" s="11">
        <v>26.676322603344488</v>
      </c>
      <c r="C161" s="11">
        <v>47.142437396655509</v>
      </c>
    </row>
    <row r="162" spans="1:3" x14ac:dyDescent="0.25">
      <c r="A162" s="11">
        <v>137</v>
      </c>
      <c r="B162" s="11">
        <v>25.87508144675752</v>
      </c>
      <c r="C162" s="11">
        <v>38.005498553242468</v>
      </c>
    </row>
    <row r="163" spans="1:3" x14ac:dyDescent="0.25">
      <c r="A163" s="11">
        <v>138</v>
      </c>
      <c r="B163" s="11">
        <v>24.602574466817458</v>
      </c>
      <c r="C163" s="11">
        <v>30.275905533182545</v>
      </c>
    </row>
    <row r="164" spans="1:3" x14ac:dyDescent="0.25">
      <c r="A164" s="11">
        <v>139</v>
      </c>
      <c r="B164" s="11">
        <v>26.46683420590557</v>
      </c>
      <c r="C164" s="11">
        <v>24.776485794094427</v>
      </c>
    </row>
    <row r="165" spans="1:3" x14ac:dyDescent="0.25">
      <c r="A165" s="11">
        <v>140</v>
      </c>
      <c r="B165" s="11">
        <v>29.994602715967332</v>
      </c>
      <c r="C165" s="11">
        <v>21.425917284032664</v>
      </c>
    </row>
    <row r="166" spans="1:3" x14ac:dyDescent="0.25">
      <c r="A166" s="11">
        <v>141</v>
      </c>
      <c r="B166" s="11">
        <v>36.899209002474734</v>
      </c>
      <c r="C166" s="11">
        <v>18.946010997525264</v>
      </c>
    </row>
    <row r="167" spans="1:3" x14ac:dyDescent="0.25">
      <c r="A167" s="11">
        <v>142</v>
      </c>
      <c r="B167" s="11">
        <v>42.987897530581719</v>
      </c>
      <c r="C167" s="11">
        <v>13.647342469418277</v>
      </c>
    </row>
    <row r="168" spans="1:3" x14ac:dyDescent="0.25">
      <c r="A168" s="11">
        <v>143</v>
      </c>
      <c r="B168" s="11">
        <v>42.081444785319732</v>
      </c>
      <c r="C168" s="11">
        <v>20.077855214680262</v>
      </c>
    </row>
    <row r="169" spans="1:3" x14ac:dyDescent="0.25">
      <c r="A169" s="11">
        <v>144</v>
      </c>
      <c r="B169" s="11">
        <v>41.369598705366769</v>
      </c>
      <c r="C169" s="11">
        <v>21.238381294633228</v>
      </c>
    </row>
    <row r="170" spans="1:3" x14ac:dyDescent="0.25">
      <c r="A170" s="11">
        <v>145</v>
      </c>
      <c r="B170" s="11">
        <v>39.651792875729996</v>
      </c>
      <c r="C170" s="11">
        <v>22.514467124270006</v>
      </c>
    </row>
    <row r="171" spans="1:3" x14ac:dyDescent="0.25">
      <c r="A171" s="11">
        <v>146</v>
      </c>
      <c r="B171" s="11">
        <v>40.62898536220807</v>
      </c>
      <c r="C171" s="11">
        <v>21.346734637791933</v>
      </c>
    </row>
    <row r="172" spans="1:3" x14ac:dyDescent="0.25">
      <c r="A172" s="11">
        <v>147</v>
      </c>
      <c r="B172" s="11">
        <v>41.994655610462772</v>
      </c>
      <c r="C172" s="11">
        <v>19.400104389537226</v>
      </c>
    </row>
    <row r="173" spans="1:3" x14ac:dyDescent="0.25">
      <c r="A173" s="11">
        <v>148</v>
      </c>
      <c r="B173" s="11">
        <v>42.846527299213804</v>
      </c>
      <c r="C173" s="11">
        <v>19.413012700786197</v>
      </c>
    </row>
    <row r="174" spans="1:3" x14ac:dyDescent="0.25">
      <c r="A174" s="11">
        <v>149</v>
      </c>
      <c r="B174" s="11">
        <v>43.730861660264068</v>
      </c>
      <c r="C174" s="11">
        <v>23.680018339735923</v>
      </c>
    </row>
    <row r="175" spans="1:3" x14ac:dyDescent="0.25">
      <c r="A175" s="11">
        <v>150</v>
      </c>
      <c r="B175" s="11">
        <v>40.784782893075317</v>
      </c>
      <c r="C175" s="11">
        <v>27.145037106924676</v>
      </c>
    </row>
    <row r="176" spans="1:3" x14ac:dyDescent="0.25">
      <c r="A176" s="11">
        <v>151</v>
      </c>
      <c r="B176" s="11">
        <v>41.30612495825288</v>
      </c>
      <c r="C176" s="11">
        <v>26.337895041747117</v>
      </c>
    </row>
    <row r="177" spans="1:3" x14ac:dyDescent="0.25">
      <c r="A177" s="11">
        <v>152</v>
      </c>
      <c r="B177" s="11">
        <v>43.837086280197866</v>
      </c>
      <c r="C177" s="11">
        <v>32.184813719802136</v>
      </c>
    </row>
    <row r="178" spans="1:3" x14ac:dyDescent="0.25">
      <c r="A178" s="11">
        <v>153</v>
      </c>
      <c r="B178" s="11">
        <v>149.73810225574732</v>
      </c>
      <c r="C178" s="11">
        <v>87.931897744252666</v>
      </c>
    </row>
    <row r="179" spans="1:3" x14ac:dyDescent="0.25">
      <c r="A179" s="11">
        <v>154</v>
      </c>
      <c r="B179" s="11">
        <v>149.80408207063778</v>
      </c>
      <c r="C179" s="11">
        <v>97.042917929362261</v>
      </c>
    </row>
    <row r="180" spans="1:3" x14ac:dyDescent="0.25">
      <c r="A180" s="11">
        <v>155</v>
      </c>
      <c r="B180" s="11">
        <v>144.43962954661006</v>
      </c>
      <c r="C180" s="11">
        <v>107.48337045338994</v>
      </c>
    </row>
    <row r="181" spans="1:3" x14ac:dyDescent="0.25">
      <c r="A181" s="11">
        <v>156</v>
      </c>
      <c r="B181" s="11">
        <v>145.11401420086833</v>
      </c>
      <c r="C181" s="11">
        <v>116.4159857991317</v>
      </c>
    </row>
    <row r="182" spans="1:3" x14ac:dyDescent="0.25">
      <c r="A182" s="11">
        <v>157</v>
      </c>
      <c r="B182" s="11">
        <v>146.77125201842631</v>
      </c>
      <c r="C182" s="11">
        <v>121.73474798157366</v>
      </c>
    </row>
    <row r="183" spans="1:3" x14ac:dyDescent="0.25">
      <c r="A183" s="11">
        <v>158</v>
      </c>
      <c r="B183" s="11">
        <v>150.92734504240067</v>
      </c>
      <c r="C183" s="11">
        <v>131.48665495759931</v>
      </c>
    </row>
    <row r="184" spans="1:3" x14ac:dyDescent="0.25">
      <c r="A184" s="11">
        <v>159</v>
      </c>
      <c r="B184" s="11">
        <v>155.52983913092316</v>
      </c>
      <c r="C184" s="11">
        <v>131.29316086907681</v>
      </c>
    </row>
    <row r="185" spans="1:3" x14ac:dyDescent="0.25">
      <c r="A185" s="11">
        <v>160</v>
      </c>
      <c r="B185" s="11">
        <v>156.47620141852553</v>
      </c>
      <c r="C185" s="11">
        <v>142.48079858147446</v>
      </c>
    </row>
    <row r="186" spans="1:3" x14ac:dyDescent="0.25">
      <c r="A186" s="11">
        <v>161</v>
      </c>
      <c r="B186" s="11">
        <v>157.62076762733076</v>
      </c>
      <c r="C186" s="11">
        <v>151.1402323726692</v>
      </c>
    </row>
    <row r="187" spans="1:3" x14ac:dyDescent="0.25">
      <c r="A187" s="11">
        <v>162</v>
      </c>
      <c r="B187" s="11">
        <v>150.27143740989123</v>
      </c>
      <c r="C187" s="11">
        <v>159.05156259010874</v>
      </c>
    </row>
    <row r="188" spans="1:3" x14ac:dyDescent="0.25">
      <c r="A188" s="11">
        <v>163</v>
      </c>
      <c r="B188" s="11">
        <v>150.76723084741749</v>
      </c>
      <c r="C188" s="11">
        <v>168.43576915258248</v>
      </c>
    </row>
    <row r="189" spans="1:3" x14ac:dyDescent="0.25">
      <c r="A189" s="11">
        <v>164</v>
      </c>
      <c r="B189" s="11">
        <v>153.25885512059276</v>
      </c>
      <c r="C189" s="11">
        <v>173.12114487940724</v>
      </c>
    </row>
    <row r="190" spans="1:3" x14ac:dyDescent="0.25">
      <c r="A190" s="11">
        <v>165</v>
      </c>
      <c r="B190" s="11">
        <v>155.9914075539792</v>
      </c>
      <c r="C190" s="11">
        <v>178.8115924460208</v>
      </c>
    </row>
    <row r="191" spans="1:3" x14ac:dyDescent="0.25">
      <c r="A191" s="11">
        <v>166</v>
      </c>
      <c r="B191" s="11">
        <v>152.96969295120132</v>
      </c>
      <c r="C191" s="11">
        <v>187.59130704879865</v>
      </c>
    </row>
    <row r="192" spans="1:3" x14ac:dyDescent="0.25">
      <c r="A192" s="11">
        <v>167</v>
      </c>
      <c r="B192" s="11">
        <v>150.90825984612374</v>
      </c>
      <c r="C192" s="11">
        <v>202.37174015387623</v>
      </c>
    </row>
    <row r="193" spans="1:3" x14ac:dyDescent="0.25">
      <c r="A193" s="11">
        <v>168</v>
      </c>
      <c r="B193" s="11">
        <v>151.77638882664388</v>
      </c>
      <c r="C193" s="11">
        <v>183.58861117335613</v>
      </c>
    </row>
    <row r="194" spans="1:3" x14ac:dyDescent="0.25">
      <c r="A194" s="11">
        <v>169</v>
      </c>
      <c r="B194" s="11">
        <v>156.396898982274</v>
      </c>
      <c r="C194" s="11">
        <v>184.52710101772598</v>
      </c>
    </row>
    <row r="195" spans="1:3" x14ac:dyDescent="0.25">
      <c r="A195" s="11">
        <v>170</v>
      </c>
      <c r="B195" s="11">
        <v>161.36251580908319</v>
      </c>
      <c r="C195" s="11">
        <v>188.8444841909168</v>
      </c>
    </row>
    <row r="196" spans="1:3" x14ac:dyDescent="0.25">
      <c r="A196" s="11">
        <v>171</v>
      </c>
      <c r="B196" s="11">
        <v>164.7163197531525</v>
      </c>
      <c r="C196" s="11">
        <v>197.12268024684755</v>
      </c>
    </row>
    <row r="197" spans="1:3" x14ac:dyDescent="0.25">
      <c r="A197" s="11">
        <v>172</v>
      </c>
      <c r="B197" s="11">
        <v>175.40459199228829</v>
      </c>
      <c r="C197" s="11">
        <v>194.4204080077117</v>
      </c>
    </row>
    <row r="198" spans="1:3" x14ac:dyDescent="0.25">
      <c r="A198" s="11">
        <v>173</v>
      </c>
      <c r="B198" s="11">
        <v>175.5607023125186</v>
      </c>
      <c r="C198" s="11">
        <v>178.16629768748138</v>
      </c>
    </row>
    <row r="199" spans="1:3" x14ac:dyDescent="0.25">
      <c r="A199" s="11">
        <v>174</v>
      </c>
      <c r="B199" s="11">
        <v>171.0241199412477</v>
      </c>
      <c r="C199" s="11">
        <v>179.96888005875235</v>
      </c>
    </row>
    <row r="200" spans="1:3" x14ac:dyDescent="0.25">
      <c r="A200" s="11">
        <v>175</v>
      </c>
      <c r="B200" s="11">
        <v>172.37512534145839</v>
      </c>
      <c r="C200" s="11">
        <v>186.62787465854166</v>
      </c>
    </row>
    <row r="201" spans="1:3" x14ac:dyDescent="0.25">
      <c r="A201" s="11">
        <v>176</v>
      </c>
      <c r="B201" s="11">
        <v>176.56418552000318</v>
      </c>
      <c r="C201" s="11">
        <v>170.17881447999687</v>
      </c>
    </row>
    <row r="202" spans="1:3" x14ac:dyDescent="0.25">
      <c r="A202" s="11">
        <v>177</v>
      </c>
      <c r="B202" s="11">
        <v>175.99322119972791</v>
      </c>
      <c r="C202" s="11">
        <v>143.25077880027212</v>
      </c>
    </row>
    <row r="203" spans="1:3" x14ac:dyDescent="0.25">
      <c r="A203" s="11">
        <v>178</v>
      </c>
      <c r="B203" s="11">
        <v>174.49218236167826</v>
      </c>
      <c r="C203" s="11">
        <v>132.64581763832177</v>
      </c>
    </row>
    <row r="204" spans="1:3" x14ac:dyDescent="0.25">
      <c r="A204" s="11">
        <v>179</v>
      </c>
      <c r="B204" s="11">
        <v>170.40371436275458</v>
      </c>
      <c r="C204" s="11">
        <v>114.24628563724539</v>
      </c>
    </row>
    <row r="205" spans="1:3" x14ac:dyDescent="0.25">
      <c r="A205" s="11">
        <v>180</v>
      </c>
      <c r="B205" s="11">
        <v>155.90073202249755</v>
      </c>
      <c r="C205" s="11">
        <v>113.38426797750242</v>
      </c>
    </row>
    <row r="206" spans="1:3" x14ac:dyDescent="0.25">
      <c r="A206" s="11">
        <v>181</v>
      </c>
      <c r="B206" s="11">
        <v>151.54883665705776</v>
      </c>
      <c r="C206" s="11">
        <v>115.32916334294228</v>
      </c>
    </row>
    <row r="207" spans="1:3" x14ac:dyDescent="0.25">
      <c r="A207" s="11">
        <v>182</v>
      </c>
      <c r="B207" s="11">
        <v>156.73150602892525</v>
      </c>
      <c r="C207" s="11">
        <v>113.27249397107477</v>
      </c>
    </row>
    <row r="208" spans="1:3" x14ac:dyDescent="0.25">
      <c r="A208" s="11">
        <v>183</v>
      </c>
      <c r="B208" s="11">
        <v>164.34821007360387</v>
      </c>
      <c r="C208" s="11">
        <v>121.80878992639617</v>
      </c>
    </row>
    <row r="209" spans="1:3" x14ac:dyDescent="0.25">
      <c r="A209" s="11">
        <v>184</v>
      </c>
      <c r="B209" s="11">
        <v>169.35315965692948</v>
      </c>
      <c r="C209" s="11">
        <v>119.74884034307055</v>
      </c>
    </row>
    <row r="210" spans="1:3" x14ac:dyDescent="0.25">
      <c r="A210" s="11">
        <v>185</v>
      </c>
      <c r="B210" s="11">
        <v>166.27673720015156</v>
      </c>
      <c r="C210" s="11">
        <v>111.13226279984843</v>
      </c>
    </row>
    <row r="211" spans="1:3" x14ac:dyDescent="0.25">
      <c r="A211" s="11">
        <v>186</v>
      </c>
      <c r="B211" s="11">
        <v>154.92802319371788</v>
      </c>
      <c r="C211" s="11">
        <v>122.26397680628207</v>
      </c>
    </row>
    <row r="212" spans="1:3" x14ac:dyDescent="0.25">
      <c r="A212" s="11">
        <v>187</v>
      </c>
      <c r="B212" s="11">
        <v>160.2161313982489</v>
      </c>
      <c r="C212" s="11">
        <v>100.94786860175114</v>
      </c>
    </row>
    <row r="213" spans="1:3" x14ac:dyDescent="0.25">
      <c r="A213" s="11">
        <v>188</v>
      </c>
      <c r="B213" s="11">
        <v>153.71146277422744</v>
      </c>
      <c r="C213" s="11">
        <v>88.230537225772565</v>
      </c>
    </row>
    <row r="214" spans="1:3" x14ac:dyDescent="0.25">
      <c r="A214" s="11">
        <v>189</v>
      </c>
      <c r="B214" s="11">
        <v>150.50304024234163</v>
      </c>
      <c r="C214" s="11">
        <v>96.107959757658335</v>
      </c>
    </row>
    <row r="215" spans="1:3" x14ac:dyDescent="0.25">
      <c r="A215" s="11">
        <v>190</v>
      </c>
      <c r="B215" s="11">
        <v>148.03805746499881</v>
      </c>
      <c r="C215" s="11">
        <v>103.8579425350012</v>
      </c>
    </row>
    <row r="216" spans="1:3" x14ac:dyDescent="0.25">
      <c r="A216" s="11">
        <v>191</v>
      </c>
      <c r="B216" s="11">
        <v>150.80406004158328</v>
      </c>
      <c r="C216" s="11">
        <v>93.564939958416716</v>
      </c>
    </row>
    <row r="217" spans="1:3" x14ac:dyDescent="0.25">
      <c r="A217" s="11">
        <v>192</v>
      </c>
      <c r="B217" s="11">
        <v>151.52208253292588</v>
      </c>
      <c r="C217" s="11">
        <v>109.38891746707412</v>
      </c>
    </row>
    <row r="218" spans="1:3" x14ac:dyDescent="0.25">
      <c r="A218" s="11">
        <v>193</v>
      </c>
      <c r="B218" s="11">
        <v>157.62909908821973</v>
      </c>
      <c r="C218" s="11">
        <v>108.23890091178032</v>
      </c>
    </row>
    <row r="219" spans="1:3" x14ac:dyDescent="0.25">
      <c r="A219" s="11">
        <v>194</v>
      </c>
      <c r="B219" s="11">
        <v>150.20370001278613</v>
      </c>
      <c r="C219" s="11">
        <v>106.46129998721389</v>
      </c>
    </row>
    <row r="220" spans="1:3" x14ac:dyDescent="0.25">
      <c r="A220" s="11">
        <v>195</v>
      </c>
      <c r="B220" s="11">
        <v>153.84183871814943</v>
      </c>
      <c r="C220" s="11">
        <v>104.65016128185053</v>
      </c>
    </row>
    <row r="221" spans="1:3" x14ac:dyDescent="0.25">
      <c r="A221" s="11">
        <v>196</v>
      </c>
      <c r="B221" s="11">
        <v>157.96148534764077</v>
      </c>
      <c r="C221" s="11">
        <v>92.79951465235925</v>
      </c>
    </row>
    <row r="222" spans="1:3" x14ac:dyDescent="0.25">
      <c r="A222" s="11">
        <v>197</v>
      </c>
      <c r="B222" s="11">
        <v>157.98199453747304</v>
      </c>
      <c r="C222" s="11">
        <v>84.982005462526956</v>
      </c>
    </row>
    <row r="223" spans="1:3" x14ac:dyDescent="0.25">
      <c r="A223" s="11">
        <v>198</v>
      </c>
      <c r="B223" s="11">
        <v>128.96849919921729</v>
      </c>
      <c r="C223" s="11">
        <v>47.858500800782707</v>
      </c>
    </row>
    <row r="224" spans="1:3" x14ac:dyDescent="0.25">
      <c r="A224" s="11">
        <v>199</v>
      </c>
      <c r="B224" s="11">
        <v>111.05573972505746</v>
      </c>
      <c r="C224" s="11">
        <v>32.654260274942544</v>
      </c>
    </row>
    <row r="225" spans="1:3" x14ac:dyDescent="0.25">
      <c r="A225" s="11">
        <v>200</v>
      </c>
      <c r="B225" s="11">
        <v>105.18596831480568</v>
      </c>
      <c r="C225" s="11">
        <v>29.460031685194338</v>
      </c>
    </row>
    <row r="226" spans="1:3" x14ac:dyDescent="0.25">
      <c r="A226" s="11">
        <v>201</v>
      </c>
      <c r="B226" s="11">
        <v>103.27017256142416</v>
      </c>
      <c r="C226" s="11">
        <v>24.737827438575849</v>
      </c>
    </row>
    <row r="227" spans="1:3" x14ac:dyDescent="0.25">
      <c r="A227" s="11">
        <v>202</v>
      </c>
      <c r="B227" s="11">
        <v>102.32567341111059</v>
      </c>
      <c r="C227" s="11">
        <v>19.228326588889416</v>
      </c>
    </row>
    <row r="228" spans="1:3" x14ac:dyDescent="0.25">
      <c r="A228" s="11">
        <v>203</v>
      </c>
      <c r="B228" s="11">
        <v>106.01091824473832</v>
      </c>
      <c r="C228" s="11">
        <v>12.482081755261689</v>
      </c>
    </row>
    <row r="229" spans="1:3" x14ac:dyDescent="0.25">
      <c r="A229" s="11">
        <v>204</v>
      </c>
      <c r="B229" s="11">
        <v>107.99106573744368</v>
      </c>
      <c r="C229" s="11">
        <v>12.592934262556312</v>
      </c>
    </row>
    <row r="230" spans="1:3" x14ac:dyDescent="0.25">
      <c r="A230" s="11">
        <v>205</v>
      </c>
      <c r="B230" s="11">
        <v>108.44372123909937</v>
      </c>
      <c r="C230" s="11">
        <v>14.710278760900621</v>
      </c>
    </row>
    <row r="231" spans="1:3" x14ac:dyDescent="0.25">
      <c r="A231" s="11">
        <v>206</v>
      </c>
      <c r="B231" s="11">
        <v>109.30268120845381</v>
      </c>
      <c r="C231" s="11">
        <v>13.538318791546175</v>
      </c>
    </row>
    <row r="232" spans="1:3" x14ac:dyDescent="0.25">
      <c r="A232" s="11">
        <v>207</v>
      </c>
      <c r="B232" s="11">
        <v>108.70391924171511</v>
      </c>
      <c r="C232" s="11">
        <v>6.692080758284888</v>
      </c>
    </row>
    <row r="233" spans="1:3" x14ac:dyDescent="0.25">
      <c r="A233" s="11">
        <v>208</v>
      </c>
      <c r="B233" s="11">
        <v>107.42568507470587</v>
      </c>
      <c r="C233" s="11">
        <v>-2.7466850747058658</v>
      </c>
    </row>
    <row r="234" spans="1:3" x14ac:dyDescent="0.25">
      <c r="A234" s="11">
        <v>209</v>
      </c>
      <c r="B234" s="11">
        <v>107.53348392140907</v>
      </c>
      <c r="C234" s="11">
        <v>0.44451607859092235</v>
      </c>
    </row>
    <row r="235" spans="1:3" x14ac:dyDescent="0.25">
      <c r="A235" s="11">
        <v>210</v>
      </c>
      <c r="B235" s="11">
        <v>107.24398434133067</v>
      </c>
      <c r="C235" s="11">
        <v>0.22101565866933015</v>
      </c>
    </row>
    <row r="236" spans="1:3" x14ac:dyDescent="0.25">
      <c r="A236" s="11">
        <v>211</v>
      </c>
      <c r="B236" s="11">
        <v>108.61903587134398</v>
      </c>
      <c r="C236" s="11">
        <v>-7.4970358713439822</v>
      </c>
    </row>
    <row r="237" spans="1:3" x14ac:dyDescent="0.25">
      <c r="A237" s="11">
        <v>212</v>
      </c>
      <c r="B237" s="11">
        <v>107.39775536405941</v>
      </c>
      <c r="C237" s="11">
        <v>-2.5657553640593846</v>
      </c>
    </row>
    <row r="238" spans="1:3" x14ac:dyDescent="0.25">
      <c r="A238" s="11">
        <v>213</v>
      </c>
      <c r="B238" s="11">
        <v>107.13462067120021</v>
      </c>
      <c r="C238" s="11">
        <v>-1.8506206712001898</v>
      </c>
    </row>
    <row r="239" spans="1:3" x14ac:dyDescent="0.25">
      <c r="A239" s="11">
        <v>214</v>
      </c>
      <c r="B239" s="11">
        <v>106.1412424628197</v>
      </c>
      <c r="C239" s="11">
        <v>-8.1042424628196983</v>
      </c>
    </row>
    <row r="240" spans="1:3" x14ac:dyDescent="0.25">
      <c r="A240" s="11">
        <v>215</v>
      </c>
      <c r="B240" s="11">
        <v>107.28337633903679</v>
      </c>
      <c r="C240" s="11">
        <v>-6.1003763390367851</v>
      </c>
    </row>
    <row r="241" spans="1:3" x14ac:dyDescent="0.25">
      <c r="A241" s="11">
        <v>216</v>
      </c>
      <c r="B241" s="11">
        <v>109.51999004964703</v>
      </c>
      <c r="C241" s="11">
        <v>-7.681990049647041</v>
      </c>
    </row>
    <row r="242" spans="1:3" x14ac:dyDescent="0.25">
      <c r="A242" s="11">
        <v>217</v>
      </c>
      <c r="B242" s="11">
        <v>112.69405160202874</v>
      </c>
      <c r="C242" s="11">
        <v>-7.9190516020287305</v>
      </c>
    </row>
    <row r="243" spans="1:3" x14ac:dyDescent="0.25">
      <c r="A243" s="11">
        <v>218</v>
      </c>
      <c r="B243" s="11">
        <v>115.0935819290771</v>
      </c>
      <c r="C243" s="11">
        <v>-1.7215819290771037</v>
      </c>
    </row>
    <row r="244" spans="1:3" x14ac:dyDescent="0.25">
      <c r="A244" s="11">
        <v>219</v>
      </c>
      <c r="B244" s="11">
        <v>115.00638976859494</v>
      </c>
      <c r="C244" s="11">
        <v>9.0886102314050561</v>
      </c>
    </row>
    <row r="245" spans="1:3" x14ac:dyDescent="0.25">
      <c r="A245" s="11">
        <v>220</v>
      </c>
      <c r="B245" s="11">
        <v>114.61069602221642</v>
      </c>
      <c r="C245" s="11">
        <v>7.9613039777835866</v>
      </c>
    </row>
    <row r="246" spans="1:3" x14ac:dyDescent="0.25">
      <c r="A246" s="11">
        <v>221</v>
      </c>
      <c r="B246" s="11">
        <v>113.71881029978276</v>
      </c>
      <c r="C246" s="11">
        <v>-1.6188102997827656</v>
      </c>
    </row>
    <row r="247" spans="1:3" x14ac:dyDescent="0.25">
      <c r="A247" s="11">
        <v>222</v>
      </c>
      <c r="B247" s="11">
        <v>113.29407856879398</v>
      </c>
      <c r="C247" s="11">
        <v>-0.29707856879397809</v>
      </c>
    </row>
    <row r="248" spans="1:3" x14ac:dyDescent="0.25">
      <c r="A248" s="11">
        <v>223</v>
      </c>
      <c r="B248" s="11">
        <v>113.85802780219691</v>
      </c>
      <c r="C248" s="11">
        <v>-5.5670278021969324</v>
      </c>
    </row>
    <row r="249" spans="1:3" x14ac:dyDescent="0.25">
      <c r="A249" s="11">
        <v>224</v>
      </c>
      <c r="B249" s="11">
        <v>115.0568949296688</v>
      </c>
      <c r="C249" s="11">
        <v>1.7861050703312031</v>
      </c>
    </row>
    <row r="250" spans="1:3" x14ac:dyDescent="0.25">
      <c r="A250" s="11">
        <v>225</v>
      </c>
      <c r="B250" s="11">
        <v>116.02658847904803</v>
      </c>
      <c r="C250" s="11">
        <v>-2.65158847904803</v>
      </c>
    </row>
    <row r="251" spans="1:3" x14ac:dyDescent="0.25">
      <c r="A251" s="11">
        <v>226</v>
      </c>
      <c r="B251" s="11">
        <v>114.14208926178584</v>
      </c>
      <c r="C251" s="11">
        <v>-14.919089261785842</v>
      </c>
    </row>
    <row r="252" spans="1:3" x14ac:dyDescent="0.25">
      <c r="A252" s="11">
        <v>227</v>
      </c>
      <c r="B252" s="11">
        <v>115.11259761116753</v>
      </c>
      <c r="C252" s="11">
        <v>-21.082597611167529</v>
      </c>
    </row>
    <row r="253" spans="1:3" x14ac:dyDescent="0.25">
      <c r="A253" s="11">
        <v>228</v>
      </c>
      <c r="B253" s="11">
        <v>118.41721875601741</v>
      </c>
      <c r="C253" s="11">
        <v>-17.598885422684077</v>
      </c>
    </row>
    <row r="254" spans="1:3" x14ac:dyDescent="0.25">
      <c r="A254" s="11">
        <v>229</v>
      </c>
      <c r="B254" s="11">
        <v>152.16184774109666</v>
      </c>
      <c r="C254" s="11">
        <v>285.57315225890335</v>
      </c>
    </row>
    <row r="255" spans="1:3" x14ac:dyDescent="0.25">
      <c r="A255" s="11">
        <v>230</v>
      </c>
      <c r="B255" s="11">
        <v>152.14116811494546</v>
      </c>
      <c r="C255" s="11">
        <v>292.98183188505459</v>
      </c>
    </row>
    <row r="256" spans="1:3" x14ac:dyDescent="0.25">
      <c r="A256" s="11">
        <v>231</v>
      </c>
      <c r="B256" s="11">
        <v>147.02787179491426</v>
      </c>
      <c r="C256" s="11">
        <v>293.5061282050857</v>
      </c>
    </row>
    <row r="257" spans="1:3" x14ac:dyDescent="0.25">
      <c r="A257" s="11">
        <v>232</v>
      </c>
      <c r="B257" s="11">
        <v>147.68591454313153</v>
      </c>
      <c r="C257" s="11">
        <v>295.48508545686843</v>
      </c>
    </row>
    <row r="258" spans="1:3" x14ac:dyDescent="0.25">
      <c r="A258" s="11">
        <v>233</v>
      </c>
      <c r="B258" s="11">
        <v>149.43862031744271</v>
      </c>
      <c r="C258" s="11">
        <v>301.09337968255727</v>
      </c>
    </row>
    <row r="259" spans="1:3" x14ac:dyDescent="0.25">
      <c r="A259" s="11">
        <v>234</v>
      </c>
      <c r="B259" s="11">
        <v>153.64339030952047</v>
      </c>
      <c r="C259" s="11">
        <v>301.75860969047949</v>
      </c>
    </row>
    <row r="260" spans="1:3" x14ac:dyDescent="0.25">
      <c r="A260" s="11">
        <v>235</v>
      </c>
      <c r="B260" s="11">
        <v>157.97190322009519</v>
      </c>
      <c r="C260" s="11">
        <v>296.59309677990473</v>
      </c>
    </row>
    <row r="261" spans="1:3" x14ac:dyDescent="0.25">
      <c r="A261" s="11">
        <v>236</v>
      </c>
      <c r="B261" s="11">
        <v>158.71828349523648</v>
      </c>
      <c r="C261" s="11">
        <v>302.41171650476349</v>
      </c>
    </row>
    <row r="262" spans="1:3" x14ac:dyDescent="0.25">
      <c r="A262" s="11">
        <v>237</v>
      </c>
      <c r="B262" s="11">
        <v>159.6669692084256</v>
      </c>
      <c r="C262" s="11">
        <v>308.87603079157441</v>
      </c>
    </row>
    <row r="263" spans="1:3" x14ac:dyDescent="0.25">
      <c r="A263" s="11">
        <v>238</v>
      </c>
      <c r="B263" s="11">
        <v>152.32675622628014</v>
      </c>
      <c r="C263" s="11">
        <v>321.2282437737199</v>
      </c>
    </row>
    <row r="264" spans="1:3" x14ac:dyDescent="0.25">
      <c r="A264" s="11">
        <v>239</v>
      </c>
      <c r="B264" s="11">
        <v>153.05156210444889</v>
      </c>
      <c r="C264" s="11">
        <v>334.36843789555121</v>
      </c>
    </row>
    <row r="265" spans="1:3" x14ac:dyDescent="0.25">
      <c r="A265" s="11">
        <v>240</v>
      </c>
      <c r="B265" s="11">
        <v>155.65482511463236</v>
      </c>
      <c r="C265" s="11">
        <v>330.45017488536769</v>
      </c>
    </row>
    <row r="266" spans="1:3" x14ac:dyDescent="0.25">
      <c r="A266" s="11">
        <v>241</v>
      </c>
      <c r="B266" s="11">
        <v>158.24041182036419</v>
      </c>
      <c r="C266" s="11">
        <v>296.13158817963586</v>
      </c>
    </row>
    <row r="267" spans="1:3" x14ac:dyDescent="0.25">
      <c r="A267" s="11">
        <v>242</v>
      </c>
      <c r="B267" s="11">
        <v>155.15967792685299</v>
      </c>
      <c r="C267" s="11">
        <v>294.40232207314705</v>
      </c>
    </row>
    <row r="268" spans="1:3" x14ac:dyDescent="0.25">
      <c r="A268" s="11">
        <v>243</v>
      </c>
      <c r="B268" s="11">
        <v>152.92804073225815</v>
      </c>
      <c r="C268" s="11">
        <v>295.02095926774177</v>
      </c>
    </row>
    <row r="269" spans="1:3" x14ac:dyDescent="0.25">
      <c r="A269" s="11">
        <v>244</v>
      </c>
      <c r="B269" s="11">
        <v>153.96718701802442</v>
      </c>
      <c r="C269" s="11">
        <v>289.24481298197554</v>
      </c>
    </row>
    <row r="270" spans="1:3" x14ac:dyDescent="0.25">
      <c r="A270" s="11">
        <v>245</v>
      </c>
      <c r="B270" s="11">
        <v>158.75525674159488</v>
      </c>
      <c r="C270" s="11">
        <v>295.12374325840517</v>
      </c>
    </row>
    <row r="271" spans="1:3" x14ac:dyDescent="0.25">
      <c r="A271" s="11">
        <v>246</v>
      </c>
      <c r="B271" s="11">
        <v>163.6589034625984</v>
      </c>
      <c r="C271" s="11">
        <v>286.08809653740161</v>
      </c>
    </row>
    <row r="272" spans="1:3" x14ac:dyDescent="0.25">
      <c r="A272" s="11">
        <v>247</v>
      </c>
      <c r="B272" s="11">
        <v>166.93401042678701</v>
      </c>
      <c r="C272" s="11">
        <v>282.33998957321296</v>
      </c>
    </row>
    <row r="273" spans="1:3" x14ac:dyDescent="0.25">
      <c r="A273" s="11">
        <v>248</v>
      </c>
      <c r="B273" s="11">
        <v>177.41295514936601</v>
      </c>
      <c r="C273" s="11">
        <v>271.40404485063402</v>
      </c>
    </row>
    <row r="274" spans="1:3" x14ac:dyDescent="0.25">
      <c r="A274" s="11">
        <v>249</v>
      </c>
      <c r="B274" s="11">
        <v>177.32343502553712</v>
      </c>
      <c r="C274" s="11">
        <v>267.75256497446287</v>
      </c>
    </row>
    <row r="275" spans="1:3" x14ac:dyDescent="0.25">
      <c r="A275" s="11">
        <v>250</v>
      </c>
      <c r="B275" s="11">
        <v>172.69484360453936</v>
      </c>
      <c r="C275" s="11">
        <v>273.19715639546064</v>
      </c>
    </row>
    <row r="276" spans="1:3" x14ac:dyDescent="0.25">
      <c r="A276" s="11">
        <v>251</v>
      </c>
      <c r="B276" s="11">
        <v>173.80575536798904</v>
      </c>
      <c r="C276" s="11">
        <v>273.29124463201089</v>
      </c>
    </row>
    <row r="277" spans="1:3" x14ac:dyDescent="0.25">
      <c r="A277" s="11">
        <v>252</v>
      </c>
      <c r="B277" s="11">
        <v>177.91223873351623</v>
      </c>
      <c r="C277" s="11">
        <v>230.10276126648375</v>
      </c>
    </row>
    <row r="278" spans="1:3" x14ac:dyDescent="0.25">
      <c r="A278" s="11">
        <v>253</v>
      </c>
      <c r="B278" s="11">
        <v>177.37166106743013</v>
      </c>
      <c r="C278" s="11">
        <v>186.84533893256986</v>
      </c>
    </row>
    <row r="279" spans="1:3" x14ac:dyDescent="0.25">
      <c r="A279" s="11">
        <v>254</v>
      </c>
      <c r="B279" s="11">
        <v>175.69120191155113</v>
      </c>
      <c r="C279" s="11">
        <v>174.42279808844884</v>
      </c>
    </row>
    <row r="280" spans="1:3" x14ac:dyDescent="0.25">
      <c r="A280" s="11">
        <v>255</v>
      </c>
      <c r="B280" s="11">
        <v>171.51154821620764</v>
      </c>
      <c r="C280" s="11">
        <v>169.25945178379231</v>
      </c>
    </row>
    <row r="281" spans="1:3" x14ac:dyDescent="0.25">
      <c r="A281" s="11">
        <v>256</v>
      </c>
      <c r="B281" s="11">
        <v>157.24250738907455</v>
      </c>
      <c r="C281" s="11">
        <v>171.27149261092546</v>
      </c>
    </row>
    <row r="282" spans="1:3" x14ac:dyDescent="0.25">
      <c r="A282" s="11">
        <v>257</v>
      </c>
      <c r="B282" s="11">
        <v>152.9007681440803</v>
      </c>
      <c r="C282" s="11">
        <v>168.28323185591972</v>
      </c>
    </row>
    <row r="283" spans="1:3" x14ac:dyDescent="0.25">
      <c r="A283" s="11">
        <v>258</v>
      </c>
      <c r="B283" s="11">
        <v>157.95732093092244</v>
      </c>
      <c r="C283" s="11">
        <v>162.16367906907755</v>
      </c>
    </row>
    <row r="284" spans="1:3" x14ac:dyDescent="0.25">
      <c r="A284" s="11">
        <v>259</v>
      </c>
      <c r="B284" s="11">
        <v>165.41583006051522</v>
      </c>
      <c r="C284" s="11">
        <v>170.78716993948476</v>
      </c>
    </row>
    <row r="285" spans="1:3" x14ac:dyDescent="0.25">
      <c r="A285" s="11">
        <v>260</v>
      </c>
      <c r="B285" s="11">
        <v>170.42096385316796</v>
      </c>
      <c r="C285" s="11">
        <v>154.59103614683204</v>
      </c>
    </row>
    <row r="286" spans="1:3" x14ac:dyDescent="0.25">
      <c r="A286" s="11">
        <v>261</v>
      </c>
      <c r="B286" s="11">
        <v>167.29887385935606</v>
      </c>
      <c r="C286" s="11">
        <v>151.01812614064394</v>
      </c>
    </row>
    <row r="287" spans="1:3" x14ac:dyDescent="0.25">
      <c r="A287" s="11">
        <v>262</v>
      </c>
      <c r="B287" s="11">
        <v>156.09999464517895</v>
      </c>
      <c r="C287" s="11">
        <v>163.2270053548211</v>
      </c>
    </row>
    <row r="288" spans="1:3" x14ac:dyDescent="0.25">
      <c r="A288" s="11">
        <v>263</v>
      </c>
      <c r="B288" s="11">
        <v>161.65030871069283</v>
      </c>
      <c r="C288" s="11">
        <v>133.9856912893072</v>
      </c>
    </row>
    <row r="289" spans="1:3" x14ac:dyDescent="0.25">
      <c r="A289" s="11">
        <v>264</v>
      </c>
      <c r="B289" s="11">
        <v>155.48306409193603</v>
      </c>
      <c r="C289" s="11">
        <v>135.94293590806402</v>
      </c>
    </row>
    <row r="290" spans="1:3" x14ac:dyDescent="0.25">
      <c r="A290" s="11">
        <v>265</v>
      </c>
      <c r="B290" s="11">
        <v>152.62864180537522</v>
      </c>
      <c r="C290" s="11">
        <v>137.30035819462475</v>
      </c>
    </row>
    <row r="291" spans="1:3" x14ac:dyDescent="0.25">
      <c r="A291" s="11">
        <v>266</v>
      </c>
      <c r="B291" s="11">
        <v>150.15403950606421</v>
      </c>
      <c r="C291" s="11">
        <v>150.31796049393583</v>
      </c>
    </row>
    <row r="292" spans="1:3" x14ac:dyDescent="0.25">
      <c r="A292" s="11">
        <v>267</v>
      </c>
      <c r="B292" s="11">
        <v>152.94657429096941</v>
      </c>
      <c r="C292" s="11">
        <v>150.49642570903058</v>
      </c>
    </row>
    <row r="293" spans="1:3" x14ac:dyDescent="0.25">
      <c r="A293" s="11">
        <v>268</v>
      </c>
      <c r="B293" s="11">
        <v>153.45556858425027</v>
      </c>
      <c r="C293" s="11">
        <v>161.76643141574976</v>
      </c>
    </row>
    <row r="294" spans="1:3" x14ac:dyDescent="0.25">
      <c r="A294" s="11">
        <v>269</v>
      </c>
      <c r="B294" s="11">
        <v>159.11985465787492</v>
      </c>
      <c r="C294" s="11">
        <v>156.25714534212503</v>
      </c>
    </row>
    <row r="295" spans="1:3" x14ac:dyDescent="0.25">
      <c r="A295" s="11">
        <v>270</v>
      </c>
      <c r="B295" s="11">
        <v>151.51074663579999</v>
      </c>
      <c r="C295" s="11">
        <v>146.90625336420004</v>
      </c>
    </row>
    <row r="296" spans="1:3" x14ac:dyDescent="0.25">
      <c r="A296" s="11">
        <v>271</v>
      </c>
      <c r="B296" s="11">
        <v>154.67458158877878</v>
      </c>
      <c r="C296" s="11">
        <v>136.04841841122129</v>
      </c>
    </row>
    <row r="297" spans="1:3" x14ac:dyDescent="0.25">
      <c r="A297" s="11">
        <v>272</v>
      </c>
      <c r="B297" s="11">
        <v>158.67520135289715</v>
      </c>
      <c r="C297" s="11">
        <v>116.53979864710288</v>
      </c>
    </row>
    <row r="298" spans="1:3" x14ac:dyDescent="0.25">
      <c r="A298" s="11">
        <v>273</v>
      </c>
      <c r="B298" s="11">
        <v>158.76023388858516</v>
      </c>
      <c r="C298" s="11">
        <v>104.5347661114148</v>
      </c>
    </row>
    <row r="299" spans="1:3" x14ac:dyDescent="0.25">
      <c r="A299" s="11">
        <v>274</v>
      </c>
      <c r="B299" s="11">
        <v>130.27200382172188</v>
      </c>
      <c r="C299" s="11">
        <v>62.644996178278149</v>
      </c>
    </row>
    <row r="300" spans="1:3" x14ac:dyDescent="0.25">
      <c r="A300" s="11">
        <v>275</v>
      </c>
      <c r="B300" s="11">
        <v>112.47149411193372</v>
      </c>
      <c r="C300" s="11">
        <v>43.375505888066286</v>
      </c>
    </row>
    <row r="301" spans="1:3" x14ac:dyDescent="0.25">
      <c r="A301" s="11">
        <v>276</v>
      </c>
      <c r="B301" s="11">
        <v>107.50263134135272</v>
      </c>
      <c r="C301" s="11">
        <v>44.20836865864726</v>
      </c>
    </row>
    <row r="302" spans="1:3" x14ac:dyDescent="0.25">
      <c r="A302" s="11">
        <v>277</v>
      </c>
      <c r="B302" s="11">
        <v>105.92859955978369</v>
      </c>
      <c r="C302" s="11">
        <v>40.515400440216325</v>
      </c>
    </row>
    <row r="303" spans="1:3" x14ac:dyDescent="0.25">
      <c r="A303" s="11">
        <v>278</v>
      </c>
      <c r="B303" s="11">
        <v>104.96850391868833</v>
      </c>
      <c r="C303" s="11">
        <v>36.626496081311672</v>
      </c>
    </row>
    <row r="304" spans="1:3" x14ac:dyDescent="0.25">
      <c r="A304" s="11">
        <v>279</v>
      </c>
      <c r="B304" s="11">
        <v>108.47263814495091</v>
      </c>
      <c r="C304" s="11">
        <v>25.851361855049106</v>
      </c>
    </row>
    <row r="305" spans="1:3" x14ac:dyDescent="0.25">
      <c r="A305" s="11">
        <v>280</v>
      </c>
      <c r="B305" s="11">
        <v>110.09413787592146</v>
      </c>
      <c r="C305" s="11">
        <v>24.286862124078539</v>
      </c>
    </row>
    <row r="306" spans="1:3" x14ac:dyDescent="0.25">
      <c r="A306" s="11">
        <v>281</v>
      </c>
      <c r="B306" s="11">
        <v>110.56135752497806</v>
      </c>
      <c r="C306" s="11">
        <v>27.91564247502194</v>
      </c>
    </row>
    <row r="307" spans="1:3" x14ac:dyDescent="0.25">
      <c r="A307" s="11">
        <v>282</v>
      </c>
      <c r="B307" s="11">
        <v>111.61749226408951</v>
      </c>
      <c r="C307" s="11">
        <v>28.098507735910502</v>
      </c>
    </row>
    <row r="308" spans="1:3" x14ac:dyDescent="0.25">
      <c r="A308" s="11">
        <v>283</v>
      </c>
      <c r="B308" s="11">
        <v>110.94106232498127</v>
      </c>
      <c r="C308" s="11">
        <v>20.522937675018724</v>
      </c>
    </row>
    <row r="309" spans="1:3" x14ac:dyDescent="0.25">
      <c r="A309" s="11">
        <v>284</v>
      </c>
      <c r="B309" s="11">
        <v>109.20621205347419</v>
      </c>
      <c r="C309" s="11">
        <v>11.425787946525801</v>
      </c>
    </row>
    <row r="310" spans="1:3" x14ac:dyDescent="0.25">
      <c r="A310" s="11">
        <v>285</v>
      </c>
      <c r="B310" s="11">
        <v>109.06048012011598</v>
      </c>
      <c r="C310" s="11">
        <v>14.570519879884017</v>
      </c>
    </row>
    <row r="311" spans="1:3" x14ac:dyDescent="0.25">
      <c r="A311" s="11">
        <v>286</v>
      </c>
      <c r="B311" s="11">
        <v>109.04709992385068</v>
      </c>
      <c r="C311" s="11">
        <v>15.085900076149315</v>
      </c>
    </row>
    <row r="312" spans="1:3" x14ac:dyDescent="0.25">
      <c r="A312" s="11">
        <v>287</v>
      </c>
      <c r="B312" s="11">
        <v>110.14593242718816</v>
      </c>
      <c r="C312" s="11">
        <v>10.605067572811848</v>
      </c>
    </row>
    <row r="313" spans="1:3" x14ac:dyDescent="0.25">
      <c r="A313" s="11">
        <v>288</v>
      </c>
      <c r="B313" s="11">
        <v>108.31522265465912</v>
      </c>
      <c r="C313" s="11">
        <v>19.586777345340877</v>
      </c>
    </row>
    <row r="314" spans="1:3" x14ac:dyDescent="0.25">
      <c r="A314" s="11">
        <v>289</v>
      </c>
      <c r="B314" s="11">
        <v>107.66388456735118</v>
      </c>
      <c r="C314" s="11">
        <v>21.860115432648826</v>
      </c>
    </row>
    <row r="315" spans="1:3" x14ac:dyDescent="0.25">
      <c r="A315" s="11">
        <v>290</v>
      </c>
      <c r="B315" s="11">
        <v>106.68972677402408</v>
      </c>
      <c r="C315" s="11">
        <v>15.412273225975923</v>
      </c>
    </row>
    <row r="316" spans="1:3" x14ac:dyDescent="0.25">
      <c r="A316" s="11">
        <v>291</v>
      </c>
      <c r="B316" s="11">
        <v>107.53962208384679</v>
      </c>
      <c r="C316" s="11">
        <v>13.871377916153222</v>
      </c>
    </row>
    <row r="317" spans="1:3" x14ac:dyDescent="0.25">
      <c r="A317" s="11">
        <v>292</v>
      </c>
      <c r="B317" s="11">
        <v>109.29700985794545</v>
      </c>
      <c r="C317" s="11">
        <v>13.064990142054555</v>
      </c>
    </row>
    <row r="318" spans="1:3" x14ac:dyDescent="0.25">
      <c r="A318" s="11">
        <v>293</v>
      </c>
      <c r="B318" s="11">
        <v>112.33323084607267</v>
      </c>
      <c r="C318" s="11">
        <v>10.160769153927333</v>
      </c>
    </row>
    <row r="319" spans="1:3" x14ac:dyDescent="0.25">
      <c r="A319" s="11">
        <v>294</v>
      </c>
      <c r="B319" s="11">
        <v>114.33245818917362</v>
      </c>
      <c r="C319" s="11">
        <v>13.922541810826374</v>
      </c>
    </row>
    <row r="320" spans="1:3" x14ac:dyDescent="0.25">
      <c r="A320" s="11">
        <v>295</v>
      </c>
      <c r="B320" s="11">
        <v>114.15826481263062</v>
      </c>
      <c r="C320" s="11">
        <v>22.275735187369349</v>
      </c>
    </row>
    <row r="321" spans="1:3" x14ac:dyDescent="0.25">
      <c r="A321" s="11">
        <v>296</v>
      </c>
      <c r="B321" s="11">
        <v>113.65995200117847</v>
      </c>
      <c r="C321" s="11">
        <v>21.666047998821526</v>
      </c>
    </row>
    <row r="322" spans="1:3" x14ac:dyDescent="0.25">
      <c r="A322" s="11">
        <v>297</v>
      </c>
      <c r="B322" s="11">
        <v>113.19653812669483</v>
      </c>
      <c r="C322" s="11">
        <v>16.726461873305169</v>
      </c>
    </row>
    <row r="323" spans="1:3" x14ac:dyDescent="0.25">
      <c r="A323" s="11">
        <v>298</v>
      </c>
      <c r="B323" s="11">
        <v>112.88651144686142</v>
      </c>
      <c r="C323" s="11">
        <v>15.957488553138575</v>
      </c>
    </row>
    <row r="324" spans="1:3" x14ac:dyDescent="0.25">
      <c r="A324" s="11">
        <v>299</v>
      </c>
      <c r="B324" s="11">
        <v>113.26232117871606</v>
      </c>
      <c r="C324" s="11">
        <v>14.740678821283922</v>
      </c>
    </row>
    <row r="325" spans="1:3" x14ac:dyDescent="0.25">
      <c r="A325" s="11">
        <v>300</v>
      </c>
      <c r="B325" s="11">
        <v>114.35151669258204</v>
      </c>
      <c r="C325" s="11">
        <v>16.690483307417963</v>
      </c>
    </row>
    <row r="326" spans="1:3" x14ac:dyDescent="0.25">
      <c r="A326" s="11">
        <v>301</v>
      </c>
      <c r="B326" s="11">
        <v>115.99181052057527</v>
      </c>
      <c r="C326" s="11">
        <v>11.422189479424745</v>
      </c>
    </row>
    <row r="327" spans="1:3" x14ac:dyDescent="0.25">
      <c r="A327" s="11">
        <v>302</v>
      </c>
      <c r="B327" s="11">
        <v>113.03883014212978</v>
      </c>
      <c r="C327" s="11">
        <v>12.944169857870207</v>
      </c>
    </row>
    <row r="328" spans="1:3" x14ac:dyDescent="0.25">
      <c r="A328" s="11">
        <v>303</v>
      </c>
      <c r="B328" s="11">
        <v>113.83126577841614</v>
      </c>
      <c r="C328" s="11">
        <v>13.407734221583866</v>
      </c>
    </row>
    <row r="329" spans="1:3" x14ac:dyDescent="0.25">
      <c r="A329" s="11">
        <v>304</v>
      </c>
      <c r="B329" s="11">
        <v>117.26454549880664</v>
      </c>
      <c r="C329" s="11">
        <v>20.450454501193363</v>
      </c>
    </row>
    <row r="330" spans="1:3" x14ac:dyDescent="0.25">
      <c r="A330" s="11">
        <v>305</v>
      </c>
      <c r="B330" s="11">
        <v>149.86825749596821</v>
      </c>
      <c r="C330" s="11">
        <v>81.411742504031793</v>
      </c>
    </row>
    <row r="331" spans="1:3" x14ac:dyDescent="0.25">
      <c r="A331" s="11">
        <v>306</v>
      </c>
      <c r="B331" s="11">
        <v>150.03046935507709</v>
      </c>
      <c r="C331" s="11">
        <v>90.000530644922918</v>
      </c>
    </row>
    <row r="332" spans="1:3" x14ac:dyDescent="0.25">
      <c r="A332" s="11">
        <v>307</v>
      </c>
      <c r="B332" s="11">
        <v>144.78824725778219</v>
      </c>
      <c r="C332" s="11">
        <v>92.224752742217817</v>
      </c>
    </row>
    <row r="333" spans="1:3" x14ac:dyDescent="0.25">
      <c r="A333" s="11">
        <v>308</v>
      </c>
      <c r="B333" s="11">
        <v>145.40350175779159</v>
      </c>
      <c r="C333" s="11">
        <v>99.607498242208436</v>
      </c>
    </row>
    <row r="334" spans="1:3" x14ac:dyDescent="0.25">
      <c r="A334" s="11">
        <v>309</v>
      </c>
      <c r="B334" s="11">
        <v>147.14030058881912</v>
      </c>
      <c r="C334" s="11">
        <v>106.92069941118089</v>
      </c>
    </row>
    <row r="335" spans="1:3" x14ac:dyDescent="0.25">
      <c r="A335" s="11">
        <v>310</v>
      </c>
      <c r="B335" s="11">
        <v>151.29478442388333</v>
      </c>
      <c r="C335" s="11">
        <v>110.42621557611668</v>
      </c>
    </row>
    <row r="336" spans="1:3" x14ac:dyDescent="0.25">
      <c r="A336" s="11">
        <v>311</v>
      </c>
      <c r="B336" s="11">
        <v>155.96117454145619</v>
      </c>
      <c r="C336" s="11">
        <v>116.59982545854379</v>
      </c>
    </row>
    <row r="337" spans="1:3" x14ac:dyDescent="0.25">
      <c r="A337" s="11">
        <v>312</v>
      </c>
      <c r="B337" s="11">
        <v>156.96935959339635</v>
      </c>
      <c r="C337" s="11">
        <v>119.07564040660367</v>
      </c>
    </row>
    <row r="338" spans="1:3" x14ac:dyDescent="0.25">
      <c r="A338" s="11">
        <v>313</v>
      </c>
      <c r="B338" s="11">
        <v>157.78384157685176</v>
      </c>
      <c r="C338" s="11">
        <v>119.23415842314827</v>
      </c>
    </row>
    <row r="339" spans="1:3" x14ac:dyDescent="0.25">
      <c r="A339" s="11">
        <v>314</v>
      </c>
      <c r="B339" s="11">
        <v>150.29259496884211</v>
      </c>
      <c r="C339" s="11">
        <v>126.61240503115792</v>
      </c>
    </row>
    <row r="340" spans="1:3" x14ac:dyDescent="0.25">
      <c r="A340" s="11">
        <v>315</v>
      </c>
      <c r="B340" s="11">
        <v>150.85544398062706</v>
      </c>
      <c r="C340" s="11">
        <v>129.53855601937295</v>
      </c>
    </row>
    <row r="341" spans="1:3" x14ac:dyDescent="0.25">
      <c r="A341" s="11">
        <v>316</v>
      </c>
      <c r="B341" s="11">
        <v>153.43773320795688</v>
      </c>
      <c r="C341" s="11">
        <v>126.39626679204312</v>
      </c>
    </row>
    <row r="342" spans="1:3" x14ac:dyDescent="0.25">
      <c r="A342" s="11">
        <v>317</v>
      </c>
      <c r="B342" s="11">
        <v>156.18635430932554</v>
      </c>
      <c r="C342" s="11">
        <v>116.66864569067448</v>
      </c>
    </row>
    <row r="343" spans="1:3" x14ac:dyDescent="0.25">
      <c r="A343" s="11">
        <v>318</v>
      </c>
      <c r="B343" s="11">
        <v>153.20506117682768</v>
      </c>
      <c r="C343" s="11">
        <v>115.99093882317234</v>
      </c>
    </row>
    <row r="344" spans="1:3" x14ac:dyDescent="0.25">
      <c r="A344" s="11">
        <v>319</v>
      </c>
      <c r="B344" s="11">
        <v>151.05895628920504</v>
      </c>
      <c r="C344" s="11">
        <v>110.56004371079499</v>
      </c>
    </row>
    <row r="345" spans="1:3" x14ac:dyDescent="0.25">
      <c r="A345" s="11">
        <v>320</v>
      </c>
      <c r="B345" s="11">
        <v>152.03809794629453</v>
      </c>
      <c r="C345" s="11">
        <v>113.04690205370545</v>
      </c>
    </row>
    <row r="346" spans="1:3" x14ac:dyDescent="0.25">
      <c r="A346" s="11">
        <v>321</v>
      </c>
      <c r="B346" s="11">
        <v>156.7386773806401</v>
      </c>
      <c r="C346" s="11">
        <v>120.52232261935993</v>
      </c>
    </row>
    <row r="347" spans="1:3" x14ac:dyDescent="0.25">
      <c r="A347" s="11">
        <v>322</v>
      </c>
      <c r="B347" s="11">
        <v>161.53072327224621</v>
      </c>
      <c r="C347" s="11">
        <v>120.72927672775384</v>
      </c>
    </row>
    <row r="348" spans="1:3" x14ac:dyDescent="0.25">
      <c r="A348" s="11">
        <v>323</v>
      </c>
      <c r="B348" s="11">
        <v>164.51957561385441</v>
      </c>
      <c r="C348" s="11">
        <v>127.36142438614561</v>
      </c>
    </row>
    <row r="349" spans="1:3" x14ac:dyDescent="0.25">
      <c r="A349" s="11">
        <v>324</v>
      </c>
      <c r="B349" s="11">
        <v>175.03898525966619</v>
      </c>
      <c r="C349" s="11">
        <v>110.23901474033377</v>
      </c>
    </row>
    <row r="350" spans="1:3" x14ac:dyDescent="0.25">
      <c r="A350" s="11">
        <v>325</v>
      </c>
      <c r="B350" s="11">
        <v>175.02298168328451</v>
      </c>
      <c r="C350" s="11">
        <v>107.47501831671553</v>
      </c>
    </row>
    <row r="351" spans="1:3" x14ac:dyDescent="0.25">
      <c r="A351" s="11">
        <v>326</v>
      </c>
      <c r="B351" s="11">
        <v>170.28900576118843</v>
      </c>
      <c r="C351" s="11">
        <v>120.44499423881155</v>
      </c>
    </row>
    <row r="352" spans="1:3" x14ac:dyDescent="0.25">
      <c r="A352" s="11">
        <v>327</v>
      </c>
      <c r="B352" s="11">
        <v>171.39360631900453</v>
      </c>
      <c r="C352" s="11">
        <v>130.42739368099549</v>
      </c>
    </row>
    <row r="353" spans="1:3" x14ac:dyDescent="0.25">
      <c r="A353" s="11">
        <v>328</v>
      </c>
      <c r="B353" s="11">
        <v>175.5019191274915</v>
      </c>
      <c r="C353" s="11">
        <v>101.72008087250853</v>
      </c>
    </row>
    <row r="354" spans="1:3" x14ac:dyDescent="0.25">
      <c r="A354" s="11">
        <v>329</v>
      </c>
      <c r="B354" s="11">
        <v>175.00097289375293</v>
      </c>
      <c r="C354" s="11">
        <v>54.820027106247068</v>
      </c>
    </row>
    <row r="355" spans="1:3" x14ac:dyDescent="0.25">
      <c r="A355" s="11">
        <v>330</v>
      </c>
      <c r="B355" s="11">
        <v>173.40662492655565</v>
      </c>
      <c r="C355" s="11">
        <v>48.295375073444347</v>
      </c>
    </row>
    <row r="356" spans="1:3" x14ac:dyDescent="0.25">
      <c r="A356" s="11">
        <v>331</v>
      </c>
      <c r="B356" s="11">
        <v>169.23998103660037</v>
      </c>
      <c r="C356" s="11">
        <v>52.46601896339962</v>
      </c>
    </row>
    <row r="357" spans="1:3" x14ac:dyDescent="0.25">
      <c r="A357" s="11">
        <v>332</v>
      </c>
      <c r="B357" s="11">
        <v>154.57167377123022</v>
      </c>
      <c r="C357" s="11">
        <v>26.613326228769779</v>
      </c>
    </row>
    <row r="358" spans="1:3" x14ac:dyDescent="0.25">
      <c r="A358" s="11">
        <v>333</v>
      </c>
      <c r="B358" s="11">
        <v>150.22905706252214</v>
      </c>
      <c r="C358" s="11">
        <v>32.709942937477877</v>
      </c>
    </row>
    <row r="359" spans="1:3" x14ac:dyDescent="0.25">
      <c r="A359" s="11">
        <v>334</v>
      </c>
      <c r="B359" s="11">
        <v>155.26939024410655</v>
      </c>
      <c r="C359" s="11">
        <v>27.062609755893476</v>
      </c>
    </row>
    <row r="360" spans="1:3" x14ac:dyDescent="0.25">
      <c r="A360" s="11">
        <v>335</v>
      </c>
      <c r="B360" s="11">
        <v>162.88774714726296</v>
      </c>
      <c r="C360" s="11">
        <v>19.448252852737056</v>
      </c>
    </row>
    <row r="361" spans="1:3" x14ac:dyDescent="0.25">
      <c r="A361" s="11">
        <v>336</v>
      </c>
      <c r="B361" s="11">
        <v>168.23624599924034</v>
      </c>
      <c r="C361" s="11">
        <v>9.625754000759656</v>
      </c>
    </row>
    <row r="362" spans="1:3" x14ac:dyDescent="0.25">
      <c r="A362" s="11">
        <v>337</v>
      </c>
      <c r="B362" s="11">
        <v>165.20575508975963</v>
      </c>
      <c r="C362" s="11">
        <v>5.6192449102403543</v>
      </c>
    </row>
    <row r="363" spans="1:3" x14ac:dyDescent="0.25">
      <c r="A363" s="11">
        <v>338</v>
      </c>
      <c r="B363" s="11">
        <v>154.04982207938929</v>
      </c>
      <c r="C363" s="11">
        <v>16.729177920610709</v>
      </c>
    </row>
    <row r="364" spans="1:3" x14ac:dyDescent="0.25">
      <c r="A364" s="11">
        <v>339</v>
      </c>
      <c r="B364" s="11">
        <v>159.28372183724571</v>
      </c>
      <c r="C364" s="11">
        <v>9.6962781627543109</v>
      </c>
    </row>
    <row r="365" spans="1:3" x14ac:dyDescent="0.25">
      <c r="A365" s="11">
        <v>340</v>
      </c>
      <c r="B365" s="11">
        <v>153.62263488787781</v>
      </c>
      <c r="C365" s="11">
        <v>14.925365112122194</v>
      </c>
    </row>
    <row r="366" spans="1:3" x14ac:dyDescent="0.25">
      <c r="A366" s="11">
        <v>341</v>
      </c>
      <c r="B366" s="11">
        <v>150.49972447445373</v>
      </c>
      <c r="C366" s="11">
        <v>19.580275525546284</v>
      </c>
    </row>
    <row r="367" spans="1:3" x14ac:dyDescent="0.25">
      <c r="A367" s="11">
        <v>342</v>
      </c>
      <c r="B367" s="11">
        <v>148.18920026478219</v>
      </c>
      <c r="C367" s="11">
        <v>23.795799735217827</v>
      </c>
    </row>
    <row r="368" spans="1:3" x14ac:dyDescent="0.25">
      <c r="A368" s="11">
        <v>343</v>
      </c>
      <c r="B368" s="11">
        <v>151.17021021771413</v>
      </c>
      <c r="C368" s="11">
        <v>24.231789782285858</v>
      </c>
    </row>
    <row r="369" spans="1:3" x14ac:dyDescent="0.25">
      <c r="A369" s="11">
        <v>344</v>
      </c>
      <c r="B369" s="11">
        <v>151.79133782318621</v>
      </c>
      <c r="C369" s="11">
        <v>27.225662176813785</v>
      </c>
    </row>
    <row r="370" spans="1:3" x14ac:dyDescent="0.25">
      <c r="A370" s="11">
        <v>345</v>
      </c>
      <c r="B370" s="11">
        <v>157.73250299246783</v>
      </c>
      <c r="C370" s="11">
        <v>19.472497007532155</v>
      </c>
    </row>
    <row r="371" spans="1:3" x14ac:dyDescent="0.25">
      <c r="A371" s="11">
        <v>346</v>
      </c>
      <c r="B371" s="11">
        <v>150.31432533855735</v>
      </c>
      <c r="C371" s="11">
        <v>25.692674661442652</v>
      </c>
    </row>
    <row r="372" spans="1:3" x14ac:dyDescent="0.25">
      <c r="A372" s="11">
        <v>347</v>
      </c>
      <c r="B372" s="11">
        <v>153.7384755375061</v>
      </c>
      <c r="C372" s="11">
        <v>21.332524462493865</v>
      </c>
    </row>
    <row r="373" spans="1:3" x14ac:dyDescent="0.25">
      <c r="A373" s="11">
        <v>348</v>
      </c>
      <c r="B373" s="11">
        <v>157.74073022438699</v>
      </c>
      <c r="C373" s="11">
        <v>15.083269775613019</v>
      </c>
    </row>
    <row r="374" spans="1:3" x14ac:dyDescent="0.25">
      <c r="A374" s="11">
        <v>349</v>
      </c>
      <c r="B374" s="11">
        <v>157.2719853333563</v>
      </c>
      <c r="C374" s="11">
        <v>8.4480146666437292</v>
      </c>
    </row>
    <row r="375" spans="1:3" x14ac:dyDescent="0.25">
      <c r="A375" s="11">
        <v>350</v>
      </c>
      <c r="B375" s="11">
        <v>128.35706052733835</v>
      </c>
      <c r="C375" s="11">
        <v>-3.3960605273383635</v>
      </c>
    </row>
    <row r="376" spans="1:3" x14ac:dyDescent="0.25">
      <c r="A376" s="11">
        <v>351</v>
      </c>
      <c r="B376" s="11">
        <v>110.32859662743293</v>
      </c>
      <c r="C376" s="11">
        <v>-7.8795966274329317</v>
      </c>
    </row>
    <row r="377" spans="1:3" x14ac:dyDescent="0.25">
      <c r="A377" s="11">
        <v>352</v>
      </c>
      <c r="B377" s="11">
        <v>104.76306910226144</v>
      </c>
      <c r="C377" s="11">
        <v>-8.0660691022614515</v>
      </c>
    </row>
    <row r="378" spans="1:3" x14ac:dyDescent="0.25">
      <c r="A378" s="11">
        <v>353</v>
      </c>
      <c r="B378" s="11">
        <v>102.86755665001782</v>
      </c>
      <c r="C378" s="11">
        <v>-10.740556650017808</v>
      </c>
    </row>
    <row r="379" spans="1:3" x14ac:dyDescent="0.25">
      <c r="A379" s="11">
        <v>354</v>
      </c>
      <c r="B379" s="11">
        <v>101.93061337466227</v>
      </c>
      <c r="C379" s="11">
        <v>-11.651613374662261</v>
      </c>
    </row>
    <row r="380" spans="1:3" x14ac:dyDescent="0.25">
      <c r="A380" s="11">
        <v>355</v>
      </c>
      <c r="B380" s="11">
        <v>105.91065014470341</v>
      </c>
      <c r="C380" s="11">
        <v>-13.075650144703417</v>
      </c>
    </row>
    <row r="381" spans="1:3" x14ac:dyDescent="0.25">
      <c r="A381" s="11">
        <v>356</v>
      </c>
      <c r="B381" s="11">
        <v>107.92390930727872</v>
      </c>
      <c r="C381" s="11">
        <v>-12.138909307278723</v>
      </c>
    </row>
    <row r="382" spans="1:3" x14ac:dyDescent="0.25">
      <c r="A382" s="11">
        <v>357</v>
      </c>
      <c r="B382" s="11">
        <v>108.4397533303364</v>
      </c>
      <c r="C382" s="11">
        <v>-11.021753330336409</v>
      </c>
    </row>
    <row r="383" spans="1:3" x14ac:dyDescent="0.25">
      <c r="A383" s="11">
        <v>358</v>
      </c>
      <c r="B383" s="11">
        <v>109.34329793542182</v>
      </c>
      <c r="C383" s="11">
        <v>-10.336297935421825</v>
      </c>
    </row>
    <row r="384" spans="1:3" x14ac:dyDescent="0.25">
      <c r="A384" s="11">
        <v>359</v>
      </c>
      <c r="B384" s="11">
        <v>108.93965319997068</v>
      </c>
      <c r="C384" s="11">
        <v>-11.846653199970675</v>
      </c>
    </row>
    <row r="385" spans="1:3" x14ac:dyDescent="0.25">
      <c r="A385" s="11">
        <v>360</v>
      </c>
      <c r="B385" s="11">
        <v>107.75014372396367</v>
      </c>
      <c r="C385" s="11">
        <v>-18.377143723963684</v>
      </c>
    </row>
    <row r="386" spans="1:3" x14ac:dyDescent="0.25">
      <c r="A386" s="11">
        <v>361</v>
      </c>
      <c r="B386" s="11">
        <v>107.84020232867788</v>
      </c>
      <c r="C386" s="11">
        <v>-19.018202328677873</v>
      </c>
    </row>
    <row r="387" spans="1:3" x14ac:dyDescent="0.25">
      <c r="A387" s="11">
        <v>362</v>
      </c>
      <c r="B387" s="11">
        <v>107.60989008918693</v>
      </c>
      <c r="C387" s="11">
        <v>-19.363890089186924</v>
      </c>
    </row>
    <row r="388" spans="1:3" x14ac:dyDescent="0.25">
      <c r="A388" s="11">
        <v>363</v>
      </c>
      <c r="B388" s="11">
        <v>108.85982449541106</v>
      </c>
      <c r="C388" s="11">
        <v>-21.003824495411038</v>
      </c>
    </row>
    <row r="389" spans="1:3" x14ac:dyDescent="0.25">
      <c r="A389" s="11">
        <v>364</v>
      </c>
      <c r="B389" s="11">
        <v>107.43182282559791</v>
      </c>
      <c r="C389" s="11">
        <v>-13.786822825597895</v>
      </c>
    </row>
    <row r="390" spans="1:3" x14ac:dyDescent="0.25">
      <c r="A390" s="11">
        <v>365</v>
      </c>
      <c r="B390" s="11">
        <v>106.88013418611624</v>
      </c>
      <c r="C390" s="11">
        <v>-13.250134186116242</v>
      </c>
    </row>
    <row r="391" spans="1:3" x14ac:dyDescent="0.25">
      <c r="A391" s="11">
        <v>366</v>
      </c>
      <c r="B391" s="11">
        <v>105.82578910226584</v>
      </c>
      <c r="C391" s="11">
        <v>-19.98778910226585</v>
      </c>
    </row>
    <row r="392" spans="1:3" x14ac:dyDescent="0.25">
      <c r="A392" s="11">
        <v>367</v>
      </c>
      <c r="B392" s="11">
        <v>106.93536090398543</v>
      </c>
      <c r="C392" s="11">
        <v>-20.504360903985429</v>
      </c>
    </row>
    <row r="393" spans="1:3" x14ac:dyDescent="0.25">
      <c r="A393" s="11">
        <v>368</v>
      </c>
      <c r="B393" s="11">
        <v>109.13014358771481</v>
      </c>
      <c r="C393" s="11">
        <v>-22.081143587714806</v>
      </c>
    </row>
    <row r="394" spans="1:3" x14ac:dyDescent="0.25">
      <c r="A394" s="11">
        <v>369</v>
      </c>
      <c r="B394" s="11">
        <v>112.2470361306782</v>
      </c>
      <c r="C394" s="11">
        <v>-20.287036130678189</v>
      </c>
    </row>
    <row r="395" spans="1:3" x14ac:dyDescent="0.25">
      <c r="A395" s="11">
        <v>370</v>
      </c>
      <c r="B395" s="11">
        <v>114.65934218903332</v>
      </c>
      <c r="C395" s="11">
        <v>-14.677342189033325</v>
      </c>
    </row>
    <row r="396" spans="1:3" x14ac:dyDescent="0.25">
      <c r="A396" s="11">
        <v>371</v>
      </c>
      <c r="B396" s="11">
        <v>114.51218101136706</v>
      </c>
      <c r="C396" s="11">
        <v>-0.91818101136705366</v>
      </c>
    </row>
    <row r="397" spans="1:3" x14ac:dyDescent="0.25">
      <c r="A397" s="11">
        <v>372</v>
      </c>
      <c r="B397" s="11">
        <v>113.88007244271962</v>
      </c>
      <c r="C397" s="11">
        <v>1.6069275572803718</v>
      </c>
    </row>
    <row r="398" spans="1:3" x14ac:dyDescent="0.25">
      <c r="A398" s="11">
        <v>373</v>
      </c>
      <c r="B398" s="11">
        <v>113.08798433271683</v>
      </c>
      <c r="C398" s="11">
        <v>-0.21098433271683348</v>
      </c>
    </row>
    <row r="399" spans="1:3" x14ac:dyDescent="0.25">
      <c r="A399" s="11">
        <v>374</v>
      </c>
      <c r="B399" s="11">
        <v>112.6618455578603</v>
      </c>
      <c r="C399" s="11">
        <v>-5.6348455578603023</v>
      </c>
    </row>
    <row r="400" spans="1:3" x14ac:dyDescent="0.25">
      <c r="A400" s="11">
        <v>375</v>
      </c>
      <c r="B400" s="11">
        <v>113.4131279654371</v>
      </c>
      <c r="C400" s="11">
        <v>-11.974127965437106</v>
      </c>
    </row>
    <row r="401" spans="1:3" x14ac:dyDescent="0.25">
      <c r="A401" s="11">
        <v>376</v>
      </c>
      <c r="B401" s="11">
        <v>114.6374402409203</v>
      </c>
      <c r="C401" s="11">
        <v>-3.6724402409202952</v>
      </c>
    </row>
    <row r="402" spans="1:3" x14ac:dyDescent="0.25">
      <c r="A402" s="11">
        <v>377</v>
      </c>
      <c r="B402" s="11">
        <v>115.44620112257566</v>
      </c>
      <c r="C402" s="11">
        <v>-12.168201122575667</v>
      </c>
    </row>
    <row r="403" spans="1:3" x14ac:dyDescent="0.25">
      <c r="A403" s="11">
        <v>378</v>
      </c>
      <c r="B403" s="11">
        <v>113.69582163178158</v>
      </c>
      <c r="C403" s="11">
        <v>-19.046821631781597</v>
      </c>
    </row>
    <row r="404" spans="1:3" x14ac:dyDescent="0.25">
      <c r="A404" s="11">
        <v>379</v>
      </c>
      <c r="B404" s="11">
        <v>114.97635063954901</v>
      </c>
      <c r="C404" s="11">
        <v>-27.462350639549001</v>
      </c>
    </row>
    <row r="405" spans="1:3" x14ac:dyDescent="0.25">
      <c r="A405" s="11">
        <v>380</v>
      </c>
      <c r="B405" s="11">
        <v>118.32384588431962</v>
      </c>
      <c r="C405" s="11">
        <v>-25.678845884319642</v>
      </c>
    </row>
    <row r="406" spans="1:3" x14ac:dyDescent="0.25">
      <c r="A406" s="11">
        <v>381</v>
      </c>
      <c r="B406" s="11">
        <v>62.639104920795802</v>
      </c>
      <c r="C406" s="11">
        <v>-20.723504920795804</v>
      </c>
    </row>
    <row r="407" spans="1:3" x14ac:dyDescent="0.25">
      <c r="A407" s="11">
        <v>382</v>
      </c>
      <c r="B407" s="11">
        <v>65.778591797859448</v>
      </c>
      <c r="C407" s="11">
        <v>-20.602971797859446</v>
      </c>
    </row>
    <row r="408" spans="1:3" x14ac:dyDescent="0.25">
      <c r="A408" s="11">
        <v>383</v>
      </c>
      <c r="B408" s="11">
        <v>56.873765455964531</v>
      </c>
      <c r="C408" s="11">
        <v>-15.597085455964539</v>
      </c>
    </row>
    <row r="409" spans="1:3" x14ac:dyDescent="0.25">
      <c r="A409" s="11">
        <v>384</v>
      </c>
      <c r="B409" s="11">
        <v>57.901540714519811</v>
      </c>
      <c r="C409" s="11">
        <v>-16.643760714519807</v>
      </c>
    </row>
    <row r="410" spans="1:3" x14ac:dyDescent="0.25">
      <c r="A410" s="11">
        <v>385</v>
      </c>
      <c r="B410" s="11">
        <v>59.089574154824049</v>
      </c>
      <c r="C410" s="11">
        <v>-12.075154154824048</v>
      </c>
    </row>
    <row r="411" spans="1:3" x14ac:dyDescent="0.25">
      <c r="A411" s="11">
        <v>386</v>
      </c>
      <c r="B411" s="11">
        <v>63.067201352948103</v>
      </c>
      <c r="C411" s="11">
        <v>-17.596781352948106</v>
      </c>
    </row>
    <row r="412" spans="1:3" x14ac:dyDescent="0.25">
      <c r="A412" s="11">
        <v>387</v>
      </c>
      <c r="B412" s="11">
        <v>71.333949598585548</v>
      </c>
      <c r="C412" s="11">
        <v>-21.768109598585546</v>
      </c>
    </row>
    <row r="413" spans="1:3" x14ac:dyDescent="0.25">
      <c r="A413" s="11">
        <v>388</v>
      </c>
      <c r="B413" s="11">
        <v>74.394390055407371</v>
      </c>
      <c r="C413" s="11">
        <v>-15.987910055407369</v>
      </c>
    </row>
    <row r="414" spans="1:3" x14ac:dyDescent="0.25">
      <c r="A414" s="11">
        <v>389</v>
      </c>
      <c r="B414" s="11">
        <v>75.827975239743097</v>
      </c>
      <c r="C414" s="11">
        <v>-14.300835239743101</v>
      </c>
    </row>
    <row r="415" spans="1:3" x14ac:dyDescent="0.25">
      <c r="A415" s="11">
        <v>390</v>
      </c>
      <c r="B415" s="11">
        <v>66.316765919036058</v>
      </c>
      <c r="C415" s="11">
        <v>-5.8934259190360621</v>
      </c>
    </row>
    <row r="416" spans="1:3" x14ac:dyDescent="0.25">
      <c r="A416" s="11">
        <v>391</v>
      </c>
      <c r="B416" s="11">
        <v>66.686114556611727</v>
      </c>
      <c r="C416" s="11">
        <v>-4.528674556611719</v>
      </c>
    </row>
    <row r="417" spans="1:3" x14ac:dyDescent="0.25">
      <c r="A417" s="11">
        <v>392</v>
      </c>
      <c r="B417" s="11">
        <v>69.139662172681966</v>
      </c>
      <c r="C417" s="11">
        <v>-2.2315621726819614</v>
      </c>
    </row>
    <row r="418" spans="1:3" x14ac:dyDescent="0.25">
      <c r="A418" s="11">
        <v>393</v>
      </c>
      <c r="B418" s="11">
        <v>74.494876878353253</v>
      </c>
      <c r="C418" s="11">
        <v>-1.3334168783532476</v>
      </c>
    </row>
    <row r="419" spans="1:3" x14ac:dyDescent="0.25">
      <c r="A419" s="11">
        <v>394</v>
      </c>
      <c r="B419" s="11">
        <v>74.554104514873742</v>
      </c>
      <c r="C419" s="11">
        <v>2.5086554851262548</v>
      </c>
    </row>
    <row r="420" spans="1:3" x14ac:dyDescent="0.25">
      <c r="A420" s="11">
        <v>395</v>
      </c>
      <c r="B420" s="11">
        <v>73.745946585072986</v>
      </c>
      <c r="C420" s="11">
        <v>0.99583341492700583</v>
      </c>
    </row>
    <row r="421" spans="1:3" x14ac:dyDescent="0.25">
      <c r="A421" s="11">
        <v>396</v>
      </c>
      <c r="B421" s="11">
        <v>71.89919564341443</v>
      </c>
      <c r="C421" s="11">
        <v>-1.1778156434144336</v>
      </c>
    </row>
    <row r="422" spans="1:3" x14ac:dyDescent="0.25">
      <c r="A422" s="11">
        <v>397</v>
      </c>
      <c r="B422" s="11">
        <v>74.310128350554635</v>
      </c>
      <c r="C422" s="11">
        <v>-5.5851883505546454</v>
      </c>
    </row>
    <row r="423" spans="1:3" x14ac:dyDescent="0.25">
      <c r="A423" s="11">
        <v>398</v>
      </c>
      <c r="B423" s="11">
        <v>75.756928616296022</v>
      </c>
      <c r="C423" s="11">
        <v>-8.7667686162960337</v>
      </c>
    </row>
    <row r="424" spans="1:3" x14ac:dyDescent="0.25">
      <c r="A424" s="11">
        <v>399</v>
      </c>
      <c r="B424" s="11">
        <v>75.090194950033336</v>
      </c>
      <c r="C424" s="11">
        <v>-10.457494950033336</v>
      </c>
    </row>
    <row r="425" spans="1:3" x14ac:dyDescent="0.25">
      <c r="A425" s="11">
        <v>400</v>
      </c>
      <c r="B425" s="11">
        <v>85.736380296745963</v>
      </c>
      <c r="C425" s="11">
        <v>-23.837900296745957</v>
      </c>
    </row>
    <row r="426" spans="1:3" x14ac:dyDescent="0.25">
      <c r="A426" s="11">
        <v>401</v>
      </c>
      <c r="B426" s="11">
        <v>83.438075924937479</v>
      </c>
      <c r="C426" s="11">
        <v>-29.093555924937476</v>
      </c>
    </row>
    <row r="427" spans="1:3" x14ac:dyDescent="0.25">
      <c r="A427" s="11">
        <v>402</v>
      </c>
      <c r="B427" s="11">
        <v>77.131543881392275</v>
      </c>
      <c r="C427" s="11">
        <v>-26.99842388139227</v>
      </c>
    </row>
    <row r="428" spans="1:3" x14ac:dyDescent="0.25">
      <c r="A428" s="11">
        <v>403</v>
      </c>
      <c r="B428" s="11">
        <v>78.304480467576141</v>
      </c>
      <c r="C428" s="11">
        <v>-26.339280467576138</v>
      </c>
    </row>
    <row r="429" spans="1:3" x14ac:dyDescent="0.25">
      <c r="A429" s="11">
        <v>404</v>
      </c>
      <c r="B429" s="11">
        <v>80.689409486214771</v>
      </c>
      <c r="C429" s="11">
        <v>-28.67816948621477</v>
      </c>
    </row>
    <row r="430" spans="1:3" x14ac:dyDescent="0.25">
      <c r="A430" s="11">
        <v>405</v>
      </c>
      <c r="B430" s="11">
        <v>76.261712623803064</v>
      </c>
      <c r="C430" s="11">
        <v>-25.792832623803065</v>
      </c>
    </row>
    <row r="431" spans="1:3" x14ac:dyDescent="0.25">
      <c r="A431" s="11">
        <v>406</v>
      </c>
      <c r="B431" s="11">
        <v>71.836032034105358</v>
      </c>
      <c r="C431" s="11">
        <v>-22.619132034105363</v>
      </c>
    </row>
    <row r="432" spans="1:3" x14ac:dyDescent="0.25">
      <c r="A432" s="11">
        <v>407</v>
      </c>
      <c r="B432" s="11">
        <v>65.421377923628384</v>
      </c>
      <c r="C432" s="11">
        <v>-20.119377923628385</v>
      </c>
    </row>
    <row r="433" spans="1:3" x14ac:dyDescent="0.25">
      <c r="A433" s="11">
        <v>408</v>
      </c>
      <c r="B433" s="11">
        <v>47.122258378795721</v>
      </c>
      <c r="C433" s="11">
        <v>-4.4392383787957144</v>
      </c>
    </row>
    <row r="434" spans="1:3" x14ac:dyDescent="0.25">
      <c r="A434" s="11">
        <v>409</v>
      </c>
      <c r="B434" s="11">
        <v>45.157543467150902</v>
      </c>
      <c r="C434" s="11">
        <v>-5.2735034671509027</v>
      </c>
    </row>
    <row r="435" spans="1:3" x14ac:dyDescent="0.25">
      <c r="A435" s="11">
        <v>410</v>
      </c>
      <c r="B435" s="11">
        <v>54.679845279984349</v>
      </c>
      <c r="C435" s="11">
        <v>-14.086405279984348</v>
      </c>
    </row>
    <row r="436" spans="1:3" x14ac:dyDescent="0.25">
      <c r="A436" s="11">
        <v>411</v>
      </c>
      <c r="B436" s="11">
        <v>62.192656303927762</v>
      </c>
      <c r="C436" s="11">
        <v>-16.744996303927763</v>
      </c>
    </row>
    <row r="437" spans="1:3" x14ac:dyDescent="0.25">
      <c r="A437" s="11">
        <v>412</v>
      </c>
      <c r="B437" s="11">
        <v>65.23056055299044</v>
      </c>
      <c r="C437" s="11">
        <v>-19.328300552990441</v>
      </c>
    </row>
    <row r="438" spans="1:3" x14ac:dyDescent="0.25">
      <c r="A438" s="11">
        <v>413</v>
      </c>
      <c r="B438" s="11">
        <v>61.989857168362946</v>
      </c>
      <c r="C438" s="11">
        <v>-17.502237168362939</v>
      </c>
    </row>
    <row r="439" spans="1:3" x14ac:dyDescent="0.25">
      <c r="A439" s="11">
        <v>414</v>
      </c>
      <c r="B439" s="11">
        <v>51.425539315560698</v>
      </c>
      <c r="C439" s="11">
        <v>-3.8330993155607018</v>
      </c>
    </row>
    <row r="440" spans="1:3" x14ac:dyDescent="0.25">
      <c r="A440" s="11">
        <v>415</v>
      </c>
      <c r="B440" s="11">
        <v>52.153208488167238</v>
      </c>
      <c r="C440" s="11">
        <v>-9.9850084881672387</v>
      </c>
    </row>
    <row r="441" spans="1:3" x14ac:dyDescent="0.25">
      <c r="A441" s="11">
        <v>416</v>
      </c>
      <c r="B441" s="11">
        <v>43.997519147301063</v>
      </c>
      <c r="C441" s="11">
        <v>-1.6005391473010633</v>
      </c>
    </row>
    <row r="442" spans="1:3" x14ac:dyDescent="0.25">
      <c r="A442" s="11">
        <v>417</v>
      </c>
      <c r="B442" s="11">
        <v>44.120359921551469</v>
      </c>
      <c r="C442" s="11">
        <v>3.7897000784485328</v>
      </c>
    </row>
    <row r="443" spans="1:3" x14ac:dyDescent="0.25">
      <c r="A443" s="11">
        <v>418</v>
      </c>
      <c r="B443" s="11">
        <v>44.730007657997689</v>
      </c>
      <c r="C443" s="11">
        <v>6.7977723420023182</v>
      </c>
    </row>
    <row r="444" spans="1:3" x14ac:dyDescent="0.25">
      <c r="A444" s="11">
        <v>419</v>
      </c>
      <c r="B444" s="11">
        <v>45.68798381855683</v>
      </c>
      <c r="C444" s="11">
        <v>8.4913161814431675</v>
      </c>
    </row>
    <row r="445" spans="1:3" x14ac:dyDescent="0.25">
      <c r="A445" s="11">
        <v>420</v>
      </c>
      <c r="B445" s="11">
        <v>45.128110422992961</v>
      </c>
      <c r="C445" s="11">
        <v>11.898889577007047</v>
      </c>
    </row>
    <row r="446" spans="1:3" x14ac:dyDescent="0.25">
      <c r="A446" s="11">
        <v>421</v>
      </c>
      <c r="B446" s="11">
        <v>52.174145720406102</v>
      </c>
      <c r="C446" s="11">
        <v>5.1180742795938983</v>
      </c>
    </row>
    <row r="447" spans="1:3" x14ac:dyDescent="0.25">
      <c r="A447" s="11">
        <v>422</v>
      </c>
      <c r="B447" s="11">
        <v>43.13877982732528</v>
      </c>
      <c r="C447" s="11">
        <v>9.1853801726747264</v>
      </c>
    </row>
    <row r="448" spans="1:3" x14ac:dyDescent="0.25">
      <c r="A448" s="11">
        <v>423</v>
      </c>
      <c r="B448" s="11">
        <v>44.685544379649656</v>
      </c>
      <c r="C448" s="11">
        <v>8.7590356203503532</v>
      </c>
    </row>
    <row r="449" spans="1:3" x14ac:dyDescent="0.25">
      <c r="A449" s="11">
        <v>424</v>
      </c>
      <c r="B449" s="11">
        <v>50.294515707287374</v>
      </c>
      <c r="C449" s="11">
        <v>4.2532242927126234</v>
      </c>
    </row>
    <row r="450" spans="1:3" x14ac:dyDescent="0.25">
      <c r="A450" s="11">
        <v>425</v>
      </c>
      <c r="B450" s="11">
        <v>45.976022892213919</v>
      </c>
      <c r="C450" s="11">
        <v>5.7341571077860749</v>
      </c>
    </row>
    <row r="451" spans="1:3" x14ac:dyDescent="0.25">
      <c r="A451" s="11">
        <v>426</v>
      </c>
      <c r="B451" s="11">
        <v>5.3790640833263978</v>
      </c>
      <c r="C451" s="11">
        <v>31.658695916673601</v>
      </c>
    </row>
    <row r="452" spans="1:3" x14ac:dyDescent="0.25">
      <c r="A452" s="11">
        <v>427</v>
      </c>
      <c r="B452" s="11">
        <v>-13.581321647430627</v>
      </c>
      <c r="C452" s="11">
        <v>46.013461647430631</v>
      </c>
    </row>
    <row r="453" spans="1:3" x14ac:dyDescent="0.25">
      <c r="A453" s="11">
        <v>428</v>
      </c>
      <c r="B453" s="11">
        <v>-19.317032943640015</v>
      </c>
      <c r="C453" s="11">
        <v>51.457272943640007</v>
      </c>
    </row>
    <row r="454" spans="1:3" x14ac:dyDescent="0.25">
      <c r="A454" s="11">
        <v>429</v>
      </c>
      <c r="B454" s="11">
        <v>-23.670269097424807</v>
      </c>
      <c r="C454" s="11">
        <v>53.734869097424806</v>
      </c>
    </row>
    <row r="455" spans="1:3" x14ac:dyDescent="0.25">
      <c r="A455" s="11">
        <v>430</v>
      </c>
      <c r="B455" s="11">
        <v>-24.455882504352971</v>
      </c>
      <c r="C455" s="11">
        <v>52.060322504352968</v>
      </c>
    </row>
    <row r="456" spans="1:3" x14ac:dyDescent="0.25">
      <c r="A456" s="11">
        <v>431</v>
      </c>
      <c r="B456" s="11">
        <v>-18.093700797569568</v>
      </c>
      <c r="C456" s="11">
        <v>46.564400797569569</v>
      </c>
    </row>
    <row r="457" spans="1:3" x14ac:dyDescent="0.25">
      <c r="A457" s="11">
        <v>432</v>
      </c>
      <c r="B457" s="11">
        <v>-13.989491613966692</v>
      </c>
      <c r="C457" s="11">
        <v>47.945651613966689</v>
      </c>
    </row>
    <row r="458" spans="1:3" x14ac:dyDescent="0.25">
      <c r="A458" s="11">
        <v>433</v>
      </c>
      <c r="B458" s="11">
        <v>-11.497690632233088</v>
      </c>
      <c r="C458" s="11">
        <v>47.117530632233084</v>
      </c>
    </row>
    <row r="459" spans="1:3" x14ac:dyDescent="0.25">
      <c r="A459" s="11">
        <v>434</v>
      </c>
      <c r="B459" s="11">
        <v>-9.73333705463331</v>
      </c>
      <c r="C459" s="11">
        <v>45.071317054633312</v>
      </c>
    </row>
    <row r="460" spans="1:3" x14ac:dyDescent="0.25">
      <c r="A460" s="11">
        <v>435</v>
      </c>
      <c r="B460" s="11">
        <v>-12.224705028632854</v>
      </c>
      <c r="C460" s="11">
        <v>44.660745028632853</v>
      </c>
    </row>
    <row r="461" spans="1:3" x14ac:dyDescent="0.25">
      <c r="A461" s="11">
        <v>436</v>
      </c>
      <c r="B461" s="11">
        <v>-16.561862441779752</v>
      </c>
      <c r="C461" s="11">
        <v>43.661882441779753</v>
      </c>
    </row>
    <row r="462" spans="1:3" x14ac:dyDescent="0.25">
      <c r="A462" s="11">
        <v>437</v>
      </c>
      <c r="B462" s="11">
        <v>-17.191878789883589</v>
      </c>
      <c r="C462" s="11">
        <v>43.841558789883592</v>
      </c>
    </row>
    <row r="463" spans="1:3" x14ac:dyDescent="0.25">
      <c r="A463" s="11">
        <v>438</v>
      </c>
      <c r="B463" s="11">
        <v>-21.470295660818266</v>
      </c>
      <c r="C463" s="11">
        <v>48.654295660818264</v>
      </c>
    </row>
    <row r="464" spans="1:3" x14ac:dyDescent="0.25">
      <c r="A464" s="11">
        <v>439</v>
      </c>
      <c r="B464" s="11">
        <v>-20.707644486278184</v>
      </c>
      <c r="C464" s="11">
        <v>49.029864486278186</v>
      </c>
    </row>
    <row r="465" spans="1:3" x14ac:dyDescent="0.25">
      <c r="A465" s="11">
        <v>440</v>
      </c>
      <c r="B465" s="11">
        <v>-19.59261716001302</v>
      </c>
      <c r="C465" s="11">
        <v>47.446157160013016</v>
      </c>
    </row>
    <row r="466" spans="1:3" x14ac:dyDescent="0.25">
      <c r="A466" s="11">
        <v>441</v>
      </c>
      <c r="B466" s="11">
        <v>-20.79579856275106</v>
      </c>
      <c r="C466" s="11">
        <v>45.96319856275106</v>
      </c>
    </row>
    <row r="467" spans="1:3" x14ac:dyDescent="0.25">
      <c r="A467" s="11">
        <v>442</v>
      </c>
      <c r="B467" s="11">
        <v>-27.569184917125199</v>
      </c>
      <c r="C467" s="11">
        <v>50.791444917125197</v>
      </c>
    </row>
    <row r="468" spans="1:3" x14ac:dyDescent="0.25">
      <c r="A468" s="11">
        <v>443</v>
      </c>
      <c r="B468" s="11">
        <v>-28.039181408366119</v>
      </c>
      <c r="C468" s="11">
        <v>50.686461408366121</v>
      </c>
    </row>
    <row r="469" spans="1:3" x14ac:dyDescent="0.25">
      <c r="A469" s="11">
        <v>444</v>
      </c>
      <c r="B469" s="11">
        <v>-24.481975450690186</v>
      </c>
      <c r="C469" s="11">
        <v>47.752415450690187</v>
      </c>
    </row>
    <row r="470" spans="1:3" x14ac:dyDescent="0.25">
      <c r="A470" s="11">
        <v>445</v>
      </c>
      <c r="B470" s="11">
        <v>-19.922674488299378</v>
      </c>
      <c r="C470" s="11">
        <v>43.204034488299378</v>
      </c>
    </row>
    <row r="471" spans="1:3" x14ac:dyDescent="0.25">
      <c r="A471" s="11">
        <v>446</v>
      </c>
      <c r="B471" s="11">
        <v>-11.105035166106333</v>
      </c>
      <c r="C471" s="11">
        <v>33.110375166106337</v>
      </c>
    </row>
    <row r="472" spans="1:3" x14ac:dyDescent="0.25">
      <c r="A472" s="11">
        <v>447</v>
      </c>
      <c r="B472" s="11">
        <v>-10.696701897237091</v>
      </c>
      <c r="C472" s="11">
        <v>33.577801897237094</v>
      </c>
    </row>
    <row r="473" spans="1:3" x14ac:dyDescent="0.25">
      <c r="A473" s="11">
        <v>448</v>
      </c>
      <c r="B473" s="11">
        <v>-12.20542608897513</v>
      </c>
      <c r="C473" s="11">
        <v>35.087806088975128</v>
      </c>
    </row>
    <row r="474" spans="1:3" x14ac:dyDescent="0.25">
      <c r="A474" s="11">
        <v>449</v>
      </c>
      <c r="B474" s="11">
        <v>-14.750889450757214</v>
      </c>
      <c r="C474" s="11">
        <v>37.053829450757213</v>
      </c>
    </row>
    <row r="475" spans="1:3" x14ac:dyDescent="0.25">
      <c r="A475" s="11">
        <v>450</v>
      </c>
      <c r="B475" s="11">
        <v>-14.236071733075164</v>
      </c>
      <c r="C475" s="11">
        <v>37.060791733075163</v>
      </c>
    </row>
    <row r="476" spans="1:3" x14ac:dyDescent="0.25">
      <c r="A476" s="11">
        <v>451</v>
      </c>
      <c r="B476" s="11">
        <v>-13.035670696576403</v>
      </c>
      <c r="C476" s="11">
        <v>36.245890696576403</v>
      </c>
    </row>
    <row r="477" spans="1:3" x14ac:dyDescent="0.25">
      <c r="A477" s="11">
        <v>452</v>
      </c>
      <c r="B477" s="11">
        <v>-11.142791376754758</v>
      </c>
      <c r="C477" s="11">
        <v>35.084511376754755</v>
      </c>
    </row>
    <row r="478" spans="1:3" x14ac:dyDescent="0.25">
      <c r="A478" s="11">
        <v>453</v>
      </c>
      <c r="B478" s="11">
        <v>-11.651336000676352</v>
      </c>
      <c r="C478" s="11">
        <v>40.442176000676355</v>
      </c>
    </row>
    <row r="479" spans="1:3" x14ac:dyDescent="0.25">
      <c r="A479" s="11">
        <v>454</v>
      </c>
      <c r="B479" s="11">
        <v>-15.486541028924592</v>
      </c>
      <c r="C479" s="11">
        <v>46.928041028924596</v>
      </c>
    </row>
    <row r="480" spans="1:3" x14ac:dyDescent="0.25">
      <c r="A480" s="11">
        <v>455</v>
      </c>
      <c r="B480" s="11">
        <v>-18.24052744562735</v>
      </c>
      <c r="C480" s="11">
        <v>49.729987445627351</v>
      </c>
    </row>
    <row r="481" spans="1:3" x14ac:dyDescent="0.25">
      <c r="A481" s="11">
        <v>456</v>
      </c>
      <c r="B481" s="11">
        <v>-17.616434533761918</v>
      </c>
      <c r="C481" s="11">
        <v>53.359801200428585</v>
      </c>
    </row>
    <row r="482" spans="1:3" x14ac:dyDescent="0.25">
      <c r="A482" s="11">
        <v>457</v>
      </c>
      <c r="B482" s="11">
        <v>100.82897018123336</v>
      </c>
      <c r="C482" s="11">
        <v>-65.60897018123336</v>
      </c>
    </row>
    <row r="483" spans="1:3" x14ac:dyDescent="0.25">
      <c r="A483" s="11">
        <v>458</v>
      </c>
      <c r="B483" s="11">
        <v>102.88557724351092</v>
      </c>
      <c r="C483" s="11">
        <v>-63.796577243510924</v>
      </c>
    </row>
    <row r="484" spans="1:3" x14ac:dyDescent="0.25">
      <c r="A484" s="11">
        <v>459</v>
      </c>
      <c r="B484" s="11">
        <v>96.005631119558217</v>
      </c>
      <c r="C484" s="11">
        <v>-60.104631119558221</v>
      </c>
    </row>
    <row r="485" spans="1:3" x14ac:dyDescent="0.25">
      <c r="A485" s="11">
        <v>460</v>
      </c>
      <c r="B485" s="11">
        <v>97.013642086321482</v>
      </c>
      <c r="C485" s="11">
        <v>-62.20864208632149</v>
      </c>
    </row>
    <row r="486" spans="1:3" x14ac:dyDescent="0.25">
      <c r="A486" s="11">
        <v>461</v>
      </c>
      <c r="B486" s="11">
        <v>99.191408153577655</v>
      </c>
      <c r="C486" s="11">
        <v>-59.843408153577656</v>
      </c>
    </row>
    <row r="487" spans="1:3" x14ac:dyDescent="0.25">
      <c r="A487" s="11">
        <v>462</v>
      </c>
      <c r="B487" s="11">
        <v>102.80602201953567</v>
      </c>
      <c r="C487" s="11">
        <v>-66.31902201953568</v>
      </c>
    </row>
    <row r="488" spans="1:3" x14ac:dyDescent="0.25">
      <c r="A488" s="11">
        <v>463</v>
      </c>
      <c r="B488" s="11">
        <v>109.5039500579087</v>
      </c>
      <c r="C488" s="11">
        <v>-69.420950057908698</v>
      </c>
    </row>
    <row r="489" spans="1:3" x14ac:dyDescent="0.25">
      <c r="A489" s="11">
        <v>464</v>
      </c>
      <c r="B489" s="11">
        <v>113.43840225320298</v>
      </c>
      <c r="C489" s="11">
        <v>-67.967402253202977</v>
      </c>
    </row>
    <row r="490" spans="1:3" x14ac:dyDescent="0.25">
      <c r="A490" s="11">
        <v>465</v>
      </c>
      <c r="B490" s="11">
        <v>114.22880055673588</v>
      </c>
      <c r="C490" s="11">
        <v>-66.207800556735876</v>
      </c>
    </row>
    <row r="491" spans="1:3" x14ac:dyDescent="0.25">
      <c r="A491" s="11">
        <v>466</v>
      </c>
      <c r="B491" s="11">
        <v>105.9373349417227</v>
      </c>
      <c r="C491" s="11">
        <v>-55.529334941722695</v>
      </c>
    </row>
    <row r="492" spans="1:3" x14ac:dyDescent="0.25">
      <c r="A492" s="11">
        <v>467</v>
      </c>
      <c r="B492" s="11">
        <v>106.01872437059745</v>
      </c>
      <c r="C492" s="11">
        <v>-52.538724370597457</v>
      </c>
    </row>
    <row r="493" spans="1:3" x14ac:dyDescent="0.25">
      <c r="A493" s="11">
        <v>468</v>
      </c>
      <c r="B493" s="11">
        <v>108.86704279887618</v>
      </c>
      <c r="C493" s="11">
        <v>-51.065042798876185</v>
      </c>
    </row>
    <row r="494" spans="1:3" x14ac:dyDescent="0.25">
      <c r="A494" s="11">
        <v>469</v>
      </c>
      <c r="B494" s="11">
        <v>113.51885930111217</v>
      </c>
      <c r="C494" s="11">
        <v>-49.014859301112182</v>
      </c>
    </row>
    <row r="495" spans="1:3" x14ac:dyDescent="0.25">
      <c r="A495" s="11">
        <v>470</v>
      </c>
      <c r="B495" s="11">
        <v>112.31567182581824</v>
      </c>
      <c r="C495" s="11">
        <v>-44.848671825818244</v>
      </c>
    </row>
    <row r="496" spans="1:3" x14ac:dyDescent="0.25">
      <c r="A496" s="11">
        <v>471</v>
      </c>
      <c r="B496" s="11">
        <v>110.88216014168091</v>
      </c>
      <c r="C496" s="11">
        <v>-44.050160141680919</v>
      </c>
    </row>
    <row r="497" spans="1:3" x14ac:dyDescent="0.25">
      <c r="A497" s="11">
        <v>472</v>
      </c>
      <c r="B497" s="11">
        <v>109.7905891131949</v>
      </c>
      <c r="C497" s="11">
        <v>-46.724589113194902</v>
      </c>
    </row>
    <row r="498" spans="1:3" x14ac:dyDescent="0.25">
      <c r="A498" s="11">
        <v>473</v>
      </c>
      <c r="B498" s="11">
        <v>112.89213662429549</v>
      </c>
      <c r="C498" s="11">
        <v>-51.98913662429549</v>
      </c>
    </row>
    <row r="499" spans="1:3" x14ac:dyDescent="0.25">
      <c r="A499" s="11">
        <v>474</v>
      </c>
      <c r="B499" s="11">
        <v>115.44353988865032</v>
      </c>
      <c r="C499" s="11">
        <v>-56.111539888650313</v>
      </c>
    </row>
    <row r="500" spans="1:3" x14ac:dyDescent="0.25">
      <c r="A500" s="11">
        <v>475</v>
      </c>
      <c r="B500" s="11">
        <v>116.4065080454898</v>
      </c>
      <c r="C500" s="11">
        <v>-59.4435080454898</v>
      </c>
    </row>
    <row r="501" spans="1:3" x14ac:dyDescent="0.25">
      <c r="A501" s="11">
        <v>476</v>
      </c>
      <c r="B501" s="11">
        <v>127.99473885126172</v>
      </c>
      <c r="C501" s="11">
        <v>-72.497738851261715</v>
      </c>
    </row>
    <row r="502" spans="1:3" x14ac:dyDescent="0.25">
      <c r="A502" s="11">
        <v>477</v>
      </c>
      <c r="B502" s="11">
        <v>126.30487286141229</v>
      </c>
      <c r="C502" s="11">
        <v>-76.507872861412281</v>
      </c>
    </row>
    <row r="503" spans="1:3" x14ac:dyDescent="0.25">
      <c r="A503" s="11">
        <v>478</v>
      </c>
      <c r="B503" s="11">
        <v>119.98983079751389</v>
      </c>
      <c r="C503" s="11">
        <v>-73.186830797513892</v>
      </c>
    </row>
    <row r="504" spans="1:3" x14ac:dyDescent="0.25">
      <c r="A504" s="11">
        <v>479</v>
      </c>
      <c r="B504" s="11">
        <v>121.55355109506147</v>
      </c>
      <c r="C504" s="11">
        <v>-72.152551095061469</v>
      </c>
    </row>
    <row r="505" spans="1:3" x14ac:dyDescent="0.25">
      <c r="A505" s="11">
        <v>480</v>
      </c>
      <c r="B505" s="11">
        <v>125.23564788336472</v>
      </c>
      <c r="C505" s="11">
        <v>-77.270647883364717</v>
      </c>
    </row>
    <row r="506" spans="1:3" x14ac:dyDescent="0.25">
      <c r="A506" s="11">
        <v>481</v>
      </c>
      <c r="B506" s="11">
        <v>122.03704486630185</v>
      </c>
      <c r="C506" s="11">
        <v>-75.512044866301864</v>
      </c>
    </row>
    <row r="507" spans="1:3" x14ac:dyDescent="0.25">
      <c r="A507" s="11">
        <v>482</v>
      </c>
      <c r="B507" s="11">
        <v>119.34869772065122</v>
      </c>
      <c r="C507" s="11">
        <v>-73.29069772065121</v>
      </c>
    </row>
    <row r="508" spans="1:3" x14ac:dyDescent="0.25">
      <c r="A508" s="11">
        <v>483</v>
      </c>
      <c r="B508" s="11">
        <v>115.34110186197867</v>
      </c>
      <c r="C508" s="11">
        <v>-73.54610186197867</v>
      </c>
    </row>
    <row r="509" spans="1:3" x14ac:dyDescent="0.25">
      <c r="A509" s="11">
        <v>484</v>
      </c>
      <c r="B509" s="11">
        <v>99.730613623255934</v>
      </c>
      <c r="C509" s="11">
        <v>-60.12561362325593</v>
      </c>
    </row>
    <row r="510" spans="1:3" x14ac:dyDescent="0.25">
      <c r="A510" s="11">
        <v>485</v>
      </c>
      <c r="B510" s="11">
        <v>95.779112220029546</v>
      </c>
      <c r="C510" s="11">
        <v>-58.865112220029545</v>
      </c>
    </row>
    <row r="511" spans="1:3" x14ac:dyDescent="0.25">
      <c r="A511" s="11">
        <v>486</v>
      </c>
      <c r="B511" s="11">
        <v>103.14886202142304</v>
      </c>
      <c r="C511" s="11">
        <v>-65.430862021423039</v>
      </c>
    </row>
    <row r="512" spans="1:3" x14ac:dyDescent="0.25">
      <c r="A512" s="11">
        <v>487</v>
      </c>
      <c r="B512" s="11">
        <v>110.90335637569493</v>
      </c>
      <c r="C512" s="11">
        <v>-68.796356375694927</v>
      </c>
    </row>
    <row r="513" spans="1:3" x14ac:dyDescent="0.25">
      <c r="A513" s="11">
        <v>488</v>
      </c>
      <c r="B513" s="11">
        <v>116.84428524724262</v>
      </c>
      <c r="C513" s="11">
        <v>-73.725285247242624</v>
      </c>
    </row>
    <row r="514" spans="1:3" x14ac:dyDescent="0.25">
      <c r="A514" s="11">
        <v>489</v>
      </c>
      <c r="B514" s="11">
        <v>113.78078811603453</v>
      </c>
      <c r="C514" s="11">
        <v>-71.103788116034536</v>
      </c>
    </row>
    <row r="515" spans="1:3" x14ac:dyDescent="0.25">
      <c r="A515" s="11">
        <v>490</v>
      </c>
      <c r="B515" s="11">
        <v>103.23473731270424</v>
      </c>
      <c r="C515" s="11">
        <v>-58.688737312704234</v>
      </c>
    </row>
    <row r="516" spans="1:3" x14ac:dyDescent="0.25">
      <c r="A516" s="11">
        <v>491</v>
      </c>
      <c r="B516" s="11">
        <v>106.50685474233833</v>
      </c>
      <c r="C516" s="11">
        <v>-64.79785474233833</v>
      </c>
    </row>
    <row r="517" spans="1:3" x14ac:dyDescent="0.25">
      <c r="A517" s="11">
        <v>492</v>
      </c>
      <c r="B517" s="11">
        <v>102.41985139618225</v>
      </c>
      <c r="C517" s="11">
        <v>-61.065851396182254</v>
      </c>
    </row>
    <row r="518" spans="1:3" x14ac:dyDescent="0.25">
      <c r="A518" s="11">
        <v>493</v>
      </c>
      <c r="B518" s="11">
        <v>101.14771011453536</v>
      </c>
      <c r="C518" s="11">
        <v>-54.84471011453536</v>
      </c>
    </row>
    <row r="519" spans="1:3" x14ac:dyDescent="0.25">
      <c r="A519" s="11">
        <v>494</v>
      </c>
      <c r="B519" s="11">
        <v>99.551691168239003</v>
      </c>
      <c r="C519" s="11">
        <v>-49.013691168239006</v>
      </c>
    </row>
    <row r="520" spans="1:3" x14ac:dyDescent="0.25">
      <c r="A520" s="11">
        <v>495</v>
      </c>
      <c r="B520" s="11">
        <v>102.37393850170545</v>
      </c>
      <c r="C520" s="11">
        <v>-48.972938501705457</v>
      </c>
    </row>
    <row r="521" spans="1:3" x14ac:dyDescent="0.25">
      <c r="A521" s="11">
        <v>496</v>
      </c>
      <c r="B521" s="11">
        <v>102.95434406203591</v>
      </c>
      <c r="C521" s="11">
        <v>-47.361344062035919</v>
      </c>
    </row>
    <row r="522" spans="1:3" x14ac:dyDescent="0.25">
      <c r="A522" s="11">
        <v>497</v>
      </c>
      <c r="B522" s="11">
        <v>108.49844082798637</v>
      </c>
      <c r="C522" s="11">
        <v>-53.033440827986375</v>
      </c>
    </row>
    <row r="523" spans="1:3" x14ac:dyDescent="0.25">
      <c r="A523" s="11">
        <v>498</v>
      </c>
      <c r="B523" s="11">
        <v>100.09797360903225</v>
      </c>
      <c r="C523" s="11">
        <v>-49.174973609032257</v>
      </c>
    </row>
    <row r="524" spans="1:3" x14ac:dyDescent="0.25">
      <c r="A524" s="11">
        <v>499</v>
      </c>
      <c r="B524" s="11">
        <v>102.07274983257275</v>
      </c>
      <c r="C524" s="11">
        <v>-50.119749832572758</v>
      </c>
    </row>
    <row r="525" spans="1:3" x14ac:dyDescent="0.25">
      <c r="A525" s="11">
        <v>500</v>
      </c>
      <c r="B525" s="11">
        <v>106.23284046029571</v>
      </c>
      <c r="C525" s="11">
        <v>-51.62684046029571</v>
      </c>
    </row>
    <row r="526" spans="1:3" x14ac:dyDescent="0.25">
      <c r="A526" s="11">
        <v>501</v>
      </c>
      <c r="B526" s="11">
        <v>105.7365445776573</v>
      </c>
      <c r="C526" s="11">
        <v>-56.658544577657302</v>
      </c>
    </row>
    <row r="527" spans="1:3" x14ac:dyDescent="0.25">
      <c r="A527" s="11">
        <v>502</v>
      </c>
      <c r="B527" s="11">
        <v>72.685083312563862</v>
      </c>
      <c r="C527" s="11">
        <v>-38.749083312563862</v>
      </c>
    </row>
    <row r="528" spans="1:3" x14ac:dyDescent="0.25">
      <c r="A528" s="11">
        <v>503</v>
      </c>
      <c r="B528" s="11">
        <v>53.386879510681581</v>
      </c>
      <c r="C528" s="11">
        <v>-24.114879510681579</v>
      </c>
    </row>
    <row r="529" spans="1:3" x14ac:dyDescent="0.25">
      <c r="A529" s="11">
        <v>504</v>
      </c>
      <c r="B529" s="11">
        <v>48.152526737008017</v>
      </c>
      <c r="C529" s="11">
        <v>-18.600526737008018</v>
      </c>
    </row>
    <row r="530" spans="1:3" x14ac:dyDescent="0.25">
      <c r="A530" s="11">
        <v>505</v>
      </c>
      <c r="B530" s="11">
        <v>45.875812491018962</v>
      </c>
      <c r="C530" s="11">
        <v>-16.969812491018963</v>
      </c>
    </row>
    <row r="531" spans="1:3" x14ac:dyDescent="0.25">
      <c r="A531" s="11">
        <v>506</v>
      </c>
      <c r="B531" s="11">
        <v>44.277764208700134</v>
      </c>
      <c r="C531" s="11">
        <v>-17.909764208700132</v>
      </c>
    </row>
    <row r="532" spans="1:3" x14ac:dyDescent="0.25">
      <c r="A532" s="11">
        <v>507</v>
      </c>
      <c r="B532" s="11">
        <v>48.793204261572043</v>
      </c>
      <c r="C532" s="11">
        <v>-22.003204261572041</v>
      </c>
    </row>
    <row r="533" spans="1:3" x14ac:dyDescent="0.25">
      <c r="A533" s="11">
        <v>508</v>
      </c>
      <c r="B533" s="11">
        <v>51.411220218943356</v>
      </c>
      <c r="C533" s="11">
        <v>-19.096220218943358</v>
      </c>
    </row>
    <row r="534" spans="1:3" x14ac:dyDescent="0.25">
      <c r="A534" s="11">
        <v>509</v>
      </c>
      <c r="B534" s="11">
        <v>51.911774174683657</v>
      </c>
      <c r="C534" s="11">
        <v>-17.577774174683654</v>
      </c>
    </row>
    <row r="535" spans="1:3" x14ac:dyDescent="0.25">
      <c r="A535" s="11">
        <v>510</v>
      </c>
      <c r="B535" s="11">
        <v>52.914182521961209</v>
      </c>
      <c r="C535" s="11">
        <v>-18.748182521961212</v>
      </c>
    </row>
    <row r="536" spans="1:3" x14ac:dyDescent="0.25">
      <c r="A536" s="11">
        <v>511</v>
      </c>
      <c r="B536" s="11">
        <v>51.369030797317052</v>
      </c>
      <c r="C536" s="11">
        <v>-20.325030797317048</v>
      </c>
    </row>
    <row r="537" spans="1:3" x14ac:dyDescent="0.25">
      <c r="A537" s="11">
        <v>512</v>
      </c>
      <c r="B537" s="11">
        <v>49.514072405407362</v>
      </c>
      <c r="C537" s="11">
        <v>-23.965072405407362</v>
      </c>
    </row>
    <row r="538" spans="1:3" x14ac:dyDescent="0.25">
      <c r="A538" s="11">
        <v>513</v>
      </c>
      <c r="B538" s="11">
        <v>49.422499053969418</v>
      </c>
      <c r="C538" s="11">
        <v>-24.070499053969421</v>
      </c>
    </row>
    <row r="539" spans="1:3" x14ac:dyDescent="0.25">
      <c r="A539" s="11">
        <v>514</v>
      </c>
      <c r="B539" s="11">
        <v>47.77980954083516</v>
      </c>
      <c r="C539" s="11">
        <v>-21.400809540835162</v>
      </c>
    </row>
    <row r="540" spans="1:3" x14ac:dyDescent="0.25">
      <c r="A540" s="11">
        <v>515</v>
      </c>
      <c r="B540" s="11">
        <v>49.555590526248352</v>
      </c>
      <c r="C540" s="11">
        <v>-22.753590526248352</v>
      </c>
    </row>
    <row r="541" spans="1:3" x14ac:dyDescent="0.25">
      <c r="A541" s="11">
        <v>516</v>
      </c>
      <c r="B541" s="11">
        <v>48.816097470215325</v>
      </c>
      <c r="C541" s="11">
        <v>-22.671097470215326</v>
      </c>
    </row>
    <row r="542" spans="1:3" x14ac:dyDescent="0.25">
      <c r="A542" s="11">
        <v>517</v>
      </c>
      <c r="B542" s="11">
        <v>45.371292001351065</v>
      </c>
      <c r="C542" s="11">
        <v>-21.77329200135107</v>
      </c>
    </row>
    <row r="543" spans="1:3" x14ac:dyDescent="0.25">
      <c r="A543" s="11">
        <v>518</v>
      </c>
      <c r="B543" s="11">
        <v>40.726781821063824</v>
      </c>
      <c r="C543" s="11">
        <v>-19.724781821063825</v>
      </c>
    </row>
    <row r="544" spans="1:3" x14ac:dyDescent="0.25">
      <c r="A544" s="11">
        <v>519</v>
      </c>
      <c r="B544" s="11">
        <v>40.96350865891057</v>
      </c>
      <c r="C544" s="11">
        <v>-21.423508658910567</v>
      </c>
    </row>
    <row r="545" spans="1:3" x14ac:dyDescent="0.25">
      <c r="A545" s="11">
        <v>520</v>
      </c>
      <c r="B545" s="11">
        <v>43.490299974929997</v>
      </c>
      <c r="C545" s="11">
        <v>-23.951299974929999</v>
      </c>
    </row>
    <row r="546" spans="1:3" x14ac:dyDescent="0.25">
      <c r="A546" s="11">
        <v>521</v>
      </c>
      <c r="B546" s="11">
        <v>47.346616555026742</v>
      </c>
      <c r="C546" s="11">
        <v>-27.880616555026741</v>
      </c>
    </row>
    <row r="547" spans="1:3" x14ac:dyDescent="0.25">
      <c r="A547" s="11">
        <v>522</v>
      </c>
      <c r="B547" s="11">
        <v>53.198342918287523</v>
      </c>
      <c r="C547" s="11">
        <v>-34.13834291828752</v>
      </c>
    </row>
    <row r="548" spans="1:3" x14ac:dyDescent="0.25">
      <c r="A548" s="11">
        <v>523</v>
      </c>
      <c r="B548" s="11">
        <v>54.775650208014923</v>
      </c>
      <c r="C548" s="11">
        <v>-35.24665020801492</v>
      </c>
    </row>
    <row r="549" spans="1:3" x14ac:dyDescent="0.25">
      <c r="A549" s="11">
        <v>524</v>
      </c>
      <c r="B549" s="11">
        <v>52.941535056407787</v>
      </c>
      <c r="C549" s="11">
        <v>-32.887535056407785</v>
      </c>
    </row>
    <row r="550" spans="1:3" x14ac:dyDescent="0.25">
      <c r="A550" s="11">
        <v>525</v>
      </c>
      <c r="B550" s="11">
        <v>50.897108587329797</v>
      </c>
      <c r="C550" s="11">
        <v>-30.4231085873298</v>
      </c>
    </row>
    <row r="551" spans="1:3" x14ac:dyDescent="0.25">
      <c r="A551" s="11">
        <v>526</v>
      </c>
      <c r="B551" s="11">
        <v>52.038512511591449</v>
      </c>
      <c r="C551" s="11">
        <v>-30.714512511591447</v>
      </c>
    </row>
    <row r="552" spans="1:3" x14ac:dyDescent="0.25">
      <c r="A552" s="11">
        <v>527</v>
      </c>
      <c r="B552" s="11">
        <v>53.213924851036182</v>
      </c>
      <c r="C552" s="11">
        <v>-31.164924851036183</v>
      </c>
    </row>
    <row r="553" spans="1:3" x14ac:dyDescent="0.25">
      <c r="A553" s="11">
        <v>528</v>
      </c>
      <c r="B553" s="11">
        <v>54.673832191288895</v>
      </c>
      <c r="C553" s="11">
        <v>-30.869832191288893</v>
      </c>
    </row>
    <row r="554" spans="1:3" x14ac:dyDescent="0.25">
      <c r="A554" s="11">
        <v>529</v>
      </c>
      <c r="B554" s="11">
        <v>54.936135844151735</v>
      </c>
      <c r="C554" s="11">
        <v>-27.353135844151737</v>
      </c>
    </row>
    <row r="555" spans="1:3" x14ac:dyDescent="0.25">
      <c r="A555" s="11">
        <v>530</v>
      </c>
      <c r="B555" s="11">
        <v>52.048270690166618</v>
      </c>
      <c r="C555" s="11">
        <v>-22.380270690166618</v>
      </c>
    </row>
    <row r="556" spans="1:3" x14ac:dyDescent="0.25">
      <c r="A556" s="11">
        <v>531</v>
      </c>
      <c r="B556" s="11">
        <v>50.623845157989209</v>
      </c>
      <c r="C556" s="11">
        <v>-20.853845157989209</v>
      </c>
    </row>
    <row r="557" spans="1:3" x14ac:dyDescent="0.25">
      <c r="A557" s="11">
        <v>532</v>
      </c>
      <c r="B557" s="11">
        <v>52.707255796441814</v>
      </c>
      <c r="C557" s="11">
        <v>-19.832255796441814</v>
      </c>
    </row>
    <row r="558" spans="1:3" x14ac:dyDescent="0.25">
      <c r="A558" s="11">
        <v>533</v>
      </c>
      <c r="B558" s="11">
        <v>118.33490414467066</v>
      </c>
      <c r="C558" s="11">
        <v>-72.943904144670654</v>
      </c>
    </row>
    <row r="559" spans="1:3" x14ac:dyDescent="0.25">
      <c r="A559" s="11">
        <v>534</v>
      </c>
      <c r="B559" s="11">
        <v>119.52922717348153</v>
      </c>
      <c r="C559" s="11">
        <v>-70.607007173481534</v>
      </c>
    </row>
    <row r="560" spans="1:3" x14ac:dyDescent="0.25">
      <c r="A560" s="11">
        <v>535</v>
      </c>
      <c r="B560" s="11">
        <v>112.54649813693047</v>
      </c>
      <c r="C560" s="11">
        <v>-67.407838136930465</v>
      </c>
    </row>
    <row r="561" spans="1:3" x14ac:dyDescent="0.25">
      <c r="A561" s="11">
        <v>536</v>
      </c>
      <c r="B561" s="11">
        <v>113.58592069303354</v>
      </c>
      <c r="C561" s="11">
        <v>-69.356400693033549</v>
      </c>
    </row>
    <row r="562" spans="1:3" x14ac:dyDescent="0.25">
      <c r="A562" s="11">
        <v>537</v>
      </c>
      <c r="B562" s="11">
        <v>115.75516980825913</v>
      </c>
      <c r="C562" s="11">
        <v>-66.543709808259123</v>
      </c>
    </row>
    <row r="563" spans="1:3" x14ac:dyDescent="0.25">
      <c r="A563" s="11">
        <v>538</v>
      </c>
      <c r="B563" s="11">
        <v>119.99003987298822</v>
      </c>
      <c r="C563" s="11">
        <v>-72.20175987298822</v>
      </c>
    </row>
    <row r="564" spans="1:3" x14ac:dyDescent="0.25">
      <c r="A564" s="11">
        <v>539</v>
      </c>
      <c r="B564" s="11">
        <v>126.06935867914218</v>
      </c>
      <c r="C564" s="11">
        <v>-73.598838679142176</v>
      </c>
    </row>
    <row r="565" spans="1:3" x14ac:dyDescent="0.25">
      <c r="A565" s="11">
        <v>540</v>
      </c>
      <c r="B565" s="11">
        <v>128.12544552185648</v>
      </c>
      <c r="C565" s="11">
        <v>-65.795305521856477</v>
      </c>
    </row>
    <row r="566" spans="1:3" x14ac:dyDescent="0.25">
      <c r="A566" s="11">
        <v>541</v>
      </c>
      <c r="B566" s="11">
        <v>127.27829187762323</v>
      </c>
      <c r="C566" s="11">
        <v>-62.696651877623225</v>
      </c>
    </row>
    <row r="567" spans="1:3" x14ac:dyDescent="0.25">
      <c r="A567" s="11">
        <v>542</v>
      </c>
      <c r="B567" s="11">
        <v>116.96564756040345</v>
      </c>
      <c r="C567" s="11">
        <v>-53.920487560403458</v>
      </c>
    </row>
    <row r="568" spans="1:3" x14ac:dyDescent="0.25">
      <c r="A568" s="11">
        <v>543</v>
      </c>
      <c r="B568" s="11">
        <v>117.13344866617552</v>
      </c>
      <c r="C568" s="11">
        <v>-52.273848666175525</v>
      </c>
    </row>
    <row r="569" spans="1:3" x14ac:dyDescent="0.25">
      <c r="A569" s="11">
        <v>544</v>
      </c>
      <c r="B569" s="11">
        <v>118.3461269033171</v>
      </c>
      <c r="C569" s="11">
        <v>-50.554026903317094</v>
      </c>
    </row>
    <row r="570" spans="1:3" x14ac:dyDescent="0.25">
      <c r="A570" s="11">
        <v>545</v>
      </c>
      <c r="B570" s="11">
        <v>122.0301377537443</v>
      </c>
      <c r="C570" s="11">
        <v>-47.952457753744284</v>
      </c>
    </row>
    <row r="571" spans="1:3" x14ac:dyDescent="0.25">
      <c r="A571" s="11">
        <v>546</v>
      </c>
      <c r="B571" s="11">
        <v>120.149503582061</v>
      </c>
      <c r="C571" s="11">
        <v>-42.721503582061004</v>
      </c>
    </row>
    <row r="572" spans="1:3" x14ac:dyDescent="0.25">
      <c r="A572" s="11">
        <v>547</v>
      </c>
      <c r="B572" s="11">
        <v>118.24437373730473</v>
      </c>
      <c r="C572" s="11">
        <v>-43.106833737304726</v>
      </c>
    </row>
    <row r="573" spans="1:3" x14ac:dyDescent="0.25">
      <c r="A573" s="11">
        <v>548</v>
      </c>
      <c r="B573" s="11">
        <v>117.85304145369167</v>
      </c>
      <c r="C573" s="11">
        <v>-46.560501453691671</v>
      </c>
    </row>
    <row r="574" spans="1:3" x14ac:dyDescent="0.25">
      <c r="A574" s="11">
        <v>549</v>
      </c>
      <c r="B574" s="11">
        <v>120.79646631244344</v>
      </c>
      <c r="C574" s="11">
        <v>-50.607746312443439</v>
      </c>
    </row>
    <row r="575" spans="1:3" x14ac:dyDescent="0.25">
      <c r="A575" s="11">
        <v>550</v>
      </c>
      <c r="B575" s="11">
        <v>123.76705930217787</v>
      </c>
      <c r="C575" s="11">
        <v>-55.367159302177853</v>
      </c>
    </row>
    <row r="576" spans="1:3" x14ac:dyDescent="0.25">
      <c r="A576" s="11">
        <v>551</v>
      </c>
      <c r="B576" s="11">
        <v>125.01493742282669</v>
      </c>
      <c r="C576" s="11">
        <v>-57.591337422826697</v>
      </c>
    </row>
    <row r="577" spans="1:3" x14ac:dyDescent="0.25">
      <c r="A577" s="11">
        <v>552</v>
      </c>
      <c r="B577" s="11">
        <v>135.47551878894075</v>
      </c>
      <c r="C577" s="11">
        <v>-71.09797878894075</v>
      </c>
    </row>
    <row r="578" spans="1:3" x14ac:dyDescent="0.25">
      <c r="A578" s="11">
        <v>553</v>
      </c>
      <c r="B578" s="11">
        <v>134.54297113474405</v>
      </c>
      <c r="C578" s="11">
        <v>-78.141731134744049</v>
      </c>
    </row>
    <row r="579" spans="1:3" x14ac:dyDescent="0.25">
      <c r="A579" s="11">
        <v>554</v>
      </c>
      <c r="B579" s="11">
        <v>129.94609919953194</v>
      </c>
      <c r="C579" s="11">
        <v>-77.697079199531942</v>
      </c>
    </row>
    <row r="580" spans="1:3" x14ac:dyDescent="0.25">
      <c r="A580" s="11">
        <v>555</v>
      </c>
      <c r="B580" s="11">
        <v>132.12002337727426</v>
      </c>
      <c r="C580" s="11">
        <v>-77.364643377274277</v>
      </c>
    </row>
    <row r="581" spans="1:3" x14ac:dyDescent="0.25">
      <c r="A581" s="11">
        <v>556</v>
      </c>
      <c r="B581" s="11">
        <v>135.37479958259891</v>
      </c>
      <c r="C581" s="11">
        <v>-81.194319582598908</v>
      </c>
    </row>
    <row r="582" spans="1:3" x14ac:dyDescent="0.25">
      <c r="A582" s="11">
        <v>557</v>
      </c>
      <c r="B582" s="11">
        <v>132.72824297911419</v>
      </c>
      <c r="C582" s="11">
        <v>-81.180482979114174</v>
      </c>
    </row>
    <row r="583" spans="1:3" x14ac:dyDescent="0.25">
      <c r="A583" s="11">
        <v>558</v>
      </c>
      <c r="B583" s="11">
        <v>129.78731798575373</v>
      </c>
      <c r="C583" s="11">
        <v>-78.838557985753738</v>
      </c>
    </row>
    <row r="584" spans="1:3" x14ac:dyDescent="0.25">
      <c r="A584" s="11">
        <v>559</v>
      </c>
      <c r="B584" s="11">
        <v>125.28090822332169</v>
      </c>
      <c r="C584" s="11">
        <v>-78.748788223321682</v>
      </c>
    </row>
    <row r="585" spans="1:3" x14ac:dyDescent="0.25">
      <c r="A585" s="11">
        <v>560</v>
      </c>
      <c r="B585" s="11">
        <v>110.08061585854232</v>
      </c>
      <c r="C585" s="11">
        <v>-65.663675858542319</v>
      </c>
    </row>
    <row r="586" spans="1:3" x14ac:dyDescent="0.25">
      <c r="A586" s="11">
        <v>561</v>
      </c>
      <c r="B586" s="11">
        <v>106.73895026344033</v>
      </c>
      <c r="C586" s="11">
        <v>-65.118410263440325</v>
      </c>
    </row>
    <row r="587" spans="1:3" x14ac:dyDescent="0.25">
      <c r="A587" s="11">
        <v>562</v>
      </c>
      <c r="B587" s="11">
        <v>113.8222880065303</v>
      </c>
      <c r="C587" s="11">
        <v>-71.404968006530311</v>
      </c>
    </row>
    <row r="588" spans="1:3" x14ac:dyDescent="0.25">
      <c r="A588" s="11">
        <v>563</v>
      </c>
      <c r="B588" s="11">
        <v>120.86279324745595</v>
      </c>
      <c r="C588" s="11">
        <v>-73.016053247455957</v>
      </c>
    </row>
    <row r="589" spans="1:3" x14ac:dyDescent="0.25">
      <c r="A589" s="11">
        <v>564</v>
      </c>
      <c r="B589" s="11">
        <v>125.53155067123819</v>
      </c>
      <c r="C589" s="11">
        <v>-77.766250671238197</v>
      </c>
    </row>
    <row r="590" spans="1:3" x14ac:dyDescent="0.25">
      <c r="A590" s="11">
        <v>565</v>
      </c>
      <c r="B590" s="11">
        <v>122.5975012292796</v>
      </c>
      <c r="C590" s="11">
        <v>-77.87918122927961</v>
      </c>
    </row>
    <row r="591" spans="1:3" x14ac:dyDescent="0.25">
      <c r="A591" s="11">
        <v>566</v>
      </c>
      <c r="B591" s="11">
        <v>111.902505314488</v>
      </c>
      <c r="C591" s="11">
        <v>-64.711685314487994</v>
      </c>
    </row>
    <row r="592" spans="1:3" x14ac:dyDescent="0.25">
      <c r="A592" s="11">
        <v>567</v>
      </c>
      <c r="B592" s="11">
        <v>115.46599996295262</v>
      </c>
      <c r="C592" s="11">
        <v>-72.02911996295262</v>
      </c>
    </row>
    <row r="593" spans="1:3" x14ac:dyDescent="0.25">
      <c r="A593" s="11">
        <v>568</v>
      </c>
      <c r="B593" s="11">
        <v>109.02309345109163</v>
      </c>
      <c r="C593" s="11">
        <v>-65.517493451091624</v>
      </c>
    </row>
    <row r="594" spans="1:3" x14ac:dyDescent="0.25">
      <c r="A594" s="11">
        <v>569</v>
      </c>
      <c r="B594" s="11">
        <v>107.01734225002888</v>
      </c>
      <c r="C594" s="11">
        <v>-58.259462250028875</v>
      </c>
    </row>
    <row r="595" spans="1:3" x14ac:dyDescent="0.25">
      <c r="A595" s="11">
        <v>570</v>
      </c>
      <c r="B595" s="11">
        <v>105.20479711021906</v>
      </c>
      <c r="C595" s="11">
        <v>-52.716177110219057</v>
      </c>
    </row>
    <row r="596" spans="1:3" x14ac:dyDescent="0.25">
      <c r="A596" s="11">
        <v>571</v>
      </c>
      <c r="B596" s="11">
        <v>107.94919477472195</v>
      </c>
      <c r="C596" s="11">
        <v>-52.038094774721948</v>
      </c>
    </row>
    <row r="597" spans="1:3" x14ac:dyDescent="0.25">
      <c r="A597" s="11">
        <v>572</v>
      </c>
      <c r="B597" s="11">
        <v>108.40364621121626</v>
      </c>
      <c r="C597" s="11">
        <v>-49.656886211216261</v>
      </c>
    </row>
    <row r="598" spans="1:3" x14ac:dyDescent="0.25">
      <c r="A598" s="11">
        <v>573</v>
      </c>
      <c r="B598" s="11">
        <v>114.89735020310985</v>
      </c>
      <c r="C598" s="11">
        <v>-55.306570203109857</v>
      </c>
    </row>
    <row r="599" spans="1:3" x14ac:dyDescent="0.25">
      <c r="A599" s="11">
        <v>574</v>
      </c>
      <c r="B599" s="11">
        <v>107.08573799110314</v>
      </c>
      <c r="C599" s="11">
        <v>-51.779237991103138</v>
      </c>
    </row>
    <row r="600" spans="1:3" x14ac:dyDescent="0.25">
      <c r="A600" s="11">
        <v>575</v>
      </c>
      <c r="B600" s="11">
        <v>108.76302117683645</v>
      </c>
      <c r="C600" s="11">
        <v>-52.810441176836449</v>
      </c>
    </row>
    <row r="601" spans="1:3" x14ac:dyDescent="0.25">
      <c r="A601" s="11">
        <v>576</v>
      </c>
      <c r="B601" s="11">
        <v>112.82544308355233</v>
      </c>
      <c r="C601" s="11">
        <v>-51.897843083552331</v>
      </c>
    </row>
    <row r="602" spans="1:3" x14ac:dyDescent="0.25">
      <c r="A602" s="11">
        <v>577</v>
      </c>
      <c r="B602" s="11">
        <v>111.36678984754744</v>
      </c>
      <c r="C602" s="11">
        <v>-54.29540984754744</v>
      </c>
    </row>
    <row r="603" spans="1:3" x14ac:dyDescent="0.25">
      <c r="A603" s="11">
        <v>578</v>
      </c>
      <c r="B603" s="11">
        <v>79.286094060515751</v>
      </c>
      <c r="C603" s="11">
        <v>-37.418394060515752</v>
      </c>
    </row>
    <row r="604" spans="1:3" x14ac:dyDescent="0.25">
      <c r="A604" s="11">
        <v>579</v>
      </c>
      <c r="B604" s="11">
        <v>60.825317990084642</v>
      </c>
      <c r="C604" s="11">
        <v>-23.06317799008464</v>
      </c>
    </row>
    <row r="605" spans="1:3" x14ac:dyDescent="0.25">
      <c r="A605" s="11">
        <v>580</v>
      </c>
      <c r="B605" s="11">
        <v>54.885370364405347</v>
      </c>
      <c r="C605" s="11">
        <v>-15.907750364405345</v>
      </c>
    </row>
    <row r="606" spans="1:3" x14ac:dyDescent="0.25">
      <c r="A606" s="11">
        <v>581</v>
      </c>
      <c r="B606" s="11">
        <v>49.889976683912685</v>
      </c>
      <c r="C606" s="11">
        <v>-12.56617668391268</v>
      </c>
    </row>
    <row r="607" spans="1:3" x14ac:dyDescent="0.25">
      <c r="A607" s="11">
        <v>582</v>
      </c>
      <c r="B607" s="11">
        <v>47.68402653146611</v>
      </c>
      <c r="C607" s="11">
        <v>-14.936046531466111</v>
      </c>
    </row>
    <row r="608" spans="1:3" x14ac:dyDescent="0.25">
      <c r="A608" s="11">
        <v>583</v>
      </c>
      <c r="B608" s="11">
        <v>52.171895144281983</v>
      </c>
      <c r="C608" s="11">
        <v>-19.139595144281977</v>
      </c>
    </row>
    <row r="609" spans="1:3" x14ac:dyDescent="0.25">
      <c r="A609" s="11">
        <v>584</v>
      </c>
      <c r="B609" s="11">
        <v>54.961550524946745</v>
      </c>
      <c r="C609" s="11">
        <v>-18.779630524946739</v>
      </c>
    </row>
    <row r="610" spans="1:3" x14ac:dyDescent="0.25">
      <c r="A610" s="11">
        <v>585</v>
      </c>
      <c r="B610" s="11">
        <v>55.470026001628327</v>
      </c>
      <c r="C610" s="11">
        <v>-18.876506001628329</v>
      </c>
    </row>
    <row r="611" spans="1:3" x14ac:dyDescent="0.25">
      <c r="A611" s="11">
        <v>586</v>
      </c>
      <c r="B611" s="11">
        <v>56.603286395998154</v>
      </c>
      <c r="C611" s="11">
        <v>-20.070266395998154</v>
      </c>
    </row>
    <row r="612" spans="1:3" x14ac:dyDescent="0.25">
      <c r="A612" s="11">
        <v>587</v>
      </c>
      <c r="B612" s="11">
        <v>55.124146421641044</v>
      </c>
      <c r="C612" s="11">
        <v>-21.84476642164104</v>
      </c>
    </row>
    <row r="613" spans="1:3" x14ac:dyDescent="0.25">
      <c r="A613" s="11">
        <v>588</v>
      </c>
      <c r="B613" s="11">
        <v>53.132657552506892</v>
      </c>
      <c r="C613" s="11">
        <v>-25.39207755250689</v>
      </c>
    </row>
    <row r="614" spans="1:3" x14ac:dyDescent="0.25">
      <c r="A614" s="11">
        <v>589</v>
      </c>
      <c r="B614" s="11">
        <v>52.532967293060821</v>
      </c>
      <c r="C614" s="11">
        <v>-24.835887293060821</v>
      </c>
    </row>
    <row r="615" spans="1:3" x14ac:dyDescent="0.25">
      <c r="A615" s="11">
        <v>590</v>
      </c>
      <c r="B615" s="11">
        <v>51.746564526100293</v>
      </c>
      <c r="C615" s="11">
        <v>-23.462904526100289</v>
      </c>
    </row>
    <row r="616" spans="1:3" x14ac:dyDescent="0.25">
      <c r="A616" s="11">
        <v>591</v>
      </c>
      <c r="B616" s="11">
        <v>52.997010316825161</v>
      </c>
      <c r="C616" s="11">
        <v>-23.038930316825166</v>
      </c>
    </row>
    <row r="617" spans="1:3" x14ac:dyDescent="0.25">
      <c r="A617" s="11">
        <v>592</v>
      </c>
      <c r="B617" s="11">
        <v>52.864594954476104</v>
      </c>
      <c r="C617" s="11">
        <v>-24.240954954476102</v>
      </c>
    </row>
    <row r="618" spans="1:3" x14ac:dyDescent="0.25">
      <c r="A618" s="11">
        <v>593</v>
      </c>
      <c r="B618" s="11">
        <v>53.897013990197195</v>
      </c>
      <c r="C618" s="11">
        <v>-27.433953990197192</v>
      </c>
    </row>
    <row r="619" spans="1:3" x14ac:dyDescent="0.25">
      <c r="A619" s="11">
        <v>594</v>
      </c>
      <c r="B619" s="11">
        <v>50.131494572264216</v>
      </c>
      <c r="C619" s="11">
        <v>-25.806714572264219</v>
      </c>
    </row>
    <row r="620" spans="1:3" x14ac:dyDescent="0.25">
      <c r="A620" s="11">
        <v>595</v>
      </c>
      <c r="B620" s="11">
        <v>51.837613636642224</v>
      </c>
      <c r="C620" s="11">
        <v>-28.237073636642226</v>
      </c>
    </row>
    <row r="621" spans="1:3" x14ac:dyDescent="0.25">
      <c r="A621" s="11">
        <v>596</v>
      </c>
      <c r="B621" s="11">
        <v>54.509605571987457</v>
      </c>
      <c r="C621" s="11">
        <v>-30.327965571987459</v>
      </c>
    </row>
    <row r="622" spans="1:3" x14ac:dyDescent="0.25">
      <c r="A622" s="11">
        <v>597</v>
      </c>
      <c r="B622" s="11">
        <v>57.163391187728614</v>
      </c>
      <c r="C622" s="11">
        <v>-33.210931187728612</v>
      </c>
    </row>
    <row r="623" spans="1:3" x14ac:dyDescent="0.25">
      <c r="A623" s="11">
        <v>598</v>
      </c>
      <c r="B623" s="11">
        <v>61.920627869713492</v>
      </c>
      <c r="C623" s="11">
        <v>-39.102287869713493</v>
      </c>
    </row>
    <row r="624" spans="1:3" x14ac:dyDescent="0.25">
      <c r="A624" s="11">
        <v>599</v>
      </c>
      <c r="B624" s="11">
        <v>62.593950154690681</v>
      </c>
      <c r="C624" s="11">
        <v>-38.636990154690679</v>
      </c>
    </row>
    <row r="625" spans="1:3" x14ac:dyDescent="0.25">
      <c r="A625" s="11">
        <v>600</v>
      </c>
      <c r="B625" s="11">
        <v>61.623296035374061</v>
      </c>
      <c r="C625" s="11">
        <v>-37.577576035374065</v>
      </c>
    </row>
    <row r="626" spans="1:3" x14ac:dyDescent="0.25">
      <c r="A626" s="11">
        <v>601</v>
      </c>
      <c r="B626" s="11">
        <v>60.301133716131368</v>
      </c>
      <c r="C626" s="11">
        <v>-36.995893716131363</v>
      </c>
    </row>
    <row r="627" spans="1:3" x14ac:dyDescent="0.25">
      <c r="A627" s="11">
        <v>602</v>
      </c>
      <c r="B627" s="11">
        <v>61.632693653545118</v>
      </c>
      <c r="C627" s="11">
        <v>-38.08853365354512</v>
      </c>
    </row>
    <row r="628" spans="1:3" x14ac:dyDescent="0.25">
      <c r="A628" s="11">
        <v>603</v>
      </c>
      <c r="B628" s="11">
        <v>62.797906029684704</v>
      </c>
      <c r="C628" s="11">
        <v>-39.222906029684708</v>
      </c>
    </row>
    <row r="629" spans="1:3" x14ac:dyDescent="0.25">
      <c r="A629" s="11">
        <v>604</v>
      </c>
      <c r="B629" s="11">
        <v>63.231414942170844</v>
      </c>
      <c r="C629" s="11">
        <v>-38.975734942170845</v>
      </c>
    </row>
    <row r="630" spans="1:3" x14ac:dyDescent="0.25">
      <c r="A630" s="11">
        <v>605</v>
      </c>
      <c r="B630" s="11">
        <v>63.538656659666486</v>
      </c>
      <c r="C630" s="11">
        <v>-34.505436659666479</v>
      </c>
    </row>
    <row r="631" spans="1:3" x14ac:dyDescent="0.25">
      <c r="A631" s="11">
        <v>606</v>
      </c>
      <c r="B631" s="11">
        <v>61.226974713160132</v>
      </c>
      <c r="C631" s="11">
        <v>-28.977934713160131</v>
      </c>
    </row>
    <row r="632" spans="1:3" x14ac:dyDescent="0.25">
      <c r="A632" s="11">
        <v>607</v>
      </c>
      <c r="B632" s="11">
        <v>57.910937392877003</v>
      </c>
      <c r="C632" s="11">
        <v>-25.992437392877001</v>
      </c>
    </row>
    <row r="633" spans="1:3" x14ac:dyDescent="0.25">
      <c r="A633" s="11">
        <v>608</v>
      </c>
      <c r="B633" s="11">
        <v>59.924345021191328</v>
      </c>
      <c r="C633" s="11">
        <v>-24.059678354524657</v>
      </c>
    </row>
    <row r="634" spans="1:3" x14ac:dyDescent="0.25">
      <c r="A634" s="11">
        <v>609</v>
      </c>
      <c r="B634" s="11">
        <v>128.06115661577257</v>
      </c>
      <c r="C634" s="11">
        <v>32.182343384227437</v>
      </c>
    </row>
    <row r="635" spans="1:3" x14ac:dyDescent="0.25">
      <c r="A635" s="11">
        <v>610</v>
      </c>
      <c r="B635" s="11">
        <v>128.96953824717585</v>
      </c>
      <c r="C635" s="11">
        <v>38.098901752824133</v>
      </c>
    </row>
    <row r="636" spans="1:3" x14ac:dyDescent="0.25">
      <c r="A636" s="11">
        <v>611</v>
      </c>
      <c r="B636" s="11">
        <v>122.63987095906234</v>
      </c>
      <c r="C636" s="11">
        <v>24.547169040937632</v>
      </c>
    </row>
    <row r="637" spans="1:3" x14ac:dyDescent="0.25">
      <c r="A637" s="11">
        <v>612</v>
      </c>
      <c r="B637" s="11">
        <v>122.46883548452664</v>
      </c>
      <c r="C637" s="11">
        <v>23.347344515473338</v>
      </c>
    </row>
    <row r="638" spans="1:3" x14ac:dyDescent="0.25">
      <c r="A638" s="11">
        <v>613</v>
      </c>
      <c r="B638" s="11">
        <v>124.24209311915227</v>
      </c>
      <c r="C638" s="11">
        <v>34.212466880847742</v>
      </c>
    </row>
    <row r="639" spans="1:3" x14ac:dyDescent="0.25">
      <c r="A639" s="11">
        <v>614</v>
      </c>
      <c r="B639" s="11">
        <v>128.3248811418093</v>
      </c>
      <c r="C639" s="11">
        <v>32.501718858190685</v>
      </c>
    </row>
    <row r="640" spans="1:3" x14ac:dyDescent="0.25">
      <c r="A640" s="11">
        <v>615</v>
      </c>
      <c r="B640" s="11">
        <v>133.71845118154292</v>
      </c>
      <c r="C640" s="11">
        <v>39.578288818457082</v>
      </c>
    </row>
    <row r="641" spans="1:3" x14ac:dyDescent="0.25">
      <c r="A641" s="11">
        <v>616</v>
      </c>
      <c r="B641" s="11">
        <v>134.98732613661693</v>
      </c>
      <c r="C641" s="11">
        <v>46.494413863383073</v>
      </c>
    </row>
    <row r="642" spans="1:3" x14ac:dyDescent="0.25">
      <c r="A642" s="11">
        <v>617</v>
      </c>
      <c r="B642" s="11">
        <v>135.46617465372799</v>
      </c>
      <c r="C642" s="11">
        <v>47.474445346272006</v>
      </c>
    </row>
    <row r="643" spans="1:3" x14ac:dyDescent="0.25">
      <c r="A643" s="11">
        <v>618</v>
      </c>
      <c r="B643" s="11">
        <v>126.92083080832336</v>
      </c>
      <c r="C643" s="11">
        <v>48.74878919167665</v>
      </c>
    </row>
    <row r="644" spans="1:3" x14ac:dyDescent="0.25">
      <c r="A644" s="11">
        <v>619</v>
      </c>
      <c r="B644" s="11">
        <v>127.71098113285973</v>
      </c>
      <c r="C644" s="11">
        <v>58.169438867140286</v>
      </c>
    </row>
    <row r="645" spans="1:3" x14ac:dyDescent="0.25">
      <c r="A645" s="11">
        <v>620</v>
      </c>
      <c r="B645" s="11">
        <v>130.85878580278415</v>
      </c>
      <c r="C645" s="11">
        <v>66.720894197215841</v>
      </c>
    </row>
    <row r="646" spans="1:3" x14ac:dyDescent="0.25">
      <c r="A646" s="11">
        <v>621</v>
      </c>
      <c r="B646" s="11">
        <v>134.87704144463311</v>
      </c>
      <c r="C646" s="11">
        <v>70.281738555366871</v>
      </c>
    </row>
    <row r="647" spans="1:3" x14ac:dyDescent="0.25">
      <c r="A647" s="11">
        <v>622</v>
      </c>
      <c r="B647" s="11">
        <v>132.9676207098442</v>
      </c>
      <c r="C647" s="11">
        <v>78.71765929015578</v>
      </c>
    </row>
    <row r="648" spans="1:3" x14ac:dyDescent="0.25">
      <c r="A648" s="11">
        <v>623</v>
      </c>
      <c r="B648" s="11">
        <v>131.82896178758952</v>
      </c>
      <c r="C648" s="11">
        <v>74.485178212410489</v>
      </c>
    </row>
    <row r="649" spans="1:3" x14ac:dyDescent="0.25">
      <c r="A649" s="11">
        <v>624</v>
      </c>
      <c r="B649" s="11">
        <v>131.33568532434444</v>
      </c>
      <c r="C649" s="11">
        <v>62.081114675655584</v>
      </c>
    </row>
    <row r="650" spans="1:3" x14ac:dyDescent="0.25">
      <c r="A650" s="11">
        <v>625</v>
      </c>
      <c r="B650" s="11">
        <v>134.98097787215994</v>
      </c>
      <c r="C650" s="11">
        <v>63.370582127840066</v>
      </c>
    </row>
    <row r="651" spans="1:3" x14ac:dyDescent="0.25">
      <c r="A651" s="11">
        <v>626</v>
      </c>
      <c r="B651" s="11">
        <v>139.00351737308176</v>
      </c>
      <c r="C651" s="11">
        <v>81.340422626918212</v>
      </c>
    </row>
    <row r="652" spans="1:3" x14ac:dyDescent="0.25">
      <c r="A652" s="11">
        <v>627</v>
      </c>
      <c r="B652" s="11">
        <v>140.376287338004</v>
      </c>
      <c r="C652" s="11">
        <v>58.722512661995978</v>
      </c>
    </row>
    <row r="653" spans="1:3" x14ac:dyDescent="0.25">
      <c r="A653" s="11">
        <v>628</v>
      </c>
      <c r="B653" s="11">
        <v>151.15737664383744</v>
      </c>
      <c r="C653" s="11">
        <v>26.027783356162558</v>
      </c>
    </row>
    <row r="654" spans="1:3" x14ac:dyDescent="0.25">
      <c r="A654" s="11">
        <v>629</v>
      </c>
      <c r="B654" s="11">
        <v>149.73000877181957</v>
      </c>
      <c r="C654" s="11">
        <v>2.6728712281804121</v>
      </c>
    </row>
    <row r="655" spans="1:3" x14ac:dyDescent="0.25">
      <c r="A655" s="11">
        <v>630</v>
      </c>
      <c r="B655" s="11">
        <v>143.73899074100552</v>
      </c>
      <c r="C655" s="11">
        <v>-0.29557074100551972</v>
      </c>
    </row>
    <row r="656" spans="1:3" x14ac:dyDescent="0.25">
      <c r="A656" s="11">
        <v>631</v>
      </c>
      <c r="B656" s="11">
        <v>145.97384089732103</v>
      </c>
      <c r="C656" s="11">
        <v>4.0981391026789709</v>
      </c>
    </row>
    <row r="657" spans="1:3" x14ac:dyDescent="0.25">
      <c r="A657" s="11">
        <v>632</v>
      </c>
      <c r="B657" s="11">
        <v>149.3812366963007</v>
      </c>
      <c r="C657" s="11">
        <v>-1.3533566963007218</v>
      </c>
    </row>
    <row r="658" spans="1:3" x14ac:dyDescent="0.25">
      <c r="A658" s="11">
        <v>633</v>
      </c>
      <c r="B658" s="11">
        <v>147.04373378220336</v>
      </c>
      <c r="C658" s="11">
        <v>-4.8913587822033833</v>
      </c>
    </row>
    <row r="659" spans="1:3" x14ac:dyDescent="0.25">
      <c r="A659" s="11">
        <v>634</v>
      </c>
      <c r="B659" s="11">
        <v>146.10645589255049</v>
      </c>
      <c r="C659" s="11">
        <v>-10.687135892550458</v>
      </c>
    </row>
    <row r="660" spans="1:3" x14ac:dyDescent="0.25">
      <c r="A660" s="11">
        <v>635</v>
      </c>
      <c r="B660" s="11">
        <v>141.64815127815874</v>
      </c>
      <c r="C660" s="11">
        <v>-12.157366278158719</v>
      </c>
    </row>
    <row r="661" spans="1:3" x14ac:dyDescent="0.25">
      <c r="A661" s="11">
        <v>636</v>
      </c>
      <c r="B661" s="11">
        <v>126.25828516112948</v>
      </c>
      <c r="C661" s="11">
        <v>-1.6808451611294828</v>
      </c>
    </row>
    <row r="662" spans="1:3" x14ac:dyDescent="0.25">
      <c r="A662" s="11">
        <v>637</v>
      </c>
      <c r="B662" s="11">
        <v>121.86683088601706</v>
      </c>
      <c r="C662" s="11">
        <v>3.8764691139829495</v>
      </c>
    </row>
    <row r="663" spans="1:3" x14ac:dyDescent="0.25">
      <c r="A663" s="11">
        <v>638</v>
      </c>
      <c r="B663" s="11">
        <v>128.53011244405147</v>
      </c>
      <c r="C663" s="11">
        <v>-4.7487124440514776</v>
      </c>
    </row>
    <row r="664" spans="1:3" x14ac:dyDescent="0.25">
      <c r="A664" s="11">
        <v>639</v>
      </c>
      <c r="B664" s="11">
        <v>135.51007572133233</v>
      </c>
      <c r="C664" s="11">
        <v>7.1643842786676828</v>
      </c>
    </row>
    <row r="665" spans="1:3" x14ac:dyDescent="0.25">
      <c r="A665" s="11">
        <v>640</v>
      </c>
      <c r="B665" s="11">
        <v>140.04633759730899</v>
      </c>
      <c r="C665" s="11">
        <v>2.7843624026910163</v>
      </c>
    </row>
    <row r="666" spans="1:3" x14ac:dyDescent="0.25">
      <c r="A666" s="11">
        <v>641</v>
      </c>
      <c r="B666" s="11">
        <v>137.02538779519585</v>
      </c>
      <c r="C666" s="11">
        <v>5.5557922048041348</v>
      </c>
    </row>
    <row r="667" spans="1:3" x14ac:dyDescent="0.25">
      <c r="A667" s="11">
        <v>642</v>
      </c>
      <c r="B667" s="11">
        <v>125.70117371591299</v>
      </c>
      <c r="C667" s="11">
        <v>22.488826284087011</v>
      </c>
    </row>
    <row r="668" spans="1:3" x14ac:dyDescent="0.25">
      <c r="A668" s="11">
        <v>643</v>
      </c>
      <c r="B668" s="11">
        <v>128.78326267525927</v>
      </c>
      <c r="C668" s="11">
        <v>13.718057324740755</v>
      </c>
    </row>
    <row r="669" spans="1:3" x14ac:dyDescent="0.25">
      <c r="A669" s="11">
        <v>644</v>
      </c>
      <c r="B669" s="11">
        <v>122.07415410374404</v>
      </c>
      <c r="C669" s="11">
        <v>16.879905896255963</v>
      </c>
    </row>
    <row r="670" spans="1:3" x14ac:dyDescent="0.25">
      <c r="A670" s="11">
        <v>645</v>
      </c>
      <c r="B670" s="11">
        <v>120.66885183326046</v>
      </c>
      <c r="C670" s="11">
        <v>22.195008166739555</v>
      </c>
    </row>
    <row r="671" spans="1:3" x14ac:dyDescent="0.25">
      <c r="A671" s="11">
        <v>646</v>
      </c>
      <c r="B671" s="11">
        <v>118.82044150137654</v>
      </c>
      <c r="C671" s="11">
        <v>23.155598498623476</v>
      </c>
    </row>
    <row r="672" spans="1:3" x14ac:dyDescent="0.25">
      <c r="A672" s="11">
        <v>647</v>
      </c>
      <c r="B672" s="11">
        <v>123.9006051155478</v>
      </c>
      <c r="C672" s="11">
        <v>26.415054884452175</v>
      </c>
    </row>
    <row r="673" spans="1:3" x14ac:dyDescent="0.25">
      <c r="A673" s="11">
        <v>648</v>
      </c>
      <c r="B673" s="11">
        <v>125.28643762540999</v>
      </c>
      <c r="C673" s="11">
        <v>50.55996237459</v>
      </c>
    </row>
    <row r="674" spans="1:3" x14ac:dyDescent="0.25">
      <c r="A674" s="11">
        <v>649</v>
      </c>
      <c r="B674" s="11">
        <v>132.04284733887346</v>
      </c>
      <c r="C674" s="11">
        <v>40.596332661126524</v>
      </c>
    </row>
    <row r="675" spans="1:3" x14ac:dyDescent="0.25">
      <c r="A675" s="11">
        <v>650</v>
      </c>
      <c r="B675" s="11">
        <v>123.48077360650552</v>
      </c>
      <c r="C675" s="11">
        <v>31.423606393494481</v>
      </c>
    </row>
    <row r="676" spans="1:3" x14ac:dyDescent="0.25">
      <c r="A676" s="11">
        <v>651</v>
      </c>
      <c r="B676" s="11">
        <v>126.39461397465233</v>
      </c>
      <c r="C676" s="11">
        <v>28.702026025347678</v>
      </c>
    </row>
    <row r="677" spans="1:3" x14ac:dyDescent="0.25">
      <c r="A677" s="11">
        <v>652</v>
      </c>
      <c r="B677" s="11">
        <v>130.4588173224619</v>
      </c>
      <c r="C677" s="11">
        <v>30.477602677538101</v>
      </c>
    </row>
    <row r="678" spans="1:3" x14ac:dyDescent="0.25">
      <c r="A678" s="11">
        <v>653</v>
      </c>
      <c r="B678" s="11">
        <v>129.4235294543069</v>
      </c>
      <c r="C678" s="11">
        <v>24.188710545693112</v>
      </c>
    </row>
    <row r="679" spans="1:3" x14ac:dyDescent="0.25">
      <c r="A679" s="11">
        <v>654</v>
      </c>
      <c r="B679" s="11">
        <v>97.998876383581901</v>
      </c>
      <c r="C679" s="11">
        <v>30.960323616418108</v>
      </c>
    </row>
    <row r="680" spans="1:3" x14ac:dyDescent="0.25">
      <c r="A680" s="11">
        <v>655</v>
      </c>
      <c r="B680" s="11">
        <v>79.669288200013426</v>
      </c>
      <c r="C680" s="11">
        <v>34.973611799986585</v>
      </c>
    </row>
    <row r="681" spans="1:3" x14ac:dyDescent="0.25">
      <c r="A681" s="11">
        <v>656</v>
      </c>
      <c r="B681" s="11">
        <v>72.472712719987229</v>
      </c>
      <c r="C681" s="11">
        <v>43.016367280012787</v>
      </c>
    </row>
    <row r="682" spans="1:3" x14ac:dyDescent="0.25">
      <c r="A682" s="11">
        <v>657</v>
      </c>
      <c r="B682" s="11">
        <v>71.271767080931937</v>
      </c>
      <c r="C682" s="11">
        <v>45.823192919068049</v>
      </c>
    </row>
    <row r="683" spans="1:3" x14ac:dyDescent="0.25">
      <c r="A683" s="11">
        <v>658</v>
      </c>
      <c r="B683" s="11">
        <v>68.911060991853347</v>
      </c>
      <c r="C683" s="11">
        <v>41.404079008146653</v>
      </c>
    </row>
    <row r="684" spans="1:3" x14ac:dyDescent="0.25">
      <c r="A684" s="11">
        <v>659</v>
      </c>
      <c r="B684" s="11">
        <v>73.018327141081642</v>
      </c>
      <c r="C684" s="11">
        <v>35.232672858918363</v>
      </c>
    </row>
    <row r="685" spans="1:3" x14ac:dyDescent="0.25">
      <c r="A685" s="11">
        <v>660</v>
      </c>
      <c r="B685" s="11">
        <v>75.081248826318784</v>
      </c>
      <c r="C685" s="11">
        <v>41.885491173681217</v>
      </c>
    </row>
    <row r="686" spans="1:3" x14ac:dyDescent="0.25">
      <c r="A686" s="11">
        <v>661</v>
      </c>
      <c r="B686" s="11">
        <v>76.055766622312717</v>
      </c>
      <c r="C686" s="11">
        <v>45.1953633776873</v>
      </c>
    </row>
    <row r="687" spans="1:3" x14ac:dyDescent="0.25">
      <c r="A687" s="11">
        <v>662</v>
      </c>
      <c r="B687" s="11">
        <v>77.190391863964066</v>
      </c>
      <c r="C687" s="11">
        <v>43.544128136035937</v>
      </c>
    </row>
    <row r="688" spans="1:3" x14ac:dyDescent="0.25">
      <c r="A688" s="11">
        <v>663</v>
      </c>
      <c r="B688" s="11">
        <v>74.361872646205853</v>
      </c>
      <c r="C688" s="11">
        <v>31.310227353794147</v>
      </c>
    </row>
    <row r="689" spans="1:3" x14ac:dyDescent="0.25">
      <c r="A689" s="11">
        <v>664</v>
      </c>
      <c r="B689" s="11">
        <v>70.289559377109072</v>
      </c>
      <c r="C689" s="11">
        <v>17.420730622890943</v>
      </c>
    </row>
    <row r="690" spans="1:3" x14ac:dyDescent="0.25">
      <c r="A690" s="11">
        <v>665</v>
      </c>
      <c r="B690" s="11">
        <v>69.575526939819909</v>
      </c>
      <c r="C690" s="11">
        <v>20.456173060180092</v>
      </c>
    </row>
    <row r="691" spans="1:3" x14ac:dyDescent="0.25">
      <c r="A691" s="11">
        <v>666</v>
      </c>
      <c r="B691" s="11">
        <v>69.484571742308304</v>
      </c>
      <c r="C691" s="11">
        <v>23.841008257691698</v>
      </c>
    </row>
    <row r="692" spans="1:3" x14ac:dyDescent="0.25">
      <c r="A692" s="11">
        <v>667</v>
      </c>
      <c r="B692" s="11">
        <v>69.816006037998989</v>
      </c>
      <c r="C692" s="11">
        <v>24.494753962001013</v>
      </c>
    </row>
    <row r="693" spans="1:3" x14ac:dyDescent="0.25">
      <c r="A693" s="11">
        <v>668</v>
      </c>
      <c r="B693" s="11">
        <v>69.724645614599069</v>
      </c>
      <c r="C693" s="11">
        <v>26.333414385400928</v>
      </c>
    </row>
    <row r="694" spans="1:3" x14ac:dyDescent="0.25">
      <c r="A694" s="11">
        <v>669</v>
      </c>
      <c r="B694" s="11">
        <v>69.288326080968403</v>
      </c>
      <c r="C694" s="11">
        <v>12.893793919031623</v>
      </c>
    </row>
    <row r="695" spans="1:3" x14ac:dyDescent="0.25">
      <c r="A695" s="11">
        <v>670</v>
      </c>
      <c r="B695" s="11">
        <v>62.452851305719875</v>
      </c>
      <c r="C695" s="11">
        <v>5.0464486942801301</v>
      </c>
    </row>
    <row r="696" spans="1:3" x14ac:dyDescent="0.25">
      <c r="A696" s="11">
        <v>671</v>
      </c>
      <c r="B696" s="11">
        <v>59.821396290738107</v>
      </c>
      <c r="C696" s="11">
        <v>6.2210837092618902</v>
      </c>
    </row>
    <row r="697" spans="1:3" x14ac:dyDescent="0.25">
      <c r="A697" s="11">
        <v>672</v>
      </c>
      <c r="B697" s="11">
        <v>63.751160500370204</v>
      </c>
      <c r="C697" s="11">
        <v>3.7092594996297947</v>
      </c>
    </row>
    <row r="698" spans="1:3" x14ac:dyDescent="0.25">
      <c r="A698" s="11">
        <v>673</v>
      </c>
      <c r="B698" s="11">
        <v>66.311465514593877</v>
      </c>
      <c r="C698" s="11">
        <v>1.7674544854061196</v>
      </c>
    </row>
    <row r="699" spans="1:3" x14ac:dyDescent="0.25">
      <c r="A699" s="11">
        <v>674</v>
      </c>
      <c r="B699" s="11">
        <v>66.158277313653883</v>
      </c>
      <c r="C699" s="11">
        <v>4.1900126863461082</v>
      </c>
    </row>
    <row r="700" spans="1:3" x14ac:dyDescent="0.25">
      <c r="A700" s="11">
        <v>675</v>
      </c>
      <c r="B700" s="11">
        <v>65.575213313241846</v>
      </c>
      <c r="C700" s="11">
        <v>7.8521466867581466</v>
      </c>
    </row>
    <row r="701" spans="1:3" x14ac:dyDescent="0.25">
      <c r="A701" s="11">
        <v>676</v>
      </c>
      <c r="B701" s="11">
        <v>62.84754810405375</v>
      </c>
      <c r="C701" s="11">
        <v>10.61783189594626</v>
      </c>
    </row>
    <row r="702" spans="1:3" x14ac:dyDescent="0.25">
      <c r="A702" s="11">
        <v>677</v>
      </c>
      <c r="B702" s="11">
        <v>63.099625177472625</v>
      </c>
      <c r="C702" s="11">
        <v>9.4113948225273631</v>
      </c>
    </row>
    <row r="703" spans="1:3" x14ac:dyDescent="0.25">
      <c r="A703" s="11">
        <v>678</v>
      </c>
      <c r="B703" s="11">
        <v>64.410173121161037</v>
      </c>
      <c r="C703" s="11">
        <v>7.5743268788389599</v>
      </c>
    </row>
    <row r="704" spans="1:3" x14ac:dyDescent="0.25">
      <c r="A704" s="11">
        <v>679</v>
      </c>
      <c r="B704" s="11">
        <v>65.521494478128318</v>
      </c>
      <c r="C704" s="11">
        <v>7.431585521871682</v>
      </c>
    </row>
    <row r="705" spans="1:3" x14ac:dyDescent="0.25">
      <c r="A705" s="11">
        <v>680</v>
      </c>
      <c r="B705" s="11">
        <v>65.766415322891945</v>
      </c>
      <c r="C705" s="11">
        <v>8.8780446771080648</v>
      </c>
    </row>
    <row r="706" spans="1:3" x14ac:dyDescent="0.25">
      <c r="A706" s="11">
        <v>681</v>
      </c>
      <c r="B706" s="11">
        <v>67.760424590914681</v>
      </c>
      <c r="C706" s="11">
        <v>12.809755409085327</v>
      </c>
    </row>
    <row r="707" spans="1:3" x14ac:dyDescent="0.25">
      <c r="A707" s="11">
        <v>682</v>
      </c>
      <c r="B707" s="11">
        <v>69.732609394047074</v>
      </c>
      <c r="C707" s="11">
        <v>11.724450605952924</v>
      </c>
    </row>
    <row r="708" spans="1:3" x14ac:dyDescent="0.25">
      <c r="A708" s="11">
        <v>683</v>
      </c>
      <c r="B708" s="11">
        <v>72.329136246448542</v>
      </c>
      <c r="C708" s="11">
        <v>11.622633753551469</v>
      </c>
    </row>
    <row r="709" spans="1:3" x14ac:dyDescent="0.25">
      <c r="A709" s="11">
        <v>684</v>
      </c>
      <c r="B709" s="11">
        <v>75.780426544246936</v>
      </c>
      <c r="C709" s="11">
        <v>11.430873455753073</v>
      </c>
    </row>
    <row r="710" spans="1:3" x14ac:dyDescent="0.25">
      <c r="A710" s="11">
        <v>685</v>
      </c>
      <c r="B710" s="11">
        <v>139.55772310544253</v>
      </c>
      <c r="C710" s="11">
        <v>-41.954123105442534</v>
      </c>
    </row>
    <row r="711" spans="1:3" x14ac:dyDescent="0.25">
      <c r="A711" s="11">
        <v>686</v>
      </c>
      <c r="B711" s="11">
        <v>139.85995796743765</v>
      </c>
      <c r="C711" s="11">
        <v>-34.461217967437648</v>
      </c>
    </row>
    <row r="712" spans="1:3" x14ac:dyDescent="0.25">
      <c r="A712" s="11">
        <v>687</v>
      </c>
      <c r="B712" s="11">
        <v>134.24406144483206</v>
      </c>
      <c r="C712" s="11">
        <v>-29.978841444832057</v>
      </c>
    </row>
    <row r="713" spans="1:3" x14ac:dyDescent="0.25">
      <c r="A713" s="11">
        <v>688</v>
      </c>
      <c r="B713" s="11">
        <v>135.20531582139466</v>
      </c>
      <c r="C713" s="11">
        <v>-31.322635821394655</v>
      </c>
    </row>
    <row r="714" spans="1:3" x14ac:dyDescent="0.25">
      <c r="A714" s="11">
        <v>689</v>
      </c>
      <c r="B714" s="11">
        <v>137.28462832846927</v>
      </c>
      <c r="C714" s="11">
        <v>-42.273768328469274</v>
      </c>
    </row>
    <row r="715" spans="1:3" x14ac:dyDescent="0.25">
      <c r="A715" s="11">
        <v>690</v>
      </c>
      <c r="B715" s="11">
        <v>141.29361720785579</v>
      </c>
      <c r="C715" s="11">
        <v>-50.379497207855778</v>
      </c>
    </row>
    <row r="716" spans="1:3" x14ac:dyDescent="0.25">
      <c r="A716" s="11">
        <v>691</v>
      </c>
      <c r="B716" s="11">
        <v>146.38353160198309</v>
      </c>
      <c r="C716" s="11">
        <v>-45.198471601983101</v>
      </c>
    </row>
    <row r="717" spans="1:3" x14ac:dyDescent="0.25">
      <c r="A717" s="11">
        <v>692</v>
      </c>
      <c r="B717" s="11">
        <v>147.70646982841299</v>
      </c>
      <c r="C717" s="11">
        <v>-38.801029828412993</v>
      </c>
    </row>
    <row r="718" spans="1:3" x14ac:dyDescent="0.25">
      <c r="A718" s="11">
        <v>693</v>
      </c>
      <c r="B718" s="11">
        <v>148.71168861294129</v>
      </c>
      <c r="C718" s="11">
        <v>-38.386968612941288</v>
      </c>
    </row>
    <row r="719" spans="1:3" x14ac:dyDescent="0.25">
      <c r="A719" s="11">
        <v>694</v>
      </c>
      <c r="B719" s="11">
        <v>140.86132826118313</v>
      </c>
      <c r="C719" s="11">
        <v>-35.09448826118313</v>
      </c>
    </row>
    <row r="720" spans="1:3" x14ac:dyDescent="0.25">
      <c r="A720" s="11">
        <v>695</v>
      </c>
      <c r="B720" s="11">
        <v>141.03165059132024</v>
      </c>
      <c r="C720" s="11">
        <v>-32.295510591320237</v>
      </c>
    </row>
    <row r="721" spans="1:3" x14ac:dyDescent="0.25">
      <c r="A721" s="11">
        <v>696</v>
      </c>
      <c r="B721" s="11">
        <v>144.41641898571831</v>
      </c>
      <c r="C721" s="11">
        <v>-27.353918985718309</v>
      </c>
    </row>
    <row r="722" spans="1:3" x14ac:dyDescent="0.25">
      <c r="A722" s="11">
        <v>697</v>
      </c>
      <c r="B722" s="11">
        <v>147.87138624627769</v>
      </c>
      <c r="C722" s="11">
        <v>-22.868226246277686</v>
      </c>
    </row>
    <row r="723" spans="1:3" x14ac:dyDescent="0.25">
      <c r="A723" s="11">
        <v>698</v>
      </c>
      <c r="B723" s="11">
        <v>145.59477393747343</v>
      </c>
      <c r="C723" s="11">
        <v>-13.112933937473429</v>
      </c>
    </row>
    <row r="724" spans="1:3" x14ac:dyDescent="0.25">
      <c r="A724" s="11">
        <v>699</v>
      </c>
      <c r="B724" s="11">
        <v>143.83562417916744</v>
      </c>
      <c r="C724" s="11">
        <v>-17.605184179167438</v>
      </c>
    </row>
    <row r="725" spans="1:3" x14ac:dyDescent="0.25">
      <c r="A725" s="11">
        <v>700</v>
      </c>
      <c r="B725" s="11">
        <v>144.06944168528324</v>
      </c>
      <c r="C725" s="11">
        <v>-27.955681685283238</v>
      </c>
    </row>
    <row r="726" spans="1:3" x14ac:dyDescent="0.25">
      <c r="A726" s="11">
        <v>701</v>
      </c>
      <c r="B726" s="11">
        <v>147.49048077890336</v>
      </c>
      <c r="C726" s="11">
        <v>-39.798880778903367</v>
      </c>
    </row>
    <row r="727" spans="1:3" x14ac:dyDescent="0.25">
      <c r="A727" s="11">
        <v>702</v>
      </c>
      <c r="B727" s="11">
        <v>151.55179972237337</v>
      </c>
      <c r="C727" s="11">
        <v>-45.875639722373364</v>
      </c>
    </row>
    <row r="728" spans="1:3" x14ac:dyDescent="0.25">
      <c r="A728" s="11">
        <v>703</v>
      </c>
      <c r="B728" s="11">
        <v>153.29053782024852</v>
      </c>
      <c r="C728" s="11">
        <v>-51.872817820248514</v>
      </c>
    </row>
    <row r="729" spans="1:3" x14ac:dyDescent="0.25">
      <c r="A729" s="11">
        <v>704</v>
      </c>
      <c r="B729" s="11">
        <v>163.31899633727605</v>
      </c>
      <c r="C729" s="11">
        <v>-63.898976337276054</v>
      </c>
    </row>
    <row r="730" spans="1:3" x14ac:dyDescent="0.25">
      <c r="A730" s="11">
        <v>705</v>
      </c>
      <c r="B730" s="11">
        <v>162.43799956795891</v>
      </c>
      <c r="C730" s="11">
        <v>-72.839579567958907</v>
      </c>
    </row>
    <row r="731" spans="1:3" x14ac:dyDescent="0.25">
      <c r="A731" s="11">
        <v>706</v>
      </c>
      <c r="B731" s="11">
        <v>157.46171395183464</v>
      </c>
      <c r="C731" s="11">
        <v>-73.682693951834636</v>
      </c>
    </row>
    <row r="732" spans="1:3" x14ac:dyDescent="0.25">
      <c r="A732" s="11">
        <v>707</v>
      </c>
      <c r="B732" s="11">
        <v>158.90482999416918</v>
      </c>
      <c r="C732" s="11">
        <v>-70.853109994169174</v>
      </c>
    </row>
    <row r="733" spans="1:3" x14ac:dyDescent="0.25">
      <c r="A733" s="11">
        <v>708</v>
      </c>
      <c r="B733" s="11">
        <v>163.27321032780478</v>
      </c>
      <c r="C733" s="11">
        <v>-72.180810327804778</v>
      </c>
    </row>
    <row r="734" spans="1:3" x14ac:dyDescent="0.25">
      <c r="A734" s="11">
        <v>709</v>
      </c>
      <c r="B734" s="11">
        <v>162.21773986575278</v>
      </c>
      <c r="C734" s="11">
        <v>-71.283819865752776</v>
      </c>
    </row>
    <row r="735" spans="1:3" x14ac:dyDescent="0.25">
      <c r="A735" s="11">
        <v>710</v>
      </c>
      <c r="B735" s="11">
        <v>161.11748472347875</v>
      </c>
      <c r="C735" s="11">
        <v>-71.075204723478763</v>
      </c>
    </row>
    <row r="736" spans="1:3" x14ac:dyDescent="0.25">
      <c r="A736" s="11">
        <v>711</v>
      </c>
      <c r="B736" s="11">
        <v>156.69932561196023</v>
      </c>
      <c r="C736" s="11">
        <v>-69.301525611960244</v>
      </c>
    </row>
    <row r="737" spans="1:3" x14ac:dyDescent="0.25">
      <c r="A737" s="11">
        <v>712</v>
      </c>
      <c r="B737" s="11">
        <v>141.9891101181521</v>
      </c>
      <c r="C737" s="11">
        <v>-54.297670118152112</v>
      </c>
    </row>
    <row r="738" spans="1:3" x14ac:dyDescent="0.25">
      <c r="A738" s="11">
        <v>713</v>
      </c>
      <c r="B738" s="11">
        <v>137.91534362980582</v>
      </c>
      <c r="C738" s="11">
        <v>-60.641683629805812</v>
      </c>
    </row>
    <row r="739" spans="1:3" x14ac:dyDescent="0.25">
      <c r="A739" s="11">
        <v>714</v>
      </c>
      <c r="B739" s="11">
        <v>144.18660278572384</v>
      </c>
      <c r="C739" s="11">
        <v>-69.117342785723835</v>
      </c>
    </row>
    <row r="740" spans="1:3" x14ac:dyDescent="0.25">
      <c r="A740" s="11">
        <v>715</v>
      </c>
      <c r="B740" s="11">
        <v>152.2526486593369</v>
      </c>
      <c r="C740" s="11">
        <v>-70.070708659336887</v>
      </c>
    </row>
    <row r="741" spans="1:3" x14ac:dyDescent="0.25">
      <c r="A741" s="11">
        <v>716</v>
      </c>
      <c r="B741" s="11">
        <v>156.90014593534261</v>
      </c>
      <c r="C741" s="11">
        <v>-73.640085935342611</v>
      </c>
    </row>
    <row r="742" spans="1:3" x14ac:dyDescent="0.25">
      <c r="A742" s="11">
        <v>717</v>
      </c>
      <c r="B742" s="11">
        <v>153.99583789505249</v>
      </c>
      <c r="C742" s="11">
        <v>-72.649837895052485</v>
      </c>
    </row>
    <row r="743" spans="1:3" x14ac:dyDescent="0.25">
      <c r="A743" s="11">
        <v>718</v>
      </c>
      <c r="B743" s="11">
        <v>142.97320377057628</v>
      </c>
      <c r="C743" s="11">
        <v>-56.863043770576283</v>
      </c>
    </row>
    <row r="744" spans="1:3" x14ac:dyDescent="0.25">
      <c r="A744" s="11">
        <v>719</v>
      </c>
      <c r="B744" s="11">
        <v>147.71851025304159</v>
      </c>
      <c r="C744" s="11">
        <v>-67.738350253041588</v>
      </c>
    </row>
    <row r="745" spans="1:3" x14ac:dyDescent="0.25">
      <c r="A745" s="11">
        <v>720</v>
      </c>
      <c r="B745" s="11">
        <v>141.25609037611073</v>
      </c>
      <c r="C745" s="11">
        <v>-62.488050376110721</v>
      </c>
    </row>
    <row r="746" spans="1:3" x14ac:dyDescent="0.25">
      <c r="A746" s="11">
        <v>721</v>
      </c>
      <c r="B746" s="11">
        <v>138.4231938938631</v>
      </c>
      <c r="C746" s="11">
        <v>-58.843853893863098</v>
      </c>
    </row>
    <row r="747" spans="1:3" x14ac:dyDescent="0.25">
      <c r="A747" s="11">
        <v>722</v>
      </c>
      <c r="B747" s="11">
        <v>136.7700808002644</v>
      </c>
      <c r="C747" s="11">
        <v>-56.809280800264403</v>
      </c>
    </row>
    <row r="748" spans="1:3" x14ac:dyDescent="0.25">
      <c r="A748" s="11">
        <v>723</v>
      </c>
      <c r="B748" s="11">
        <v>139.7863676191505</v>
      </c>
      <c r="C748" s="11">
        <v>-57.782427619150496</v>
      </c>
    </row>
    <row r="749" spans="1:3" x14ac:dyDescent="0.25">
      <c r="A749" s="11">
        <v>724</v>
      </c>
      <c r="B749" s="11">
        <v>140.44453135030278</v>
      </c>
      <c r="C749" s="11">
        <v>-49.468871350302777</v>
      </c>
    </row>
    <row r="750" spans="1:3" x14ac:dyDescent="0.25">
      <c r="A750" s="11">
        <v>725</v>
      </c>
      <c r="B750" s="11">
        <v>146.67846241333754</v>
      </c>
      <c r="C750" s="11">
        <v>-55.816162413337551</v>
      </c>
    </row>
    <row r="751" spans="1:3" x14ac:dyDescent="0.25">
      <c r="A751" s="11">
        <v>726</v>
      </c>
      <c r="B751" s="11">
        <v>138.15110945310374</v>
      </c>
      <c r="C751" s="11">
        <v>-52.98356945310374</v>
      </c>
    </row>
    <row r="752" spans="1:3" x14ac:dyDescent="0.25">
      <c r="A752" s="11">
        <v>727</v>
      </c>
      <c r="B752" s="11">
        <v>140.17227142210359</v>
      </c>
      <c r="C752" s="11">
        <v>-55.234731422103579</v>
      </c>
    </row>
    <row r="753" spans="1:3" x14ac:dyDescent="0.25">
      <c r="A753" s="11">
        <v>728</v>
      </c>
      <c r="B753" s="11">
        <v>144.29806930877231</v>
      </c>
      <c r="C753" s="11">
        <v>-58.700329308772311</v>
      </c>
    </row>
    <row r="754" spans="1:3" x14ac:dyDescent="0.25">
      <c r="A754" s="11">
        <v>729</v>
      </c>
      <c r="B754" s="11">
        <v>144.49523229733461</v>
      </c>
      <c r="C754" s="11">
        <v>-51.866912297334608</v>
      </c>
    </row>
    <row r="755" spans="1:3" x14ac:dyDescent="0.25">
      <c r="A755" s="11">
        <v>730</v>
      </c>
      <c r="B755" s="11">
        <v>114.54142727868836</v>
      </c>
      <c r="C755" s="11">
        <v>-37.408047278688372</v>
      </c>
    </row>
    <row r="756" spans="1:3" x14ac:dyDescent="0.25">
      <c r="A756" s="11">
        <v>731</v>
      </c>
      <c r="B756" s="11">
        <v>96.251769196117706</v>
      </c>
      <c r="C756" s="11">
        <v>-28.564049196117708</v>
      </c>
    </row>
    <row r="757" spans="1:3" x14ac:dyDescent="0.25">
      <c r="A757" s="11">
        <v>732</v>
      </c>
      <c r="B757" s="11">
        <v>90.154389659743217</v>
      </c>
      <c r="C757" s="11">
        <v>-21.221749659743224</v>
      </c>
    </row>
    <row r="758" spans="1:3" x14ac:dyDescent="0.25">
      <c r="A758" s="11">
        <v>733</v>
      </c>
      <c r="B758" s="11">
        <v>88.520834914431262</v>
      </c>
      <c r="C758" s="11">
        <v>-20.011534914431266</v>
      </c>
    </row>
    <row r="759" spans="1:3" x14ac:dyDescent="0.25">
      <c r="A759" s="11">
        <v>734</v>
      </c>
      <c r="B759" s="11">
        <v>87.113705822947082</v>
      </c>
      <c r="C759" s="11">
        <v>-21.316805822947074</v>
      </c>
    </row>
    <row r="760" spans="1:3" x14ac:dyDescent="0.25">
      <c r="A760" s="11">
        <v>735</v>
      </c>
      <c r="B760" s="11">
        <v>90.868117359833889</v>
      </c>
      <c r="C760" s="11">
        <v>-26.628317359833872</v>
      </c>
    </row>
    <row r="761" spans="1:3" x14ac:dyDescent="0.25">
      <c r="A761" s="11">
        <v>736</v>
      </c>
      <c r="B761" s="11">
        <v>92.646378275064478</v>
      </c>
      <c r="C761" s="11">
        <v>-23.792218275064471</v>
      </c>
    </row>
    <row r="762" spans="1:3" x14ac:dyDescent="0.25">
      <c r="A762" s="11">
        <v>737</v>
      </c>
      <c r="B762" s="11">
        <v>93.471936922950349</v>
      </c>
      <c r="C762" s="11">
        <v>-22.335296922950334</v>
      </c>
    </row>
    <row r="763" spans="1:3" x14ac:dyDescent="0.25">
      <c r="A763" s="11">
        <v>738</v>
      </c>
      <c r="B763" s="11">
        <v>93.905630945155735</v>
      </c>
      <c r="C763" s="11">
        <v>-21.565790945155726</v>
      </c>
    </row>
    <row r="764" spans="1:3" x14ac:dyDescent="0.25">
      <c r="A764" s="11">
        <v>739</v>
      </c>
      <c r="B764" s="11">
        <v>91.853178690810097</v>
      </c>
      <c r="C764" s="11">
        <v>-26.308778690810101</v>
      </c>
    </row>
    <row r="765" spans="1:3" x14ac:dyDescent="0.25">
      <c r="A765" s="11">
        <v>740</v>
      </c>
      <c r="B765" s="11">
        <v>89.692223479249762</v>
      </c>
      <c r="C765" s="11">
        <v>-35.22324347924976</v>
      </c>
    </row>
    <row r="766" spans="1:3" x14ac:dyDescent="0.25">
      <c r="A766" s="11">
        <v>741</v>
      </c>
      <c r="B766" s="11">
        <v>89.163129234944194</v>
      </c>
      <c r="C766" s="11">
        <v>-31.919889234944193</v>
      </c>
    </row>
    <row r="767" spans="1:3" x14ac:dyDescent="0.25">
      <c r="A767" s="11">
        <v>742</v>
      </c>
      <c r="B767" s="11">
        <v>88.569158497412516</v>
      </c>
      <c r="C767" s="11">
        <v>-29.002478497412518</v>
      </c>
    </row>
    <row r="768" spans="1:3" x14ac:dyDescent="0.25">
      <c r="A768" s="11">
        <v>743</v>
      </c>
      <c r="B768" s="11">
        <v>89.020940229668284</v>
      </c>
      <c r="C768" s="11">
        <v>-27.666840229668281</v>
      </c>
    </row>
    <row r="769" spans="1:3" x14ac:dyDescent="0.25">
      <c r="A769" s="11">
        <v>744</v>
      </c>
      <c r="B769" s="11">
        <v>88.407534039093747</v>
      </c>
      <c r="C769" s="11">
        <v>-24.611794039093745</v>
      </c>
    </row>
    <row r="770" spans="1:3" x14ac:dyDescent="0.25">
      <c r="A770" s="11">
        <v>745</v>
      </c>
      <c r="B770" s="11">
        <v>88.389487516505568</v>
      </c>
      <c r="C770" s="11">
        <v>-31.970567516505575</v>
      </c>
    </row>
    <row r="771" spans="1:3" x14ac:dyDescent="0.25">
      <c r="A771" s="11">
        <v>746</v>
      </c>
      <c r="B771" s="11">
        <v>85.848794803309346</v>
      </c>
      <c r="C771" s="11">
        <v>-35.478994803309341</v>
      </c>
    </row>
    <row r="772" spans="1:3" x14ac:dyDescent="0.25">
      <c r="A772" s="11">
        <v>747</v>
      </c>
      <c r="B772" s="11">
        <v>86.352626898376542</v>
      </c>
      <c r="C772" s="11">
        <v>-35.035046898376542</v>
      </c>
    </row>
    <row r="773" spans="1:3" x14ac:dyDescent="0.25">
      <c r="A773" s="11">
        <v>748</v>
      </c>
      <c r="B773" s="11">
        <v>88.97621597013682</v>
      </c>
      <c r="C773" s="11">
        <v>-36.146595970136822</v>
      </c>
    </row>
    <row r="774" spans="1:3" x14ac:dyDescent="0.25">
      <c r="A774" s="11">
        <v>749</v>
      </c>
      <c r="B774" s="11">
        <v>92.318269323868222</v>
      </c>
      <c r="C774" s="11">
        <v>-38.998509323868227</v>
      </c>
    </row>
    <row r="775" spans="1:3" x14ac:dyDescent="0.25">
      <c r="A775" s="11">
        <v>750</v>
      </c>
      <c r="B775" s="11">
        <v>94.988562667659011</v>
      </c>
      <c r="C775" s="11">
        <v>-42.356162667659007</v>
      </c>
    </row>
    <row r="776" spans="1:3" x14ac:dyDescent="0.25">
      <c r="A776" s="11">
        <v>751</v>
      </c>
      <c r="B776" s="11">
        <v>95.131558950214469</v>
      </c>
      <c r="C776" s="11">
        <v>-40.72837895021447</v>
      </c>
    </row>
    <row r="777" spans="1:3" x14ac:dyDescent="0.25">
      <c r="A777" s="11">
        <v>752</v>
      </c>
      <c r="B777" s="11">
        <v>94.158414625789192</v>
      </c>
      <c r="C777" s="11">
        <v>-39.788074625789193</v>
      </c>
    </row>
    <row r="778" spans="1:3" x14ac:dyDescent="0.25">
      <c r="A778" s="11">
        <v>753</v>
      </c>
      <c r="B778" s="11">
        <v>93.736921196824966</v>
      </c>
      <c r="C778" s="11">
        <v>-41.408221196824961</v>
      </c>
    </row>
    <row r="779" spans="1:3" x14ac:dyDescent="0.25">
      <c r="A779" s="11">
        <v>754</v>
      </c>
      <c r="B779" s="11">
        <v>94.192336865211843</v>
      </c>
      <c r="C779" s="11">
        <v>-42.710816865211839</v>
      </c>
    </row>
    <row r="780" spans="1:3" x14ac:dyDescent="0.25">
      <c r="A780" s="11">
        <v>755</v>
      </c>
      <c r="B780" s="11">
        <v>95.349436406113711</v>
      </c>
      <c r="C780" s="11">
        <v>-44.64749640611371</v>
      </c>
    </row>
    <row r="781" spans="1:3" x14ac:dyDescent="0.25">
      <c r="A781" s="11">
        <v>756</v>
      </c>
      <c r="B781" s="11">
        <v>96.320105261777627</v>
      </c>
      <c r="C781" s="11">
        <v>-44.662005261777637</v>
      </c>
    </row>
    <row r="782" spans="1:3" x14ac:dyDescent="0.25">
      <c r="A782" s="11">
        <v>757</v>
      </c>
      <c r="B782" s="11">
        <v>97.764904905201277</v>
      </c>
      <c r="C782" s="11">
        <v>-42.200524905201284</v>
      </c>
    </row>
    <row r="783" spans="1:3" x14ac:dyDescent="0.25">
      <c r="A783" s="11">
        <v>758</v>
      </c>
      <c r="B783" s="11">
        <v>96.387030812323133</v>
      </c>
      <c r="C783" s="11">
        <v>-41.205510812323134</v>
      </c>
    </row>
    <row r="784" spans="1:3" x14ac:dyDescent="0.25">
      <c r="A784" s="11">
        <v>759</v>
      </c>
      <c r="B784" s="11">
        <v>97.705657185581828</v>
      </c>
      <c r="C784" s="11">
        <v>-44.704317185581822</v>
      </c>
    </row>
    <row r="785" spans="1:3" x14ac:dyDescent="0.25">
      <c r="A785" s="11">
        <v>760</v>
      </c>
      <c r="B785" s="11">
        <v>100.76521702041065</v>
      </c>
      <c r="C785" s="11">
        <v>-41.859850353743973</v>
      </c>
    </row>
    <row r="786" spans="1:3" x14ac:dyDescent="0.25">
      <c r="A786" s="11">
        <v>761</v>
      </c>
      <c r="B786" s="11">
        <v>37.218321755576937</v>
      </c>
      <c r="C786" s="11">
        <v>17.728378244423062</v>
      </c>
    </row>
    <row r="787" spans="1:3" x14ac:dyDescent="0.25">
      <c r="A787" s="11">
        <v>762</v>
      </c>
      <c r="B787" s="11">
        <v>41.162254749819127</v>
      </c>
      <c r="C787" s="11">
        <v>17.439885250180879</v>
      </c>
    </row>
    <row r="788" spans="1:3" x14ac:dyDescent="0.25">
      <c r="A788" s="11">
        <v>763</v>
      </c>
      <c r="B788" s="11">
        <v>29.769526002516116</v>
      </c>
      <c r="C788" s="11">
        <v>24.261373997483879</v>
      </c>
    </row>
    <row r="789" spans="1:3" x14ac:dyDescent="0.25">
      <c r="A789" s="11">
        <v>764</v>
      </c>
      <c r="B789" s="11">
        <v>33.518949533008623</v>
      </c>
      <c r="C789" s="11">
        <v>18.570330466991372</v>
      </c>
    </row>
    <row r="790" spans="1:3" x14ac:dyDescent="0.25">
      <c r="A790" s="11">
        <v>765</v>
      </c>
      <c r="B790" s="11">
        <v>36.379318078309836</v>
      </c>
      <c r="C790" s="11">
        <v>18.880181921690166</v>
      </c>
    </row>
    <row r="791" spans="1:3" x14ac:dyDescent="0.25">
      <c r="A791" s="11">
        <v>766</v>
      </c>
      <c r="B791" s="11">
        <v>40.11570765296274</v>
      </c>
      <c r="C791" s="11">
        <v>12.83343234703726</v>
      </c>
    </row>
    <row r="792" spans="1:3" x14ac:dyDescent="0.25">
      <c r="A792" s="11">
        <v>767</v>
      </c>
      <c r="B792" s="11">
        <v>47.172293157418977</v>
      </c>
      <c r="C792" s="11">
        <v>10.667266842581029</v>
      </c>
    </row>
    <row r="793" spans="1:3" x14ac:dyDescent="0.25">
      <c r="A793" s="11">
        <v>768</v>
      </c>
      <c r="B793" s="11">
        <v>50.869337481009737</v>
      </c>
      <c r="C793" s="11">
        <v>12.92542251899026</v>
      </c>
    </row>
    <row r="794" spans="1:3" x14ac:dyDescent="0.25">
      <c r="A794" s="11">
        <v>769</v>
      </c>
      <c r="B794" s="11">
        <v>50.91717914909691</v>
      </c>
      <c r="C794" s="11">
        <v>13.872880850903087</v>
      </c>
    </row>
    <row r="795" spans="1:3" x14ac:dyDescent="0.25">
      <c r="A795" s="11">
        <v>770</v>
      </c>
      <c r="B795" s="11">
        <v>38.85882792152178</v>
      </c>
      <c r="C795" s="11">
        <v>25.072512078478219</v>
      </c>
    </row>
    <row r="796" spans="1:3" x14ac:dyDescent="0.25">
      <c r="A796" s="11">
        <v>771</v>
      </c>
      <c r="B796" s="11">
        <v>35.818889252310839</v>
      </c>
      <c r="C796" s="11">
        <v>29.929390747689155</v>
      </c>
    </row>
    <row r="797" spans="1:3" x14ac:dyDescent="0.25">
      <c r="A797" s="11">
        <v>772</v>
      </c>
      <c r="B797" s="11">
        <v>40.346477928832741</v>
      </c>
      <c r="C797" s="11">
        <v>28.922962071167262</v>
      </c>
    </row>
    <row r="798" spans="1:3" x14ac:dyDescent="0.25">
      <c r="A798" s="11">
        <v>773</v>
      </c>
      <c r="B798" s="11">
        <v>44.904402781080961</v>
      </c>
      <c r="C798" s="11">
        <v>31.699357218919033</v>
      </c>
    </row>
    <row r="799" spans="1:3" x14ac:dyDescent="0.25">
      <c r="A799" s="11">
        <v>774</v>
      </c>
      <c r="B799" s="11">
        <v>47.641085087059452</v>
      </c>
      <c r="C799" s="11">
        <v>31.743554912940567</v>
      </c>
    </row>
    <row r="800" spans="1:3" x14ac:dyDescent="0.25">
      <c r="A800" s="11">
        <v>775</v>
      </c>
      <c r="B800" s="11">
        <v>48.931127886146442</v>
      </c>
      <c r="C800" s="11">
        <v>26.826872113853554</v>
      </c>
    </row>
    <row r="801" spans="1:3" x14ac:dyDescent="0.25">
      <c r="A801" s="11">
        <v>776</v>
      </c>
      <c r="B801" s="11">
        <v>47.160284357441896</v>
      </c>
      <c r="C801" s="11">
        <v>23.669195642558108</v>
      </c>
    </row>
    <row r="802" spans="1:3" x14ac:dyDescent="0.25">
      <c r="A802" s="11">
        <v>777</v>
      </c>
      <c r="B802" s="11">
        <v>52.454591074784616</v>
      </c>
      <c r="C802" s="11">
        <v>17.26714892521538</v>
      </c>
    </row>
    <row r="803" spans="1:3" x14ac:dyDescent="0.25">
      <c r="A803" s="11">
        <v>778</v>
      </c>
      <c r="B803" s="11">
        <v>54.054550911851038</v>
      </c>
      <c r="C803" s="11">
        <v>18.567929088148958</v>
      </c>
    </row>
    <row r="804" spans="1:3" x14ac:dyDescent="0.25">
      <c r="A804" s="11">
        <v>779</v>
      </c>
      <c r="B804" s="11">
        <v>54.430840608449103</v>
      </c>
      <c r="C804" s="11">
        <v>20.625019391550893</v>
      </c>
    </row>
    <row r="805" spans="1:3" x14ac:dyDescent="0.25">
      <c r="A805" s="11">
        <v>780</v>
      </c>
      <c r="B805" s="11">
        <v>66.82209653753101</v>
      </c>
      <c r="C805" s="11">
        <v>10.350603462468996</v>
      </c>
    </row>
    <row r="806" spans="1:3" x14ac:dyDescent="0.25">
      <c r="A806" s="11">
        <v>781</v>
      </c>
      <c r="B806" s="11">
        <v>63.664426368444381</v>
      </c>
      <c r="C806" s="11">
        <v>2.5609936315556325</v>
      </c>
    </row>
    <row r="807" spans="1:3" x14ac:dyDescent="0.25">
      <c r="A807" s="11">
        <v>782</v>
      </c>
      <c r="B807" s="11">
        <v>59.168302898511541</v>
      </c>
      <c r="C807" s="11">
        <v>2.8759571014884528</v>
      </c>
    </row>
    <row r="808" spans="1:3" x14ac:dyDescent="0.25">
      <c r="A808" s="11">
        <v>783</v>
      </c>
      <c r="B808" s="11">
        <v>62.315604410362752</v>
      </c>
      <c r="C808" s="11">
        <v>4.5169355896372565</v>
      </c>
    </row>
    <row r="809" spans="1:3" x14ac:dyDescent="0.25">
      <c r="A809" s="11">
        <v>784</v>
      </c>
      <c r="B809" s="11">
        <v>70.292793106698454</v>
      </c>
      <c r="C809" s="11">
        <v>0.35128689330154828</v>
      </c>
    </row>
    <row r="810" spans="1:3" x14ac:dyDescent="0.25">
      <c r="A810" s="11">
        <v>785</v>
      </c>
      <c r="B810" s="11">
        <v>65.664600247945927</v>
      </c>
      <c r="C810" s="11">
        <v>3.8762997520540665</v>
      </c>
    </row>
    <row r="811" spans="1:3" x14ac:dyDescent="0.25">
      <c r="A811" s="11">
        <v>786</v>
      </c>
      <c r="B811" s="11">
        <v>61.550230994967222</v>
      </c>
      <c r="C811" s="11">
        <v>11.006849005032791</v>
      </c>
    </row>
    <row r="812" spans="1:3" x14ac:dyDescent="0.25">
      <c r="A812" s="11">
        <v>787</v>
      </c>
      <c r="B812" s="11">
        <v>57.794451885825197</v>
      </c>
      <c r="C812" s="11">
        <v>9.7228681141748012</v>
      </c>
    </row>
    <row r="813" spans="1:3" x14ac:dyDescent="0.25">
      <c r="A813" s="11">
        <v>788</v>
      </c>
      <c r="B813" s="11">
        <v>40.236834668304596</v>
      </c>
      <c r="C813" s="11">
        <v>20.39326533169541</v>
      </c>
    </row>
    <row r="814" spans="1:3" x14ac:dyDescent="0.25">
      <c r="A814" s="11">
        <v>789</v>
      </c>
      <c r="B814" s="11">
        <v>35.585817494158803</v>
      </c>
      <c r="C814" s="11">
        <v>21.581682505841194</v>
      </c>
    </row>
    <row r="815" spans="1:3" x14ac:dyDescent="0.25">
      <c r="A815" s="11">
        <v>790</v>
      </c>
      <c r="B815" s="11">
        <v>46.17109065109625</v>
      </c>
      <c r="C815" s="11">
        <v>10.403709348903746</v>
      </c>
    </row>
    <row r="816" spans="1:3" x14ac:dyDescent="0.25">
      <c r="A816" s="11">
        <v>791</v>
      </c>
      <c r="B816" s="11">
        <v>53.714360851903706</v>
      </c>
      <c r="C816" s="11">
        <v>15.482679148096295</v>
      </c>
    </row>
    <row r="817" spans="1:3" x14ac:dyDescent="0.25">
      <c r="A817" s="11">
        <v>792</v>
      </c>
      <c r="B817" s="11">
        <v>56.093628204389972</v>
      </c>
      <c r="C817" s="11">
        <v>11.006571795610029</v>
      </c>
    </row>
    <row r="818" spans="1:3" x14ac:dyDescent="0.25">
      <c r="A818" s="11">
        <v>793</v>
      </c>
      <c r="B818" s="11">
        <v>52.440002023926979</v>
      </c>
      <c r="C818" s="11">
        <v>14.219977976073011</v>
      </c>
    </row>
    <row r="819" spans="1:3" x14ac:dyDescent="0.25">
      <c r="A819" s="11">
        <v>794</v>
      </c>
      <c r="B819" s="11">
        <v>40.850087045266449</v>
      </c>
      <c r="C819" s="11">
        <v>29.370892954733563</v>
      </c>
    </row>
    <row r="820" spans="1:3" x14ac:dyDescent="0.25">
      <c r="A820" s="11">
        <v>795</v>
      </c>
      <c r="B820" s="11">
        <v>38.927927055554846</v>
      </c>
      <c r="C820" s="11">
        <v>24.194912944445164</v>
      </c>
    </row>
    <row r="821" spans="1:3" x14ac:dyDescent="0.25">
      <c r="A821" s="11">
        <v>796</v>
      </c>
      <c r="B821" s="11">
        <v>30.934818821945953</v>
      </c>
      <c r="C821" s="11">
        <v>29.08782117805405</v>
      </c>
    </row>
    <row r="822" spans="1:3" x14ac:dyDescent="0.25">
      <c r="A822" s="11">
        <v>797</v>
      </c>
      <c r="B822" s="11">
        <v>27.775109692792967</v>
      </c>
      <c r="C822" s="11">
        <v>34.927330307207036</v>
      </c>
    </row>
    <row r="823" spans="1:3" x14ac:dyDescent="0.25">
      <c r="A823" s="11">
        <v>798</v>
      </c>
      <c r="B823" s="11">
        <v>28.195446387563038</v>
      </c>
      <c r="C823" s="11">
        <v>40.526613612436947</v>
      </c>
    </row>
    <row r="824" spans="1:3" x14ac:dyDescent="0.25">
      <c r="A824" s="11">
        <v>799</v>
      </c>
      <c r="B824" s="11">
        <v>29.465374371833661</v>
      </c>
      <c r="C824" s="11">
        <v>43.119925628166342</v>
      </c>
    </row>
    <row r="825" spans="1:3" x14ac:dyDescent="0.25">
      <c r="A825" s="11">
        <v>800</v>
      </c>
      <c r="B825" s="11">
        <v>30.979493514979595</v>
      </c>
      <c r="C825" s="11">
        <v>55.026726485020419</v>
      </c>
    </row>
    <row r="826" spans="1:3" x14ac:dyDescent="0.25">
      <c r="A826" s="11">
        <v>801</v>
      </c>
      <c r="B826" s="11">
        <v>38.660091993332912</v>
      </c>
      <c r="C826" s="11">
        <v>49.900708006667088</v>
      </c>
    </row>
    <row r="827" spans="1:3" x14ac:dyDescent="0.25">
      <c r="A827" s="11">
        <v>802</v>
      </c>
      <c r="B827" s="11">
        <v>28.653713161306911</v>
      </c>
      <c r="C827" s="11">
        <v>50.552946838693089</v>
      </c>
    </row>
    <row r="828" spans="1:3" x14ac:dyDescent="0.25">
      <c r="A828" s="11">
        <v>803</v>
      </c>
      <c r="B828" s="11">
        <v>29.650634880300998</v>
      </c>
      <c r="C828" s="11">
        <v>48.287725119699004</v>
      </c>
    </row>
    <row r="829" spans="1:3" x14ac:dyDescent="0.25">
      <c r="A829" s="11">
        <v>804</v>
      </c>
      <c r="B829" s="11">
        <v>34.469199510181255</v>
      </c>
      <c r="C829" s="11">
        <v>47.743380489818733</v>
      </c>
    </row>
    <row r="830" spans="1:3" x14ac:dyDescent="0.25">
      <c r="A830" s="11">
        <v>805</v>
      </c>
      <c r="B830" s="11">
        <v>35.151712312306756</v>
      </c>
      <c r="C830" s="11">
        <v>53.961127687693249</v>
      </c>
    </row>
    <row r="831" spans="1:3" x14ac:dyDescent="0.25">
      <c r="A831" s="11">
        <v>806</v>
      </c>
      <c r="B831" s="11">
        <v>-4.7538421745636867</v>
      </c>
      <c r="C831" s="11">
        <v>66.930222174563681</v>
      </c>
    </row>
    <row r="832" spans="1:3" x14ac:dyDescent="0.25">
      <c r="A832" s="11">
        <v>807</v>
      </c>
      <c r="B832" s="11">
        <v>-28.256520065730228</v>
      </c>
      <c r="C832" s="11">
        <v>74.865180065730229</v>
      </c>
    </row>
    <row r="833" spans="1:3" x14ac:dyDescent="0.25">
      <c r="A833" s="11">
        <v>808</v>
      </c>
      <c r="B833" s="11">
        <v>-35.696489614069037</v>
      </c>
      <c r="C833" s="11">
        <v>80.734669614069048</v>
      </c>
    </row>
    <row r="834" spans="1:3" x14ac:dyDescent="0.25">
      <c r="A834" s="11">
        <v>809</v>
      </c>
      <c r="B834" s="11">
        <v>-35.657475310271508</v>
      </c>
      <c r="C834" s="11">
        <v>78.392715310271512</v>
      </c>
    </row>
    <row r="835" spans="1:3" x14ac:dyDescent="0.25">
      <c r="A835" s="11">
        <v>810</v>
      </c>
      <c r="B835" s="11">
        <v>-37.393356531999714</v>
      </c>
      <c r="C835" s="11">
        <v>77.625416531999718</v>
      </c>
    </row>
    <row r="836" spans="1:3" x14ac:dyDescent="0.25">
      <c r="A836" s="11">
        <v>811</v>
      </c>
      <c r="B836" s="11">
        <v>-35.26342691854336</v>
      </c>
      <c r="C836" s="11">
        <v>73.623306918543364</v>
      </c>
    </row>
    <row r="837" spans="1:3" x14ac:dyDescent="0.25">
      <c r="A837" s="11">
        <v>812</v>
      </c>
      <c r="B837" s="11">
        <v>-30.711253923474601</v>
      </c>
      <c r="C837" s="11">
        <v>73.010233923474601</v>
      </c>
    </row>
    <row r="838" spans="1:3" x14ac:dyDescent="0.25">
      <c r="A838" s="11">
        <v>813</v>
      </c>
      <c r="B838" s="11">
        <v>-28.642380920746476</v>
      </c>
      <c r="C838" s="11">
        <v>75.856180920746468</v>
      </c>
    </row>
    <row r="839" spans="1:3" x14ac:dyDescent="0.25">
      <c r="A839" s="11">
        <v>814</v>
      </c>
      <c r="B839" s="11">
        <v>-27.038484584446337</v>
      </c>
      <c r="C839" s="11">
        <v>75.910704584446336</v>
      </c>
    </row>
    <row r="840" spans="1:3" x14ac:dyDescent="0.25">
      <c r="A840" s="11">
        <v>815</v>
      </c>
      <c r="B840" s="11">
        <v>-28.054396500518578</v>
      </c>
      <c r="C840" s="11">
        <v>73.477676500518584</v>
      </c>
    </row>
    <row r="841" spans="1:3" x14ac:dyDescent="0.25">
      <c r="A841" s="11">
        <v>816</v>
      </c>
      <c r="B841" s="11">
        <v>-32.669009551590776</v>
      </c>
      <c r="C841" s="11">
        <v>69.175949551590776</v>
      </c>
    </row>
    <row r="842" spans="1:3" x14ac:dyDescent="0.25">
      <c r="A842" s="11">
        <v>817</v>
      </c>
      <c r="B842" s="11">
        <v>-34.240039925155685</v>
      </c>
      <c r="C842" s="11">
        <v>72.072319925155682</v>
      </c>
    </row>
    <row r="843" spans="1:3" x14ac:dyDescent="0.25">
      <c r="A843" s="11">
        <v>818</v>
      </c>
      <c r="B843" s="11">
        <v>-38.668000804479647</v>
      </c>
      <c r="C843" s="11">
        <v>77.300300804479647</v>
      </c>
    </row>
    <row r="844" spans="1:3" x14ac:dyDescent="0.25">
      <c r="A844" s="11">
        <v>819</v>
      </c>
      <c r="B844" s="11">
        <v>-37.702839288144133</v>
      </c>
      <c r="C844" s="11">
        <v>78.690039288144135</v>
      </c>
    </row>
    <row r="845" spans="1:3" x14ac:dyDescent="0.25">
      <c r="A845" s="11">
        <v>820</v>
      </c>
      <c r="B845" s="11">
        <v>-36.142687365479219</v>
      </c>
      <c r="C845" s="11">
        <v>76.576267365479225</v>
      </c>
    </row>
    <row r="846" spans="1:3" x14ac:dyDescent="0.25">
      <c r="A846" s="11">
        <v>821</v>
      </c>
      <c r="B846" s="11">
        <v>-39.109803217483289</v>
      </c>
      <c r="C846" s="11">
        <v>73.027863217483286</v>
      </c>
    </row>
    <row r="847" spans="1:3" x14ac:dyDescent="0.25">
      <c r="A847" s="11">
        <v>822</v>
      </c>
      <c r="B847" s="11">
        <v>-48.559432584104627</v>
      </c>
      <c r="C847" s="11">
        <v>77.154792584104626</v>
      </c>
    </row>
    <row r="848" spans="1:3" x14ac:dyDescent="0.25">
      <c r="A848" s="11">
        <v>823</v>
      </c>
      <c r="B848" s="11">
        <v>-49.632623643345852</v>
      </c>
      <c r="C848" s="11">
        <v>77.070123643345852</v>
      </c>
    </row>
    <row r="849" spans="1:3" x14ac:dyDescent="0.25">
      <c r="A849" s="11">
        <v>824</v>
      </c>
      <c r="B849" s="11">
        <v>-44.565581894136869</v>
      </c>
      <c r="C849" s="11">
        <v>74.609381894136874</v>
      </c>
    </row>
    <row r="850" spans="1:3" x14ac:dyDescent="0.25">
      <c r="A850" s="11">
        <v>825</v>
      </c>
      <c r="B850" s="11">
        <v>-38.820129521104406</v>
      </c>
      <c r="C850" s="11">
        <v>69.25356952110441</v>
      </c>
    </row>
    <row r="851" spans="1:3" x14ac:dyDescent="0.25">
      <c r="A851" s="11">
        <v>826</v>
      </c>
      <c r="B851" s="11">
        <v>-29.371966799564277</v>
      </c>
      <c r="C851" s="11">
        <v>60.126726799564274</v>
      </c>
    </row>
    <row r="852" spans="1:3" x14ac:dyDescent="0.25">
      <c r="A852" s="11">
        <v>827</v>
      </c>
      <c r="B852" s="11">
        <v>-29.608425094817676</v>
      </c>
      <c r="C852" s="11">
        <v>62.370625094817676</v>
      </c>
    </row>
    <row r="853" spans="1:3" x14ac:dyDescent="0.25">
      <c r="A853" s="11">
        <v>828</v>
      </c>
      <c r="B853" s="11">
        <v>-33.344740864938231</v>
      </c>
      <c r="C853" s="11">
        <v>66.133480864938235</v>
      </c>
    </row>
    <row r="854" spans="1:3" x14ac:dyDescent="0.25">
      <c r="A854" s="11">
        <v>829</v>
      </c>
      <c r="B854" s="11">
        <v>-33.559990550655286</v>
      </c>
      <c r="C854" s="11">
        <v>66.609710550655279</v>
      </c>
    </row>
    <row r="855" spans="1:3" x14ac:dyDescent="0.25">
      <c r="A855" s="11">
        <v>830</v>
      </c>
      <c r="B855" s="11">
        <v>-31.398899448693015</v>
      </c>
      <c r="C855" s="11">
        <v>64.415979448693008</v>
      </c>
    </row>
    <row r="856" spans="1:3" x14ac:dyDescent="0.25">
      <c r="A856" s="11">
        <v>831</v>
      </c>
      <c r="B856" s="11">
        <v>-31.983416435308271</v>
      </c>
      <c r="C856" s="11">
        <v>65.672196435308265</v>
      </c>
    </row>
    <row r="857" spans="1:3" x14ac:dyDescent="0.25">
      <c r="A857" s="11">
        <v>832</v>
      </c>
      <c r="B857" s="11">
        <v>-28.298213288230443</v>
      </c>
      <c r="C857" s="11">
        <v>63.643853288230446</v>
      </c>
    </row>
    <row r="858" spans="1:3" x14ac:dyDescent="0.25">
      <c r="A858" s="11">
        <v>833</v>
      </c>
      <c r="B858" s="11">
        <v>-27.271821130390961</v>
      </c>
      <c r="C858" s="11">
        <v>66.878741130390964</v>
      </c>
    </row>
    <row r="859" spans="1:3" x14ac:dyDescent="0.25">
      <c r="A859" s="11">
        <v>834</v>
      </c>
      <c r="B859" s="11">
        <v>-30.516547059675219</v>
      </c>
      <c r="C859" s="11">
        <v>71.325507059675218</v>
      </c>
    </row>
    <row r="860" spans="1:3" x14ac:dyDescent="0.25">
      <c r="A860" s="11">
        <v>835</v>
      </c>
      <c r="B860" s="11">
        <v>-34.676169520450571</v>
      </c>
      <c r="C860" s="11">
        <v>75.746609520450576</v>
      </c>
    </row>
    <row r="861" spans="1:3" x14ac:dyDescent="0.25">
      <c r="A861" s="11">
        <v>836</v>
      </c>
      <c r="B861" s="11">
        <v>-28.839689026732799</v>
      </c>
      <c r="C861" s="11">
        <v>74.198522360066136</v>
      </c>
    </row>
    <row r="862" spans="1:3" x14ac:dyDescent="0.25">
      <c r="A862" s="11">
        <v>837</v>
      </c>
      <c r="B862" s="11">
        <v>94.72762108118792</v>
      </c>
      <c r="C862" s="11">
        <v>-19.767521081187923</v>
      </c>
    </row>
    <row r="863" spans="1:3" x14ac:dyDescent="0.25">
      <c r="A863" s="11">
        <v>838</v>
      </c>
      <c r="B863" s="11">
        <v>96.78295340799022</v>
      </c>
      <c r="C863" s="11">
        <v>-18.732033407990215</v>
      </c>
    </row>
    <row r="864" spans="1:3" x14ac:dyDescent="0.25">
      <c r="A864" s="11">
        <v>839</v>
      </c>
      <c r="B864" s="11">
        <v>88.865416969928788</v>
      </c>
      <c r="C864" s="11">
        <v>-23.139696969928792</v>
      </c>
    </row>
    <row r="865" spans="1:3" x14ac:dyDescent="0.25">
      <c r="A865" s="11">
        <v>840</v>
      </c>
      <c r="B865" s="11">
        <v>90.759114006254222</v>
      </c>
      <c r="C865" s="11">
        <v>-27.089154006254233</v>
      </c>
    </row>
    <row r="866" spans="1:3" x14ac:dyDescent="0.25">
      <c r="A866" s="11">
        <v>841</v>
      </c>
      <c r="B866" s="11">
        <v>92.499405969465286</v>
      </c>
      <c r="C866" s="11">
        <v>-25.312805969465288</v>
      </c>
    </row>
    <row r="867" spans="1:3" x14ac:dyDescent="0.25">
      <c r="A867" s="11">
        <v>842</v>
      </c>
      <c r="B867" s="11">
        <v>95.864940405301027</v>
      </c>
      <c r="C867" s="11">
        <v>-32.092000405301036</v>
      </c>
    </row>
    <row r="868" spans="1:3" x14ac:dyDescent="0.25">
      <c r="A868" s="11">
        <v>843</v>
      </c>
      <c r="B868" s="11">
        <v>101.57086638553898</v>
      </c>
      <c r="C868" s="11">
        <v>-33.392806385538989</v>
      </c>
    </row>
    <row r="869" spans="1:3" x14ac:dyDescent="0.25">
      <c r="A869" s="11">
        <v>844</v>
      </c>
      <c r="B869" s="11">
        <v>103.42398123674246</v>
      </c>
      <c r="C869" s="11">
        <v>-29.49408123674246</v>
      </c>
    </row>
    <row r="870" spans="1:3" x14ac:dyDescent="0.25">
      <c r="A870" s="11">
        <v>845</v>
      </c>
      <c r="B870" s="11">
        <v>103.85761442212444</v>
      </c>
      <c r="C870" s="11">
        <v>-29.128454422124449</v>
      </c>
    </row>
    <row r="871" spans="1:3" x14ac:dyDescent="0.25">
      <c r="A871" s="11">
        <v>846</v>
      </c>
      <c r="B871" s="11">
        <v>95.756854502281783</v>
      </c>
      <c r="C871" s="11">
        <v>-21.572714502281784</v>
      </c>
    </row>
    <row r="872" spans="1:3" x14ac:dyDescent="0.25">
      <c r="A872" s="11">
        <v>847</v>
      </c>
      <c r="B872" s="11">
        <v>96.48619841968025</v>
      </c>
      <c r="C872" s="11">
        <v>-17.998618419680241</v>
      </c>
    </row>
    <row r="873" spans="1:3" x14ac:dyDescent="0.25">
      <c r="A873" s="11">
        <v>848</v>
      </c>
      <c r="B873" s="11">
        <v>100.93794276151257</v>
      </c>
      <c r="C873" s="11">
        <v>-16.454282761512573</v>
      </c>
    </row>
    <row r="874" spans="1:3" x14ac:dyDescent="0.25">
      <c r="A874" s="11">
        <v>849</v>
      </c>
      <c r="B874" s="11">
        <v>105.50743450385067</v>
      </c>
      <c r="C874" s="11">
        <v>-11.11803450385068</v>
      </c>
    </row>
    <row r="875" spans="1:3" x14ac:dyDescent="0.25">
      <c r="A875" s="11">
        <v>850</v>
      </c>
      <c r="B875" s="11">
        <v>105.09184812988347</v>
      </c>
      <c r="C875" s="11">
        <v>-7.4578081298834746</v>
      </c>
    </row>
    <row r="876" spans="1:3" x14ac:dyDescent="0.25">
      <c r="A876" s="11">
        <v>851</v>
      </c>
      <c r="B876" s="11">
        <v>104.26697480659841</v>
      </c>
      <c r="C876" s="11">
        <v>-8.7976548065984161</v>
      </c>
    </row>
    <row r="877" spans="1:3" x14ac:dyDescent="0.25">
      <c r="A877" s="11">
        <v>852</v>
      </c>
      <c r="B877" s="11">
        <v>104.10421943767173</v>
      </c>
      <c r="C877" s="11">
        <v>-13.113059437671723</v>
      </c>
    </row>
    <row r="878" spans="1:3" x14ac:dyDescent="0.25">
      <c r="A878" s="11">
        <v>853</v>
      </c>
      <c r="B878" s="11">
        <v>109.38906233584997</v>
      </c>
      <c r="C878" s="11">
        <v>-19.937122335849963</v>
      </c>
    </row>
    <row r="879" spans="1:3" x14ac:dyDescent="0.25">
      <c r="A879" s="11">
        <v>854</v>
      </c>
      <c r="B879" s="11">
        <v>112.14989306288521</v>
      </c>
      <c r="C879" s="11">
        <v>-20.409313062885204</v>
      </c>
    </row>
    <row r="880" spans="1:3" x14ac:dyDescent="0.25">
      <c r="A880" s="11">
        <v>855</v>
      </c>
      <c r="B880" s="11">
        <v>113.58678277674615</v>
      </c>
      <c r="C880" s="11">
        <v>-18.659622776746133</v>
      </c>
    </row>
    <row r="881" spans="1:3" x14ac:dyDescent="0.25">
      <c r="A881" s="11">
        <v>856</v>
      </c>
      <c r="B881" s="11">
        <v>124.73826037292334</v>
      </c>
      <c r="C881" s="11">
        <v>-27.85344037292333</v>
      </c>
    </row>
    <row r="882" spans="1:3" x14ac:dyDescent="0.25">
      <c r="A882" s="11">
        <v>857</v>
      </c>
      <c r="B882" s="11">
        <v>124.21272903224322</v>
      </c>
      <c r="C882" s="11">
        <v>-38.308049032243218</v>
      </c>
    </row>
    <row r="883" spans="1:3" x14ac:dyDescent="0.25">
      <c r="A883" s="11">
        <v>858</v>
      </c>
      <c r="B883" s="11">
        <v>117.53390629948977</v>
      </c>
      <c r="C883" s="11">
        <v>-35.619166299489777</v>
      </c>
    </row>
    <row r="884" spans="1:3" x14ac:dyDescent="0.25">
      <c r="A884" s="11">
        <v>859</v>
      </c>
      <c r="B884" s="11">
        <v>119.86010556651996</v>
      </c>
      <c r="C884" s="11">
        <v>-32.797745566519978</v>
      </c>
    </row>
    <row r="885" spans="1:3" x14ac:dyDescent="0.25">
      <c r="A885" s="11">
        <v>860</v>
      </c>
      <c r="B885" s="11">
        <v>123.52551711413562</v>
      </c>
      <c r="C885" s="11">
        <v>-32.568737114135615</v>
      </c>
    </row>
    <row r="886" spans="1:3" x14ac:dyDescent="0.25">
      <c r="A886" s="11">
        <v>861</v>
      </c>
      <c r="B886" s="11">
        <v>121.20501760471885</v>
      </c>
      <c r="C886" s="11">
        <v>-33.678697604718849</v>
      </c>
    </row>
    <row r="887" spans="1:3" x14ac:dyDescent="0.25">
      <c r="A887" s="11">
        <v>862</v>
      </c>
      <c r="B887" s="11">
        <v>119.78028336473866</v>
      </c>
      <c r="C887" s="11">
        <v>-30.92286336473866</v>
      </c>
    </row>
    <row r="888" spans="1:3" x14ac:dyDescent="0.25">
      <c r="A888" s="11">
        <v>863</v>
      </c>
      <c r="B888" s="11">
        <v>115.0577473665796</v>
      </c>
      <c r="C888" s="11">
        <v>-36.023807366579604</v>
      </c>
    </row>
    <row r="889" spans="1:3" x14ac:dyDescent="0.25">
      <c r="A889" s="11">
        <v>864</v>
      </c>
      <c r="B889" s="11">
        <v>98.896237909367287</v>
      </c>
      <c r="C889" s="11">
        <v>-26.86705790936729</v>
      </c>
    </row>
    <row r="890" spans="1:3" x14ac:dyDescent="0.25">
      <c r="A890" s="11">
        <v>865</v>
      </c>
      <c r="B890" s="11">
        <v>94.511609256998014</v>
      </c>
      <c r="C890" s="11">
        <v>-22.931389256998017</v>
      </c>
    </row>
    <row r="891" spans="1:3" x14ac:dyDescent="0.25">
      <c r="A891" s="11">
        <v>866</v>
      </c>
      <c r="B891" s="11">
        <v>102.57899634473347</v>
      </c>
      <c r="C891" s="11">
        <v>-27.312156344733467</v>
      </c>
    </row>
    <row r="892" spans="1:3" x14ac:dyDescent="0.25">
      <c r="A892" s="11">
        <v>867</v>
      </c>
      <c r="B892" s="11">
        <v>109.88483025396005</v>
      </c>
      <c r="C892" s="11">
        <v>-16.863910253960043</v>
      </c>
    </row>
    <row r="893" spans="1:3" x14ac:dyDescent="0.25">
      <c r="A893" s="11">
        <v>868</v>
      </c>
      <c r="B893" s="11">
        <v>112.79347812806967</v>
      </c>
      <c r="C893" s="11">
        <v>-18.69987812806967</v>
      </c>
    </row>
    <row r="894" spans="1:3" x14ac:dyDescent="0.25">
      <c r="A894" s="11">
        <v>869</v>
      </c>
      <c r="B894" s="11">
        <v>109.44575796228331</v>
      </c>
      <c r="C894" s="11">
        <v>-12.412057962283313</v>
      </c>
    </row>
    <row r="895" spans="1:3" x14ac:dyDescent="0.25">
      <c r="A895" s="11">
        <v>870</v>
      </c>
      <c r="B895" s="11">
        <v>98.948777196488422</v>
      </c>
      <c r="C895" s="11">
        <v>8.8440028035115716</v>
      </c>
    </row>
    <row r="896" spans="1:3" x14ac:dyDescent="0.25">
      <c r="A896" s="11">
        <v>871</v>
      </c>
      <c r="B896" s="11">
        <v>99.282851862542586</v>
      </c>
      <c r="C896" s="11">
        <v>-5.8674918625425789</v>
      </c>
    </row>
    <row r="897" spans="1:3" x14ac:dyDescent="0.25">
      <c r="A897" s="11">
        <v>872</v>
      </c>
      <c r="B897" s="11">
        <v>90.792635610984192</v>
      </c>
      <c r="C897" s="11">
        <v>-8.7669556109841977</v>
      </c>
    </row>
    <row r="898" spans="1:3" x14ac:dyDescent="0.25">
      <c r="A898" s="11">
        <v>873</v>
      </c>
      <c r="B898" s="11">
        <v>88.307722504779917</v>
      </c>
      <c r="C898" s="11">
        <v>-4.1891825047799074</v>
      </c>
    </row>
    <row r="899" spans="1:3" x14ac:dyDescent="0.25">
      <c r="A899" s="11">
        <v>874</v>
      </c>
      <c r="B899" s="11">
        <v>87.390551840044722</v>
      </c>
      <c r="C899" s="11">
        <v>5.4894881599552861</v>
      </c>
    </row>
    <row r="900" spans="1:3" x14ac:dyDescent="0.25">
      <c r="A900" s="11">
        <v>875</v>
      </c>
      <c r="B900" s="11">
        <v>88.335752919141854</v>
      </c>
      <c r="C900" s="11">
        <v>9.4684470808581551</v>
      </c>
    </row>
    <row r="901" spans="1:3" x14ac:dyDescent="0.25">
      <c r="A901" s="11">
        <v>876</v>
      </c>
      <c r="B901" s="11">
        <v>88.750155896246653</v>
      </c>
      <c r="C901" s="11">
        <v>15.951804103753332</v>
      </c>
    </row>
    <row r="902" spans="1:3" x14ac:dyDescent="0.25">
      <c r="A902" s="11">
        <v>877</v>
      </c>
      <c r="B902" s="11">
        <v>96.347854285477254</v>
      </c>
      <c r="C902" s="11">
        <v>12.622185714522743</v>
      </c>
    </row>
    <row r="903" spans="1:3" x14ac:dyDescent="0.25">
      <c r="A903" s="11">
        <v>878</v>
      </c>
      <c r="B903" s="11">
        <v>89.196325611121907</v>
      </c>
      <c r="C903" s="11">
        <v>5.3633943888780919</v>
      </c>
    </row>
    <row r="904" spans="1:3" x14ac:dyDescent="0.25">
      <c r="A904" s="11">
        <v>879</v>
      </c>
      <c r="B904" s="11">
        <v>91.110607699591696</v>
      </c>
      <c r="C904" s="11">
        <v>-3.0439476995916976</v>
      </c>
    </row>
    <row r="905" spans="1:3" x14ac:dyDescent="0.25">
      <c r="A905" s="11">
        <v>880</v>
      </c>
      <c r="B905" s="11">
        <v>95.90144284717104</v>
      </c>
      <c r="C905" s="11">
        <v>-1.9176828471710365</v>
      </c>
    </row>
    <row r="906" spans="1:3" x14ac:dyDescent="0.25">
      <c r="A906" s="11">
        <v>881</v>
      </c>
      <c r="B906" s="11">
        <v>96.478662083141188</v>
      </c>
      <c r="C906" s="11">
        <v>7.0746979168588098</v>
      </c>
    </row>
    <row r="907" spans="1:3" x14ac:dyDescent="0.25">
      <c r="A907" s="11">
        <v>882</v>
      </c>
      <c r="B907" s="11">
        <v>62.988512284120844</v>
      </c>
      <c r="C907" s="11">
        <v>13.45514771587915</v>
      </c>
    </row>
    <row r="908" spans="1:3" x14ac:dyDescent="0.25">
      <c r="A908" s="11">
        <v>883</v>
      </c>
      <c r="B908" s="11">
        <v>42.904729004627711</v>
      </c>
      <c r="C908" s="11">
        <v>15.201350995372287</v>
      </c>
    </row>
    <row r="909" spans="1:3" x14ac:dyDescent="0.25">
      <c r="A909" s="11">
        <v>884</v>
      </c>
      <c r="B909" s="11">
        <v>36.013288043582719</v>
      </c>
      <c r="C909" s="11">
        <v>19.960531956417285</v>
      </c>
    </row>
    <row r="910" spans="1:3" x14ac:dyDescent="0.25">
      <c r="A910" s="11">
        <v>885</v>
      </c>
      <c r="B910" s="11">
        <v>35.140583670146498</v>
      </c>
      <c r="C910" s="11">
        <v>18.547336329853508</v>
      </c>
    </row>
    <row r="911" spans="1:3" x14ac:dyDescent="0.25">
      <c r="A911" s="11">
        <v>886</v>
      </c>
      <c r="B911" s="11">
        <v>35.794728875664831</v>
      </c>
      <c r="C911" s="11">
        <v>14.821891124335174</v>
      </c>
    </row>
    <row r="912" spans="1:3" x14ac:dyDescent="0.25">
      <c r="A912" s="11">
        <v>887</v>
      </c>
      <c r="B912" s="11">
        <v>40.543731798782318</v>
      </c>
      <c r="C912" s="11">
        <v>8.1209882012176777</v>
      </c>
    </row>
    <row r="913" spans="1:3" x14ac:dyDescent="0.25">
      <c r="A913" s="11">
        <v>888</v>
      </c>
      <c r="B913" s="11">
        <v>43.269395319956573</v>
      </c>
      <c r="C913" s="11">
        <v>10.023904680043429</v>
      </c>
    </row>
    <row r="914" spans="1:3" x14ac:dyDescent="0.25">
      <c r="A914" s="11">
        <v>889</v>
      </c>
      <c r="B914" s="11">
        <v>43.551807308179747</v>
      </c>
      <c r="C914" s="11">
        <v>14.207912691820248</v>
      </c>
    </row>
    <row r="915" spans="1:3" x14ac:dyDescent="0.25">
      <c r="A915" s="11">
        <v>890</v>
      </c>
      <c r="B915" s="11">
        <v>44.952100870324969</v>
      </c>
      <c r="C915" s="11">
        <v>14.07625912967503</v>
      </c>
    </row>
    <row r="916" spans="1:3" x14ac:dyDescent="0.25">
      <c r="A916" s="11">
        <v>891</v>
      </c>
      <c r="B916" s="11">
        <v>43.19827307683137</v>
      </c>
      <c r="C916" s="11">
        <v>10.486626923168636</v>
      </c>
    </row>
    <row r="917" spans="1:3" x14ac:dyDescent="0.25">
      <c r="A917" s="11">
        <v>892</v>
      </c>
      <c r="B917" s="11">
        <v>40.444014107763479</v>
      </c>
      <c r="C917" s="11">
        <v>6.8845858922365295</v>
      </c>
    </row>
    <row r="918" spans="1:3" x14ac:dyDescent="0.25">
      <c r="A918" s="11">
        <v>893</v>
      </c>
      <c r="B918" s="11">
        <v>40.215104818186276</v>
      </c>
      <c r="C918" s="11">
        <v>7.058695181813718</v>
      </c>
    </row>
    <row r="919" spans="1:3" x14ac:dyDescent="0.25">
      <c r="A919" s="11">
        <v>894</v>
      </c>
      <c r="B919" s="11">
        <v>37.971749412969984</v>
      </c>
      <c r="C919" s="11">
        <v>10.661270587030018</v>
      </c>
    </row>
    <row r="920" spans="1:3" x14ac:dyDescent="0.25">
      <c r="A920" s="11">
        <v>895</v>
      </c>
      <c r="B920" s="11">
        <v>37.770220896153134</v>
      </c>
      <c r="C920" s="11">
        <v>12.942439103846873</v>
      </c>
    </row>
    <row r="921" spans="1:3" x14ac:dyDescent="0.25">
      <c r="A921" s="11">
        <v>896</v>
      </c>
      <c r="B921" s="11">
        <v>35.804078797392904</v>
      </c>
      <c r="C921" s="11">
        <v>17.338781202607095</v>
      </c>
    </row>
    <row r="922" spans="1:3" x14ac:dyDescent="0.25">
      <c r="A922" s="11">
        <v>897</v>
      </c>
      <c r="B922" s="11">
        <v>34.22618893636691</v>
      </c>
      <c r="C922" s="11">
        <v>9.8969310636330832</v>
      </c>
    </row>
    <row r="923" spans="1:3" x14ac:dyDescent="0.25">
      <c r="A923" s="11">
        <v>898</v>
      </c>
      <c r="B923" s="11">
        <v>29.126867833670673</v>
      </c>
      <c r="C923" s="11">
        <v>6.6644721663293325</v>
      </c>
    </row>
    <row r="924" spans="1:3" x14ac:dyDescent="0.25">
      <c r="A924" s="11">
        <v>899</v>
      </c>
      <c r="B924" s="11">
        <v>29.997364868562173</v>
      </c>
      <c r="C924" s="11">
        <v>4.6647351314378227</v>
      </c>
    </row>
    <row r="925" spans="1:3" x14ac:dyDescent="0.25">
      <c r="A925" s="11">
        <v>900</v>
      </c>
      <c r="B925" s="11">
        <v>33.100867585878831</v>
      </c>
      <c r="C925" s="11">
        <v>5.5677724141211726</v>
      </c>
    </row>
    <row r="926" spans="1:3" x14ac:dyDescent="0.25">
      <c r="A926" s="11">
        <v>901</v>
      </c>
      <c r="B926" s="11">
        <v>37.224052359828647</v>
      </c>
      <c r="C926" s="11">
        <v>1.9673076401713558</v>
      </c>
    </row>
    <row r="927" spans="1:3" x14ac:dyDescent="0.25">
      <c r="A927" s="11">
        <v>902</v>
      </c>
      <c r="B927" s="11">
        <v>41.173066546783389</v>
      </c>
      <c r="C927" s="11">
        <v>-2.2120265467833988</v>
      </c>
    </row>
    <row r="928" spans="1:3" x14ac:dyDescent="0.25">
      <c r="A928" s="11">
        <v>903</v>
      </c>
      <c r="B928" s="11">
        <v>40.560866280140544</v>
      </c>
      <c r="C928" s="11">
        <v>1.2800337198594534</v>
      </c>
    </row>
    <row r="929" spans="1:3" x14ac:dyDescent="0.25">
      <c r="A929" s="11">
        <v>904</v>
      </c>
      <c r="B929" s="11">
        <v>38.897278710770692</v>
      </c>
      <c r="C929" s="11">
        <v>3.608481289229303</v>
      </c>
    </row>
    <row r="930" spans="1:3" x14ac:dyDescent="0.25">
      <c r="A930" s="11">
        <v>905</v>
      </c>
      <c r="B930" s="11">
        <v>39.463661605548623</v>
      </c>
      <c r="C930" s="11">
        <v>6.8508383944513724</v>
      </c>
    </row>
    <row r="931" spans="1:3" x14ac:dyDescent="0.25">
      <c r="A931" s="11">
        <v>906</v>
      </c>
      <c r="B931" s="11">
        <v>39.634884392153978</v>
      </c>
      <c r="C931" s="11">
        <v>7.0569156078460296</v>
      </c>
    </row>
    <row r="932" spans="1:3" x14ac:dyDescent="0.25">
      <c r="A932" s="11">
        <v>907</v>
      </c>
      <c r="B932" s="11">
        <v>40.402956708747197</v>
      </c>
      <c r="C932" s="11">
        <v>3.7126032912528046</v>
      </c>
    </row>
    <row r="933" spans="1:3" x14ac:dyDescent="0.25">
      <c r="A933" s="11">
        <v>908</v>
      </c>
      <c r="B933" s="11">
        <v>42.199096152334349</v>
      </c>
      <c r="C933" s="11">
        <v>3.5880838476656507</v>
      </c>
    </row>
    <row r="934" spans="1:3" x14ac:dyDescent="0.25">
      <c r="A934" s="11">
        <v>909</v>
      </c>
      <c r="B934" s="11">
        <v>41.980488344678022</v>
      </c>
      <c r="C934" s="11">
        <v>9.3051516553219784</v>
      </c>
    </row>
    <row r="935" spans="1:3" x14ac:dyDescent="0.25">
      <c r="A935" s="11">
        <v>910</v>
      </c>
      <c r="B935" s="11">
        <v>40.128140933256788</v>
      </c>
      <c r="C935" s="11">
        <v>12.403379066743213</v>
      </c>
    </row>
    <row r="936" spans="1:3" x14ac:dyDescent="0.25">
      <c r="A936" s="11">
        <v>911</v>
      </c>
      <c r="B936" s="11">
        <v>38.892021349531404</v>
      </c>
      <c r="C936" s="11">
        <v>14.831298650468597</v>
      </c>
    </row>
    <row r="937" spans="1:3" x14ac:dyDescent="0.25">
      <c r="A937" s="11">
        <v>912</v>
      </c>
      <c r="B937" s="11">
        <v>44.157043267091339</v>
      </c>
      <c r="C937" s="11">
        <v>14.712656732908663</v>
      </c>
    </row>
    <row r="938" spans="1:3" x14ac:dyDescent="0.25">
      <c r="A938" s="11">
        <v>913</v>
      </c>
      <c r="B938" s="11">
        <v>125.11442430139459</v>
      </c>
      <c r="C938" s="11">
        <v>-26.504424301394593</v>
      </c>
    </row>
    <row r="939" spans="1:3" x14ac:dyDescent="0.25">
      <c r="A939" s="11">
        <v>914</v>
      </c>
      <c r="B939" s="11">
        <v>126.47769864900027</v>
      </c>
      <c r="C939" s="11">
        <v>-28.913698649000281</v>
      </c>
    </row>
    <row r="940" spans="1:3" x14ac:dyDescent="0.25">
      <c r="A940" s="11">
        <v>915</v>
      </c>
      <c r="B940" s="11">
        <v>119.87118917641202</v>
      </c>
      <c r="C940" s="11">
        <v>-25.954189176412029</v>
      </c>
    </row>
    <row r="941" spans="1:3" x14ac:dyDescent="0.25">
      <c r="A941" s="11">
        <v>916</v>
      </c>
      <c r="B941" s="11">
        <v>120.34418416781963</v>
      </c>
      <c r="C941" s="11">
        <v>-28.703184167819643</v>
      </c>
    </row>
    <row r="942" spans="1:3" x14ac:dyDescent="0.25">
      <c r="A942" s="11">
        <v>917</v>
      </c>
      <c r="B942" s="11">
        <v>121.19301042884618</v>
      </c>
      <c r="C942" s="11">
        <v>-29.401010428846178</v>
      </c>
    </row>
    <row r="943" spans="1:3" x14ac:dyDescent="0.25">
      <c r="A943" s="11">
        <v>918</v>
      </c>
      <c r="B943" s="11">
        <v>124.98525338054544</v>
      </c>
      <c r="C943" s="11">
        <v>-31.241253380545444</v>
      </c>
    </row>
    <row r="944" spans="1:3" x14ac:dyDescent="0.25">
      <c r="A944" s="11">
        <v>919</v>
      </c>
      <c r="B944" s="11">
        <v>129.79372468931879</v>
      </c>
      <c r="C944" s="11">
        <v>-31.475724689318795</v>
      </c>
    </row>
    <row r="945" spans="1:3" x14ac:dyDescent="0.25">
      <c r="A945" s="11">
        <v>920</v>
      </c>
      <c r="B945" s="11">
        <v>131.3080094444955</v>
      </c>
      <c r="C945" s="11">
        <v>-32.828009444495507</v>
      </c>
    </row>
    <row r="946" spans="1:3" x14ac:dyDescent="0.25">
      <c r="A946" s="11">
        <v>921</v>
      </c>
      <c r="B946" s="11">
        <v>132.52113748106004</v>
      </c>
      <c r="C946" s="11">
        <v>-34.18413748106002</v>
      </c>
    </row>
    <row r="947" spans="1:3" x14ac:dyDescent="0.25">
      <c r="A947" s="11">
        <v>922</v>
      </c>
      <c r="B947" s="11">
        <v>121.61913283760984</v>
      </c>
      <c r="C947" s="11">
        <v>-22.65113283760985</v>
      </c>
    </row>
    <row r="948" spans="1:3" x14ac:dyDescent="0.25">
      <c r="A948" s="11">
        <v>923</v>
      </c>
      <c r="B948" s="11">
        <v>121.76124237423878</v>
      </c>
      <c r="C948" s="11">
        <v>-20.690242374238778</v>
      </c>
    </row>
    <row r="949" spans="1:3" x14ac:dyDescent="0.25">
      <c r="A949" s="11">
        <v>924</v>
      </c>
      <c r="B949" s="11">
        <v>124.59478107994924</v>
      </c>
      <c r="C949" s="11">
        <v>-22.339781079949248</v>
      </c>
    </row>
    <row r="950" spans="1:3" x14ac:dyDescent="0.25">
      <c r="A950" s="11">
        <v>925</v>
      </c>
      <c r="B950" s="11">
        <v>128.26977173856608</v>
      </c>
      <c r="C950" s="11">
        <v>-26.011771738566082</v>
      </c>
    </row>
    <row r="951" spans="1:3" x14ac:dyDescent="0.25">
      <c r="A951" s="11">
        <v>926</v>
      </c>
      <c r="B951" s="11">
        <v>126.05650543020991</v>
      </c>
      <c r="C951" s="11">
        <v>-28.086505430209911</v>
      </c>
    </row>
    <row r="952" spans="1:3" x14ac:dyDescent="0.25">
      <c r="A952" s="11">
        <v>927</v>
      </c>
      <c r="B952" s="11">
        <v>124.57859323302274</v>
      </c>
      <c r="C952" s="11">
        <v>-27.35359323302275</v>
      </c>
    </row>
    <row r="953" spans="1:3" x14ac:dyDescent="0.25">
      <c r="A953" s="11">
        <v>928</v>
      </c>
      <c r="B953" s="11">
        <v>123.54054099263226</v>
      </c>
      <c r="C953" s="11">
        <v>-28.138540992632258</v>
      </c>
    </row>
    <row r="954" spans="1:3" x14ac:dyDescent="0.25">
      <c r="A954" s="11">
        <v>929</v>
      </c>
      <c r="B954" s="11">
        <v>127.78439913427533</v>
      </c>
      <c r="C954" s="11">
        <v>-32.997399134275327</v>
      </c>
    </row>
    <row r="955" spans="1:3" x14ac:dyDescent="0.25">
      <c r="A955" s="11">
        <v>930</v>
      </c>
      <c r="B955" s="11">
        <v>131.8795146839891</v>
      </c>
      <c r="C955" s="11">
        <v>-37.542514683989111</v>
      </c>
    </row>
    <row r="956" spans="1:3" x14ac:dyDescent="0.25">
      <c r="A956" s="11">
        <v>931</v>
      </c>
      <c r="B956" s="11">
        <v>133.16428249863287</v>
      </c>
      <c r="C956" s="11">
        <v>-38.637282498632871</v>
      </c>
    </row>
    <row r="957" spans="1:3" x14ac:dyDescent="0.25">
      <c r="A957" s="11">
        <v>932</v>
      </c>
      <c r="B957" s="11">
        <v>142.92237717689071</v>
      </c>
      <c r="C957" s="11">
        <v>-52.561377176890716</v>
      </c>
    </row>
    <row r="958" spans="1:3" x14ac:dyDescent="0.25">
      <c r="A958" s="11">
        <v>933</v>
      </c>
      <c r="B958" s="11">
        <v>142.53209048727598</v>
      </c>
      <c r="C958" s="11">
        <v>-52.886090487275979</v>
      </c>
    </row>
    <row r="959" spans="1:3" x14ac:dyDescent="0.25">
      <c r="A959" s="11">
        <v>934</v>
      </c>
      <c r="B959" s="11">
        <v>138.69151238579576</v>
      </c>
      <c r="C959" s="11">
        <v>-47.668512385795765</v>
      </c>
    </row>
    <row r="960" spans="1:3" x14ac:dyDescent="0.25">
      <c r="A960" s="11">
        <v>935</v>
      </c>
      <c r="B960" s="11">
        <v>140.83055289698487</v>
      </c>
      <c r="C960" s="11">
        <v>-46.70855289698487</v>
      </c>
    </row>
    <row r="961" spans="1:3" x14ac:dyDescent="0.25">
      <c r="A961" s="11">
        <v>936</v>
      </c>
      <c r="B961" s="11">
        <v>145.59738441694844</v>
      </c>
      <c r="C961" s="11">
        <v>-51.741384416948449</v>
      </c>
    </row>
    <row r="962" spans="1:3" x14ac:dyDescent="0.25">
      <c r="A962" s="11">
        <v>937</v>
      </c>
      <c r="B962" s="11">
        <v>142.55672105595087</v>
      </c>
      <c r="C962" s="11">
        <v>-55.857721055950876</v>
      </c>
    </row>
    <row r="963" spans="1:3" x14ac:dyDescent="0.25">
      <c r="A963" s="11">
        <v>938</v>
      </c>
      <c r="B963" s="11">
        <v>140.06700805808944</v>
      </c>
      <c r="C963" s="11">
        <v>-56.673008058089437</v>
      </c>
    </row>
    <row r="964" spans="1:3" x14ac:dyDescent="0.25">
      <c r="A964" s="11">
        <v>939</v>
      </c>
      <c r="B964" s="11">
        <v>136.32954036115478</v>
      </c>
      <c r="C964" s="11">
        <v>-52.377540361154772</v>
      </c>
    </row>
    <row r="965" spans="1:3" x14ac:dyDescent="0.25">
      <c r="A965" s="11">
        <v>940</v>
      </c>
      <c r="B965" s="11">
        <v>121.40666758957819</v>
      </c>
      <c r="C965" s="11">
        <v>-38.586667589578198</v>
      </c>
    </row>
    <row r="966" spans="1:3" x14ac:dyDescent="0.25">
      <c r="A966" s="11">
        <v>941</v>
      </c>
      <c r="B966" s="11">
        <v>115.52326055747633</v>
      </c>
      <c r="C966" s="11">
        <v>-35.806260557476321</v>
      </c>
    </row>
    <row r="967" spans="1:3" x14ac:dyDescent="0.25">
      <c r="A967" s="11">
        <v>942</v>
      </c>
      <c r="B967" s="11">
        <v>121.67466338617358</v>
      </c>
      <c r="C967" s="11">
        <v>-45.168663386173577</v>
      </c>
    </row>
    <row r="968" spans="1:3" x14ac:dyDescent="0.25">
      <c r="A968" s="11">
        <v>943</v>
      </c>
      <c r="B968" s="11">
        <v>129.2700972321434</v>
      </c>
      <c r="C968" s="11">
        <v>-51.622097232143403</v>
      </c>
    </row>
    <row r="969" spans="1:3" x14ac:dyDescent="0.25">
      <c r="A969" s="11">
        <v>944</v>
      </c>
      <c r="B969" s="11">
        <v>134.80000397380073</v>
      </c>
      <c r="C969" s="11">
        <v>-56.659003973800722</v>
      </c>
    </row>
    <row r="970" spans="1:3" x14ac:dyDescent="0.25">
      <c r="A970" s="11">
        <v>945</v>
      </c>
      <c r="B970" s="11">
        <v>132.2820236160529</v>
      </c>
      <c r="C970" s="11">
        <v>-54.012023616052886</v>
      </c>
    </row>
    <row r="971" spans="1:3" x14ac:dyDescent="0.25">
      <c r="A971" s="11">
        <v>946</v>
      </c>
      <c r="B971" s="11">
        <v>121.93637661775394</v>
      </c>
      <c r="C971" s="11">
        <v>-43.271376617753944</v>
      </c>
    </row>
    <row r="972" spans="1:3" x14ac:dyDescent="0.25">
      <c r="A972" s="11">
        <v>947</v>
      </c>
      <c r="B972" s="11">
        <v>126.22673111817502</v>
      </c>
      <c r="C972" s="11">
        <v>-47.924731118175032</v>
      </c>
    </row>
    <row r="973" spans="1:3" x14ac:dyDescent="0.25">
      <c r="A973" s="11">
        <v>948</v>
      </c>
      <c r="B973" s="11">
        <v>120.5981948060369</v>
      </c>
      <c r="C973" s="11">
        <v>-42.343194806036905</v>
      </c>
    </row>
    <row r="974" spans="1:3" x14ac:dyDescent="0.25">
      <c r="A974" s="11">
        <v>949</v>
      </c>
      <c r="B974" s="11">
        <v>118.57422507724402</v>
      </c>
      <c r="C974" s="11">
        <v>-38.636225077244021</v>
      </c>
    </row>
    <row r="975" spans="1:3" x14ac:dyDescent="0.25">
      <c r="A975" s="11">
        <v>950</v>
      </c>
      <c r="B975" s="11">
        <v>117.07555252895531</v>
      </c>
      <c r="C975" s="11">
        <v>-35.49155252895531</v>
      </c>
    </row>
    <row r="976" spans="1:3" x14ac:dyDescent="0.25">
      <c r="A976" s="11">
        <v>951</v>
      </c>
      <c r="B976" s="11">
        <v>119.32440180292534</v>
      </c>
      <c r="C976" s="11">
        <v>-35.233401802925343</v>
      </c>
    </row>
    <row r="977" spans="1:3" x14ac:dyDescent="0.25">
      <c r="A977" s="11">
        <v>952</v>
      </c>
      <c r="B977" s="11">
        <v>119.93813556139877</v>
      </c>
      <c r="C977" s="11">
        <v>-34.51413556139876</v>
      </c>
    </row>
    <row r="978" spans="1:3" x14ac:dyDescent="0.25">
      <c r="A978" s="11">
        <v>953</v>
      </c>
      <c r="B978" s="11">
        <v>127.56791167416806</v>
      </c>
      <c r="C978" s="11">
        <v>-40.329911674168059</v>
      </c>
    </row>
    <row r="979" spans="1:3" x14ac:dyDescent="0.25">
      <c r="A979" s="11">
        <v>954</v>
      </c>
      <c r="B979" s="11">
        <v>119.36099699029572</v>
      </c>
      <c r="C979" s="11">
        <v>-35.133996990295714</v>
      </c>
    </row>
    <row r="980" spans="1:3" x14ac:dyDescent="0.25">
      <c r="A980" s="11">
        <v>955</v>
      </c>
      <c r="B980" s="11">
        <v>120.79147156342549</v>
      </c>
      <c r="C980" s="11">
        <v>-35.712471563425481</v>
      </c>
    </row>
    <row r="981" spans="1:3" x14ac:dyDescent="0.25">
      <c r="A981" s="11">
        <v>956</v>
      </c>
      <c r="B981" s="11">
        <v>125.98507113359963</v>
      </c>
      <c r="C981" s="11">
        <v>-39.192071133599626</v>
      </c>
    </row>
    <row r="982" spans="1:3" x14ac:dyDescent="0.25">
      <c r="A982" s="11">
        <v>957</v>
      </c>
      <c r="B982" s="11">
        <v>125.92317862191481</v>
      </c>
      <c r="C982" s="11">
        <v>-39.188178621914815</v>
      </c>
    </row>
    <row r="983" spans="1:3" x14ac:dyDescent="0.25">
      <c r="A983" s="11">
        <v>958</v>
      </c>
      <c r="B983" s="11">
        <v>94.269876200474513</v>
      </c>
      <c r="C983" s="11">
        <v>-30.867876200474512</v>
      </c>
    </row>
    <row r="984" spans="1:3" x14ac:dyDescent="0.25">
      <c r="A984" s="11">
        <v>959</v>
      </c>
      <c r="B984" s="11">
        <v>75.836998052105344</v>
      </c>
      <c r="C984" s="11">
        <v>-19.886998052105341</v>
      </c>
    </row>
    <row r="985" spans="1:3" x14ac:dyDescent="0.25">
      <c r="A985" s="11">
        <v>960</v>
      </c>
      <c r="B985" s="11">
        <v>69.928172271650197</v>
      </c>
      <c r="C985" s="11">
        <v>-16.150172271650199</v>
      </c>
    </row>
    <row r="986" spans="1:3" x14ac:dyDescent="0.25">
      <c r="A986" s="11">
        <v>961</v>
      </c>
      <c r="B986" s="11">
        <v>69.477497878411299</v>
      </c>
      <c r="C986" s="11">
        <v>-15.514497878411298</v>
      </c>
    </row>
    <row r="987" spans="1:3" x14ac:dyDescent="0.25">
      <c r="A987" s="11">
        <v>962</v>
      </c>
      <c r="B987" s="11">
        <v>69.536749546208711</v>
      </c>
      <c r="C987" s="11">
        <v>-16.613749546208709</v>
      </c>
    </row>
    <row r="988" spans="1:3" x14ac:dyDescent="0.25">
      <c r="A988" s="11">
        <v>963</v>
      </c>
      <c r="B988" s="11">
        <v>73.236893327256098</v>
      </c>
      <c r="C988" s="11">
        <v>-19.001893327256106</v>
      </c>
    </row>
    <row r="989" spans="1:3" x14ac:dyDescent="0.25">
      <c r="A989" s="11">
        <v>964</v>
      </c>
      <c r="B989" s="11">
        <v>75.461540057590739</v>
      </c>
      <c r="C989" s="11">
        <v>-21.575540057590736</v>
      </c>
    </row>
    <row r="990" spans="1:3" x14ac:dyDescent="0.25">
      <c r="A990" s="11">
        <v>965</v>
      </c>
      <c r="B990" s="11">
        <v>76.686348594333879</v>
      </c>
      <c r="C990" s="11">
        <v>-20.652348594333873</v>
      </c>
    </row>
    <row r="991" spans="1:3" x14ac:dyDescent="0.25">
      <c r="A991" s="11">
        <v>966</v>
      </c>
      <c r="B991" s="11">
        <v>77.755019618620651</v>
      </c>
      <c r="C991" s="11">
        <v>-21.180019618620648</v>
      </c>
    </row>
    <row r="992" spans="1:3" x14ac:dyDescent="0.25">
      <c r="A992" s="11">
        <v>967</v>
      </c>
      <c r="B992" s="11">
        <v>77.228455361056433</v>
      </c>
      <c r="C992" s="11">
        <v>-21.482455361056431</v>
      </c>
    </row>
    <row r="993" spans="1:3" x14ac:dyDescent="0.25">
      <c r="A993" s="11">
        <v>968</v>
      </c>
      <c r="B993" s="11">
        <v>76.066513599328871</v>
      </c>
      <c r="C993" s="11">
        <v>-27.738513599328876</v>
      </c>
    </row>
    <row r="994" spans="1:3" x14ac:dyDescent="0.25">
      <c r="A994" s="11">
        <v>969</v>
      </c>
      <c r="B994" s="11">
        <v>75.966974364214224</v>
      </c>
      <c r="C994" s="11">
        <v>-25.480974364214227</v>
      </c>
    </row>
    <row r="995" spans="1:3" x14ac:dyDescent="0.25">
      <c r="A995" s="11">
        <v>970</v>
      </c>
      <c r="B995" s="11">
        <v>75.051069147752671</v>
      </c>
      <c r="C995" s="11">
        <v>-21.847069147752677</v>
      </c>
    </row>
    <row r="996" spans="1:3" x14ac:dyDescent="0.25">
      <c r="A996" s="11">
        <v>971</v>
      </c>
      <c r="B996" s="11">
        <v>75.745468947035278</v>
      </c>
      <c r="C996" s="11">
        <v>-23.072468947035276</v>
      </c>
    </row>
    <row r="997" spans="1:3" x14ac:dyDescent="0.25">
      <c r="A997" s="11">
        <v>972</v>
      </c>
      <c r="B997" s="11">
        <v>74.457332237863483</v>
      </c>
      <c r="C997" s="11">
        <v>-22.811332237863489</v>
      </c>
    </row>
    <row r="998" spans="1:3" x14ac:dyDescent="0.25">
      <c r="A998" s="11">
        <v>973</v>
      </c>
      <c r="B998" s="11">
        <v>73.225508450909956</v>
      </c>
      <c r="C998" s="11">
        <v>-26.682508450909957</v>
      </c>
    </row>
    <row r="999" spans="1:3" x14ac:dyDescent="0.25">
      <c r="A999" s="11">
        <v>974</v>
      </c>
      <c r="B999" s="11">
        <v>70.105400289059872</v>
      </c>
      <c r="C999" s="11">
        <v>-26.743400289059871</v>
      </c>
    </row>
    <row r="1000" spans="1:3" x14ac:dyDescent="0.25">
      <c r="A1000" s="11">
        <v>975</v>
      </c>
      <c r="B1000" s="11">
        <v>70.652148478460077</v>
      </c>
      <c r="C1000" s="11">
        <v>-28.140148478460084</v>
      </c>
    </row>
    <row r="1001" spans="1:3" x14ac:dyDescent="0.25">
      <c r="A1001" s="11">
        <v>976</v>
      </c>
      <c r="B1001" s="11">
        <v>73.672970147660124</v>
      </c>
      <c r="C1001" s="11">
        <v>-15.999970147660122</v>
      </c>
    </row>
    <row r="1002" spans="1:3" x14ac:dyDescent="0.25">
      <c r="A1002" s="11">
        <v>977</v>
      </c>
      <c r="B1002" s="11">
        <v>77.379267899465134</v>
      </c>
      <c r="C1002" s="11">
        <v>-17.743267899465131</v>
      </c>
    </row>
    <row r="1003" spans="1:3" x14ac:dyDescent="0.25">
      <c r="A1003" s="11">
        <v>978</v>
      </c>
      <c r="B1003" s="11">
        <v>81.337657526697342</v>
      </c>
      <c r="C1003" s="11">
        <v>-19.472657526697347</v>
      </c>
    </row>
    <row r="1004" spans="1:3" x14ac:dyDescent="0.25">
      <c r="A1004" s="11">
        <v>979</v>
      </c>
      <c r="B1004" s="11">
        <v>81.97944518506074</v>
      </c>
      <c r="C1004" s="11">
        <v>-19.421445185060733</v>
      </c>
    </row>
    <row r="1005" spans="1:3" x14ac:dyDescent="0.25">
      <c r="A1005" s="11">
        <v>980</v>
      </c>
      <c r="B1005" s="11">
        <v>80.798157491194786</v>
      </c>
      <c r="C1005" s="11">
        <v>-19.117157491194789</v>
      </c>
    </row>
    <row r="1006" spans="1:3" x14ac:dyDescent="0.25">
      <c r="A1006" s="11">
        <v>981</v>
      </c>
      <c r="B1006" s="11">
        <v>80.261155976247551</v>
      </c>
      <c r="C1006" s="11">
        <v>-15.403155976247561</v>
      </c>
    </row>
    <row r="1007" spans="1:3" x14ac:dyDescent="0.25">
      <c r="A1007" s="11">
        <v>982</v>
      </c>
      <c r="B1007" s="11">
        <v>80.68473964905985</v>
      </c>
      <c r="C1007" s="11">
        <v>-17.178739649059857</v>
      </c>
    </row>
    <row r="1008" spans="1:3" x14ac:dyDescent="0.25">
      <c r="A1008" s="11">
        <v>983</v>
      </c>
      <c r="B1008" s="11">
        <v>81.125377547284231</v>
      </c>
      <c r="C1008" s="11">
        <v>-13.307377547284219</v>
      </c>
    </row>
    <row r="1009" spans="1:3" x14ac:dyDescent="0.25">
      <c r="A1009" s="11">
        <v>984</v>
      </c>
      <c r="B1009" s="11">
        <v>82.545252371005432</v>
      </c>
      <c r="C1009" s="11">
        <v>-16.48825237100543</v>
      </c>
    </row>
    <row r="1010" spans="1:3" x14ac:dyDescent="0.25">
      <c r="A1010" s="11">
        <v>985</v>
      </c>
      <c r="B1010" s="11">
        <v>82.920458492313827</v>
      </c>
      <c r="C1010" s="11">
        <v>-13.539458492313827</v>
      </c>
    </row>
    <row r="1011" spans="1:3" x14ac:dyDescent="0.25">
      <c r="A1011" s="11">
        <v>986</v>
      </c>
      <c r="B1011" s="11">
        <v>81.601383046212518</v>
      </c>
      <c r="C1011" s="11">
        <v>-14.844383046212528</v>
      </c>
    </row>
    <row r="1012" spans="1:3" x14ac:dyDescent="0.25">
      <c r="A1012" s="11">
        <v>987</v>
      </c>
      <c r="B1012" s="11">
        <v>82.111219913229121</v>
      </c>
      <c r="C1012" s="11">
        <v>-13.285219913229128</v>
      </c>
    </row>
    <row r="1013" spans="1:3" x14ac:dyDescent="0.25">
      <c r="A1013" s="11">
        <v>988</v>
      </c>
      <c r="B1013" s="11">
        <v>86.929710797043299</v>
      </c>
      <c r="C1013" s="11">
        <v>-13.661377463709968</v>
      </c>
    </row>
    <row r="1014" spans="1:3" x14ac:dyDescent="0.25">
      <c r="A1014" s="11">
        <v>989</v>
      </c>
      <c r="B1014" s="11">
        <v>145.79647451443839</v>
      </c>
      <c r="C1014" s="11">
        <v>-12.311474514438373</v>
      </c>
    </row>
    <row r="1015" spans="1:3" x14ac:dyDescent="0.25">
      <c r="A1015" s="11">
        <v>990</v>
      </c>
      <c r="B1015" s="11">
        <v>146.1262775239428</v>
      </c>
      <c r="C1015" s="11">
        <v>-5.8042775239428011</v>
      </c>
    </row>
    <row r="1016" spans="1:3" x14ac:dyDescent="0.25">
      <c r="A1016" s="11">
        <v>991</v>
      </c>
      <c r="B1016" s="11">
        <v>140.43605349095631</v>
      </c>
      <c r="C1016" s="11">
        <v>3.6579465090436827</v>
      </c>
    </row>
    <row r="1017" spans="1:3" x14ac:dyDescent="0.25">
      <c r="A1017" s="11">
        <v>992</v>
      </c>
      <c r="B1017" s="11">
        <v>141.11619906230791</v>
      </c>
      <c r="C1017" s="11">
        <v>1.2578009376920818</v>
      </c>
    </row>
    <row r="1018" spans="1:3" x14ac:dyDescent="0.25">
      <c r="A1018" s="11">
        <v>993</v>
      </c>
      <c r="B1018" s="11">
        <v>142.74894501079007</v>
      </c>
      <c r="C1018" s="11">
        <v>-1.7109450107900557</v>
      </c>
    </row>
    <row r="1019" spans="1:3" x14ac:dyDescent="0.25">
      <c r="A1019" s="11">
        <v>994</v>
      </c>
      <c r="B1019" s="11">
        <v>146.88625396880383</v>
      </c>
      <c r="C1019" s="11">
        <v>-9.1752539688038439</v>
      </c>
    </row>
    <row r="1020" spans="1:3" x14ac:dyDescent="0.25">
      <c r="A1020" s="11">
        <v>995</v>
      </c>
      <c r="B1020" s="11">
        <v>151.44177589195832</v>
      </c>
      <c r="C1020" s="11">
        <v>-11.439775891958305</v>
      </c>
    </row>
    <row r="1021" spans="1:3" x14ac:dyDescent="0.25">
      <c r="A1021" s="11">
        <v>996</v>
      </c>
      <c r="B1021" s="11">
        <v>152.71512021933273</v>
      </c>
      <c r="C1021" s="11">
        <v>-10.029120219332725</v>
      </c>
    </row>
    <row r="1022" spans="1:3" x14ac:dyDescent="0.25">
      <c r="A1022" s="11">
        <v>997</v>
      </c>
      <c r="B1022" s="11">
        <v>153.76473501132054</v>
      </c>
      <c r="C1022" s="11">
        <v>-8.2867350113205305</v>
      </c>
    </row>
    <row r="1023" spans="1:3" x14ac:dyDescent="0.25">
      <c r="A1023" s="11">
        <v>998</v>
      </c>
      <c r="B1023" s="11">
        <v>145.1630835907074</v>
      </c>
      <c r="C1023" s="11">
        <v>-4.3170835907073979</v>
      </c>
    </row>
    <row r="1024" spans="1:3" x14ac:dyDescent="0.25">
      <c r="A1024" s="11">
        <v>999</v>
      </c>
      <c r="B1024" s="11">
        <v>145.42995517595031</v>
      </c>
      <c r="C1024" s="11">
        <v>-0.46195517595032243</v>
      </c>
    </row>
    <row r="1025" spans="1:3" x14ac:dyDescent="0.25">
      <c r="A1025" s="11">
        <v>1000</v>
      </c>
      <c r="B1025" s="11">
        <v>148.18081075404095</v>
      </c>
      <c r="C1025" s="11">
        <v>-7.1888107540409294</v>
      </c>
    </row>
    <row r="1026" spans="1:3" x14ac:dyDescent="0.25">
      <c r="A1026" s="11">
        <v>1001</v>
      </c>
      <c r="B1026" s="11">
        <v>151.27632097952821</v>
      </c>
      <c r="C1026" s="11">
        <v>-13.812320979528209</v>
      </c>
    </row>
    <row r="1027" spans="1:3" x14ac:dyDescent="0.25">
      <c r="A1027" s="11">
        <v>1002</v>
      </c>
      <c r="B1027" s="11">
        <v>148.46460873542571</v>
      </c>
      <c r="C1027" s="11">
        <v>-23.123608735425677</v>
      </c>
    </row>
    <row r="1028" spans="1:3" x14ac:dyDescent="0.25">
      <c r="A1028" s="11">
        <v>1003</v>
      </c>
      <c r="B1028" s="11">
        <v>146.57412197254681</v>
      </c>
      <c r="C1028" s="11">
        <v>-21.716121972546816</v>
      </c>
    </row>
    <row r="1029" spans="1:3" x14ac:dyDescent="0.25">
      <c r="A1029" s="11">
        <v>1004</v>
      </c>
      <c r="B1029" s="11">
        <v>147.04570294541716</v>
      </c>
      <c r="C1029" s="11">
        <v>-26.841702945417168</v>
      </c>
    </row>
    <row r="1030" spans="1:3" x14ac:dyDescent="0.25">
      <c r="A1030" s="11">
        <v>1005</v>
      </c>
      <c r="B1030" s="11">
        <v>151.69014081822812</v>
      </c>
      <c r="C1030" s="11">
        <v>-19.864140818228151</v>
      </c>
    </row>
    <row r="1031" spans="1:3" x14ac:dyDescent="0.25">
      <c r="A1031" s="11">
        <v>1006</v>
      </c>
      <c r="B1031" s="11">
        <v>156.61384846349367</v>
      </c>
      <c r="C1031" s="11">
        <v>-25.769848463493673</v>
      </c>
    </row>
    <row r="1032" spans="1:3" x14ac:dyDescent="0.25">
      <c r="A1032" s="11">
        <v>1007</v>
      </c>
      <c r="B1032" s="11">
        <v>159.24878919860171</v>
      </c>
      <c r="C1032" s="11">
        <v>-31.414789198601724</v>
      </c>
    </row>
    <row r="1033" spans="1:3" x14ac:dyDescent="0.25">
      <c r="A1033" s="11">
        <v>1008</v>
      </c>
      <c r="B1033" s="11">
        <v>169.35818423383432</v>
      </c>
      <c r="C1033" s="11">
        <v>-49.992184233834308</v>
      </c>
    </row>
    <row r="1034" spans="1:3" x14ac:dyDescent="0.25">
      <c r="A1034" s="11">
        <v>1009</v>
      </c>
      <c r="B1034" s="11">
        <v>168.83918790532204</v>
      </c>
      <c r="C1034" s="11">
        <v>-49.080187905322049</v>
      </c>
    </row>
    <row r="1035" spans="1:3" x14ac:dyDescent="0.25">
      <c r="A1035" s="11">
        <v>1010</v>
      </c>
      <c r="B1035" s="11">
        <v>164.22590210459285</v>
      </c>
      <c r="C1035" s="11">
        <v>-39.547902104592822</v>
      </c>
    </row>
    <row r="1036" spans="1:3" x14ac:dyDescent="0.25">
      <c r="A1036" s="11">
        <v>1011</v>
      </c>
      <c r="B1036" s="11">
        <v>165.71894390003877</v>
      </c>
      <c r="C1036" s="11">
        <v>-32.872943900038763</v>
      </c>
    </row>
    <row r="1037" spans="1:3" x14ac:dyDescent="0.25">
      <c r="A1037" s="11">
        <v>1012</v>
      </c>
      <c r="B1037" s="11">
        <v>170.48528587028545</v>
      </c>
      <c r="C1037" s="11">
        <v>-42.127285870285448</v>
      </c>
    </row>
    <row r="1038" spans="1:3" x14ac:dyDescent="0.25">
      <c r="A1038" s="11">
        <v>1013</v>
      </c>
      <c r="B1038" s="11">
        <v>168.94225612249662</v>
      </c>
      <c r="C1038" s="11">
        <v>-55.16625612249662</v>
      </c>
    </row>
    <row r="1039" spans="1:3" x14ac:dyDescent="0.25">
      <c r="A1039" s="11">
        <v>1014</v>
      </c>
      <c r="B1039" s="11">
        <v>167.05214413777551</v>
      </c>
      <c r="C1039" s="11">
        <v>-58.556144137775505</v>
      </c>
    </row>
    <row r="1040" spans="1:3" x14ac:dyDescent="0.25">
      <c r="A1040" s="11">
        <v>1015</v>
      </c>
      <c r="B1040" s="11">
        <v>163.07887013320232</v>
      </c>
      <c r="C1040" s="11">
        <v>-58.774870133202313</v>
      </c>
    </row>
    <row r="1041" spans="1:3" x14ac:dyDescent="0.25">
      <c r="A1041" s="11">
        <v>1016</v>
      </c>
      <c r="B1041" s="11">
        <v>148.49258072771281</v>
      </c>
      <c r="C1041" s="11">
        <v>-44.366580727712801</v>
      </c>
    </row>
    <row r="1042" spans="1:3" x14ac:dyDescent="0.25">
      <c r="A1042" s="11">
        <v>1017</v>
      </c>
      <c r="B1042" s="11">
        <v>143.82022161199711</v>
      </c>
      <c r="C1042" s="11">
        <v>-44.702221611997132</v>
      </c>
    </row>
    <row r="1043" spans="1:3" x14ac:dyDescent="0.25">
      <c r="A1043" s="11">
        <v>1018</v>
      </c>
      <c r="B1043" s="11">
        <v>149.47945558948152</v>
      </c>
      <c r="C1043" s="11">
        <v>-47.805455589481511</v>
      </c>
    </row>
    <row r="1044" spans="1:3" x14ac:dyDescent="0.25">
      <c r="A1044" s="11">
        <v>1019</v>
      </c>
      <c r="B1044" s="11">
        <v>156.93261225107219</v>
      </c>
      <c r="C1044" s="11">
        <v>-55.196612251072196</v>
      </c>
    </row>
    <row r="1045" spans="1:3" x14ac:dyDescent="0.25">
      <c r="A1045" s="11">
        <v>1020</v>
      </c>
      <c r="B1045" s="11">
        <v>161.67455952368081</v>
      </c>
      <c r="C1045" s="11">
        <v>-60.660559523680803</v>
      </c>
    </row>
    <row r="1046" spans="1:3" x14ac:dyDescent="0.25">
      <c r="A1046" s="11">
        <v>1021</v>
      </c>
      <c r="B1046" s="11">
        <v>158.69631786557849</v>
      </c>
      <c r="C1046" s="11">
        <v>-60.197317865578498</v>
      </c>
    </row>
    <row r="1047" spans="1:3" x14ac:dyDescent="0.25">
      <c r="A1047" s="11">
        <v>1022</v>
      </c>
      <c r="B1047" s="11">
        <v>147.69277392726636</v>
      </c>
      <c r="C1047" s="11">
        <v>-49.646773927266352</v>
      </c>
    </row>
    <row r="1048" spans="1:3" x14ac:dyDescent="0.25">
      <c r="A1048" s="11">
        <v>1023</v>
      </c>
      <c r="B1048" s="11">
        <v>152.67113328181199</v>
      </c>
      <c r="C1048" s="11">
        <v>-58.313133281812</v>
      </c>
    </row>
    <row r="1049" spans="1:3" x14ac:dyDescent="0.25">
      <c r="A1049" s="11">
        <v>1024</v>
      </c>
      <c r="B1049" s="11">
        <v>146.87288351294811</v>
      </c>
      <c r="C1049" s="11">
        <v>-51.19188351294811</v>
      </c>
    </row>
    <row r="1050" spans="1:3" x14ac:dyDescent="0.25">
      <c r="A1050" s="11">
        <v>1025</v>
      </c>
      <c r="B1050" s="11">
        <v>144.03789851629759</v>
      </c>
      <c r="C1050" s="11">
        <v>-49.8558985162976</v>
      </c>
    </row>
    <row r="1051" spans="1:3" x14ac:dyDescent="0.25">
      <c r="A1051" s="11">
        <v>1026</v>
      </c>
      <c r="B1051" s="11">
        <v>141.61807882316543</v>
      </c>
      <c r="C1051" s="11">
        <v>-46.885078823165429</v>
      </c>
    </row>
    <row r="1052" spans="1:3" x14ac:dyDescent="0.25">
      <c r="A1052" s="11">
        <v>1027</v>
      </c>
      <c r="B1052" s="11">
        <v>143.90243405502792</v>
      </c>
      <c r="C1052" s="11">
        <v>-44.885434055027929</v>
      </c>
    </row>
    <row r="1053" spans="1:3" x14ac:dyDescent="0.25">
      <c r="A1053" s="11">
        <v>1028</v>
      </c>
      <c r="B1053" s="11">
        <v>144.45115145209002</v>
      </c>
      <c r="C1053" s="11">
        <v>-44.625151452090023</v>
      </c>
    </row>
    <row r="1054" spans="1:3" x14ac:dyDescent="0.25">
      <c r="A1054" s="11">
        <v>1029</v>
      </c>
      <c r="B1054" s="11">
        <v>150.57086510747507</v>
      </c>
      <c r="C1054" s="11">
        <v>-50.591865107475073</v>
      </c>
    </row>
    <row r="1055" spans="1:3" x14ac:dyDescent="0.25">
      <c r="A1055" s="11">
        <v>1030</v>
      </c>
      <c r="B1055" s="11">
        <v>143.10476131609337</v>
      </c>
      <c r="C1055" s="11">
        <v>-44.994761316093374</v>
      </c>
    </row>
    <row r="1056" spans="1:3" x14ac:dyDescent="0.25">
      <c r="A1056" s="11">
        <v>1031</v>
      </c>
      <c r="B1056" s="11">
        <v>145.97380485253456</v>
      </c>
      <c r="C1056" s="11">
        <v>-47.946804852534555</v>
      </c>
    </row>
    <row r="1057" spans="1:3" x14ac:dyDescent="0.25">
      <c r="A1057" s="11">
        <v>1032</v>
      </c>
      <c r="B1057" s="11">
        <v>150.0421739651741</v>
      </c>
      <c r="C1057" s="11">
        <v>-47.627173965174094</v>
      </c>
    </row>
    <row r="1058" spans="1:3" x14ac:dyDescent="0.25">
      <c r="A1058" s="11">
        <v>1033</v>
      </c>
      <c r="B1058" s="11">
        <v>149.41419232794325</v>
      </c>
      <c r="C1058" s="11">
        <v>-47.222192327943247</v>
      </c>
    </row>
    <row r="1059" spans="1:3" x14ac:dyDescent="0.25">
      <c r="A1059" s="11">
        <v>1034</v>
      </c>
      <c r="B1059" s="11">
        <v>120.18306632002515</v>
      </c>
      <c r="C1059" s="11">
        <v>-39.817066320025162</v>
      </c>
    </row>
    <row r="1060" spans="1:3" x14ac:dyDescent="0.25">
      <c r="A1060" s="11">
        <v>1035</v>
      </c>
      <c r="B1060" s="11">
        <v>102.34414420000755</v>
      </c>
      <c r="C1060" s="11">
        <v>-33.056144200007552</v>
      </c>
    </row>
    <row r="1061" spans="1:3" x14ac:dyDescent="0.25">
      <c r="A1061" s="11">
        <v>1036</v>
      </c>
      <c r="B1061" s="11">
        <v>96.600335318250742</v>
      </c>
      <c r="C1061" s="11">
        <v>-30.617335318250753</v>
      </c>
    </row>
    <row r="1062" spans="1:3" x14ac:dyDescent="0.25">
      <c r="A1062" s="11">
        <v>1037</v>
      </c>
      <c r="B1062" s="11">
        <v>95.49668530266608</v>
      </c>
      <c r="C1062" s="11">
        <v>-30.207685302666079</v>
      </c>
    </row>
    <row r="1063" spans="1:3" x14ac:dyDescent="0.25">
      <c r="A1063" s="11">
        <v>1038</v>
      </c>
      <c r="B1063" s="11">
        <v>94.193810199018046</v>
      </c>
      <c r="C1063" s="11">
        <v>-31.006810199018048</v>
      </c>
    </row>
    <row r="1064" spans="1:3" x14ac:dyDescent="0.25">
      <c r="A1064" s="11">
        <v>1039</v>
      </c>
      <c r="B1064" s="11">
        <v>97.24384166036478</v>
      </c>
      <c r="C1064" s="11">
        <v>-36.992841660364782</v>
      </c>
    </row>
    <row r="1065" spans="1:3" x14ac:dyDescent="0.25">
      <c r="A1065" s="11">
        <v>1040</v>
      </c>
      <c r="B1065" s="11">
        <v>98.967347176250328</v>
      </c>
      <c r="C1065" s="11">
        <v>-34.796347176250322</v>
      </c>
    </row>
    <row r="1066" spans="1:3" x14ac:dyDescent="0.25">
      <c r="A1066" s="11">
        <v>1041</v>
      </c>
      <c r="B1066" s="11">
        <v>99.921367482274491</v>
      </c>
      <c r="C1066" s="11">
        <v>-34.011367482274494</v>
      </c>
    </row>
    <row r="1067" spans="1:3" x14ac:dyDescent="0.25">
      <c r="A1067" s="11">
        <v>1042</v>
      </c>
      <c r="B1067" s="11">
        <v>100.71806062670721</v>
      </c>
      <c r="C1067" s="11">
        <v>-34.442060626707217</v>
      </c>
    </row>
    <row r="1068" spans="1:3" x14ac:dyDescent="0.25">
      <c r="A1068" s="11">
        <v>1043</v>
      </c>
      <c r="B1068" s="11">
        <v>100.432739711248</v>
      </c>
      <c r="C1068" s="11">
        <v>-33.125739711248016</v>
      </c>
    </row>
    <row r="1069" spans="1:3" x14ac:dyDescent="0.25">
      <c r="A1069" s="11">
        <v>1044</v>
      </c>
      <c r="B1069" s="11">
        <v>99.235789166190017</v>
      </c>
      <c r="C1069" s="11">
        <v>-37.852789166190014</v>
      </c>
    </row>
    <row r="1070" spans="1:3" x14ac:dyDescent="0.25">
      <c r="A1070" s="11">
        <v>1045</v>
      </c>
      <c r="B1070" s="11">
        <v>99.242228346958569</v>
      </c>
      <c r="C1070" s="11">
        <v>-37.292228346958566</v>
      </c>
    </row>
    <row r="1071" spans="1:3" x14ac:dyDescent="0.25">
      <c r="A1071" s="11">
        <v>1046</v>
      </c>
      <c r="B1071" s="11">
        <v>98.902319875853522</v>
      </c>
      <c r="C1071" s="11">
        <v>-36.578319875853524</v>
      </c>
    </row>
    <row r="1072" spans="1:3" x14ac:dyDescent="0.25">
      <c r="A1072" s="11">
        <v>1047</v>
      </c>
      <c r="B1072" s="11">
        <v>99.349060199130804</v>
      </c>
      <c r="C1072" s="11">
        <v>-37.705060199130799</v>
      </c>
    </row>
    <row r="1073" spans="1:3" x14ac:dyDescent="0.25">
      <c r="A1073" s="11">
        <v>1048</v>
      </c>
      <c r="B1073" s="11">
        <v>97.83169950318667</v>
      </c>
      <c r="C1073" s="11">
        <v>-35.384699503186681</v>
      </c>
    </row>
    <row r="1074" spans="1:3" x14ac:dyDescent="0.25">
      <c r="A1074" s="11">
        <v>1049</v>
      </c>
      <c r="B1074" s="11">
        <v>97.439391615503297</v>
      </c>
      <c r="C1074" s="11">
        <v>-37.3223916155033</v>
      </c>
    </row>
    <row r="1075" spans="1:3" x14ac:dyDescent="0.25">
      <c r="A1075" s="11">
        <v>1050</v>
      </c>
      <c r="B1075" s="11">
        <v>95.85310943410974</v>
      </c>
      <c r="C1075" s="11">
        <v>-38.821109434109744</v>
      </c>
    </row>
    <row r="1076" spans="1:3" x14ac:dyDescent="0.25">
      <c r="A1076" s="11">
        <v>1051</v>
      </c>
      <c r="B1076" s="11">
        <v>96.875183538374159</v>
      </c>
      <c r="C1076" s="11">
        <v>-39.21318353837416</v>
      </c>
    </row>
    <row r="1077" spans="1:3" x14ac:dyDescent="0.25">
      <c r="A1077" s="11">
        <v>1052</v>
      </c>
      <c r="B1077" s="11">
        <v>99.228276722910124</v>
      </c>
      <c r="C1077" s="11">
        <v>-37.564276722910122</v>
      </c>
    </row>
    <row r="1078" spans="1:3" x14ac:dyDescent="0.25">
      <c r="A1078" s="11">
        <v>1053</v>
      </c>
      <c r="B1078" s="11">
        <v>102.49204405858512</v>
      </c>
      <c r="C1078" s="11">
        <v>-36.433044058585125</v>
      </c>
    </row>
    <row r="1079" spans="1:3" x14ac:dyDescent="0.25">
      <c r="A1079" s="11">
        <v>1054</v>
      </c>
      <c r="B1079" s="11">
        <v>105.54973117690346</v>
      </c>
      <c r="C1079" s="11">
        <v>-37.136731176903467</v>
      </c>
    </row>
    <row r="1080" spans="1:3" x14ac:dyDescent="0.25">
      <c r="A1080" s="11">
        <v>1055</v>
      </c>
      <c r="B1080" s="11">
        <v>105.8350070699252</v>
      </c>
      <c r="C1080" s="11">
        <v>-36.736007069925193</v>
      </c>
    </row>
    <row r="1081" spans="1:3" x14ac:dyDescent="0.25">
      <c r="A1081" s="11">
        <v>1056</v>
      </c>
      <c r="B1081" s="11">
        <v>104.86588519789949</v>
      </c>
      <c r="C1081" s="11">
        <v>-35.846885197899482</v>
      </c>
    </row>
    <row r="1082" spans="1:3" x14ac:dyDescent="0.25">
      <c r="A1082" s="11">
        <v>1057</v>
      </c>
      <c r="B1082" s="11">
        <v>104.67475393713792</v>
      </c>
      <c r="C1082" s="11">
        <v>-34.123753937137906</v>
      </c>
    </row>
    <row r="1083" spans="1:3" x14ac:dyDescent="0.25">
      <c r="A1083" s="11">
        <v>1058</v>
      </c>
      <c r="B1083" s="11">
        <v>104.59244195796735</v>
      </c>
      <c r="C1083" s="11">
        <v>-33.515441957967354</v>
      </c>
    </row>
    <row r="1084" spans="1:3" x14ac:dyDescent="0.25">
      <c r="A1084" s="11">
        <v>1059</v>
      </c>
      <c r="B1084" s="11">
        <v>105.15816266817774</v>
      </c>
      <c r="C1084" s="11">
        <v>-30.574162668177749</v>
      </c>
    </row>
    <row r="1085" spans="1:3" x14ac:dyDescent="0.25">
      <c r="A1085" s="11">
        <v>1060</v>
      </c>
      <c r="B1085" s="11">
        <v>106.54389135582187</v>
      </c>
      <c r="C1085" s="11">
        <v>-31.698891355821871</v>
      </c>
    </row>
    <row r="1086" spans="1:3" x14ac:dyDescent="0.25">
      <c r="A1086" s="11">
        <v>1061</v>
      </c>
      <c r="B1086" s="11">
        <v>107.22170228044159</v>
      </c>
      <c r="C1086" s="11">
        <v>-30.419702280441598</v>
      </c>
    </row>
    <row r="1087" spans="1:3" x14ac:dyDescent="0.25">
      <c r="A1087" s="11">
        <v>1062</v>
      </c>
      <c r="B1087" s="11">
        <v>105.58373328228907</v>
      </c>
      <c r="C1087" s="11">
        <v>-28.679733282289078</v>
      </c>
    </row>
    <row r="1088" spans="1:3" x14ac:dyDescent="0.25">
      <c r="A1088" s="11">
        <v>1063</v>
      </c>
      <c r="B1088" s="11">
        <v>106.55445634037847</v>
      </c>
      <c r="C1088" s="11">
        <v>-31.307456340378465</v>
      </c>
    </row>
    <row r="1089" spans="1:3" x14ac:dyDescent="0.25">
      <c r="A1089" s="11">
        <v>1064</v>
      </c>
      <c r="B1089" s="11">
        <v>110.83451589585039</v>
      </c>
      <c r="C1089" s="11">
        <v>-30.396182562517055</v>
      </c>
    </row>
    <row r="1090" spans="1:3" x14ac:dyDescent="0.25">
      <c r="A1090" s="11">
        <v>1065</v>
      </c>
      <c r="B1090" s="11">
        <v>142.17053485760954</v>
      </c>
      <c r="C1090" s="11">
        <v>-34.370534857609542</v>
      </c>
    </row>
    <row r="1091" spans="1:3" x14ac:dyDescent="0.25">
      <c r="A1091" s="11">
        <v>1066</v>
      </c>
      <c r="B1091" s="11">
        <v>142.41921644641403</v>
      </c>
      <c r="C1091" s="11">
        <v>-34.905216446414016</v>
      </c>
    </row>
    <row r="1092" spans="1:3" x14ac:dyDescent="0.25">
      <c r="A1092" s="11">
        <v>1067</v>
      </c>
      <c r="B1092" s="11">
        <v>136.81818785197169</v>
      </c>
      <c r="C1092" s="11">
        <v>-31.280187851971704</v>
      </c>
    </row>
    <row r="1093" spans="1:3" x14ac:dyDescent="0.25">
      <c r="A1093" s="11">
        <v>1068</v>
      </c>
      <c r="B1093" s="11">
        <v>137.54402166874354</v>
      </c>
      <c r="C1093" s="11">
        <v>-35.903021668743548</v>
      </c>
    </row>
    <row r="1094" spans="1:3" x14ac:dyDescent="0.25">
      <c r="A1094" s="11">
        <v>1069</v>
      </c>
      <c r="B1094" s="11">
        <v>138.41910321757837</v>
      </c>
      <c r="C1094" s="11">
        <v>-37.943103217578368</v>
      </c>
    </row>
    <row r="1095" spans="1:3" x14ac:dyDescent="0.25">
      <c r="A1095" s="11">
        <v>1070</v>
      </c>
      <c r="B1095" s="11">
        <v>142.44010174794917</v>
      </c>
      <c r="C1095" s="11">
        <v>-42.157101747949184</v>
      </c>
    </row>
    <row r="1096" spans="1:3" x14ac:dyDescent="0.25">
      <c r="A1096" s="11">
        <v>1071</v>
      </c>
      <c r="B1096" s="11">
        <v>147.04895859645595</v>
      </c>
      <c r="C1096" s="11">
        <v>-43.064958596455938</v>
      </c>
    </row>
    <row r="1097" spans="1:3" x14ac:dyDescent="0.25">
      <c r="A1097" s="11">
        <v>1072</v>
      </c>
      <c r="B1097" s="11">
        <v>148.15858415501853</v>
      </c>
      <c r="C1097" s="11">
        <v>-43.905584155018531</v>
      </c>
    </row>
    <row r="1098" spans="1:3" x14ac:dyDescent="0.25">
      <c r="A1098" s="11">
        <v>1073</v>
      </c>
      <c r="B1098" s="11">
        <v>149.04134931280149</v>
      </c>
      <c r="C1098" s="11">
        <v>-44.744349312801489</v>
      </c>
    </row>
    <row r="1099" spans="1:3" x14ac:dyDescent="0.25">
      <c r="A1099" s="11">
        <v>1074</v>
      </c>
      <c r="B1099" s="11">
        <v>141.48887883738206</v>
      </c>
      <c r="C1099" s="11">
        <v>-38.075878837382078</v>
      </c>
    </row>
    <row r="1100" spans="1:3" x14ac:dyDescent="0.25">
      <c r="A1100" s="11">
        <v>1075</v>
      </c>
      <c r="B1100" s="11">
        <v>142.10346502287686</v>
      </c>
      <c r="C1100" s="11">
        <v>-38.381465022876853</v>
      </c>
    </row>
    <row r="1101" spans="1:3" x14ac:dyDescent="0.25">
      <c r="A1101" s="11">
        <v>1076</v>
      </c>
      <c r="B1101" s="11">
        <v>144.55355823751108</v>
      </c>
      <c r="C1101" s="11">
        <v>-41.074558237511084</v>
      </c>
    </row>
    <row r="1102" spans="1:3" x14ac:dyDescent="0.25">
      <c r="A1102" s="11">
        <v>1077</v>
      </c>
      <c r="B1102" s="11">
        <v>147.35117962641124</v>
      </c>
      <c r="C1102" s="11">
        <v>-43.746179626411219</v>
      </c>
    </row>
    <row r="1103" spans="1:3" x14ac:dyDescent="0.25">
      <c r="A1103" s="11">
        <v>1078</v>
      </c>
      <c r="B1103" s="11">
        <v>144.71402998061089</v>
      </c>
      <c r="C1103" s="11">
        <v>-47.819029980610878</v>
      </c>
    </row>
    <row r="1104" spans="1:3" x14ac:dyDescent="0.25">
      <c r="A1104" s="11">
        <v>1079</v>
      </c>
      <c r="B1104" s="11">
        <v>142.77571992902429</v>
      </c>
      <c r="C1104" s="11">
        <v>-48.183719929024278</v>
      </c>
    </row>
    <row r="1105" spans="1:3" x14ac:dyDescent="0.25">
      <c r="A1105" s="11">
        <v>1080</v>
      </c>
      <c r="B1105" s="11">
        <v>142.89426277339379</v>
      </c>
      <c r="C1105" s="11">
        <v>-49.976262773393799</v>
      </c>
    </row>
    <row r="1106" spans="1:3" x14ac:dyDescent="0.25">
      <c r="A1106" s="11">
        <v>1081</v>
      </c>
      <c r="B1106" s="11">
        <v>147.50938588928071</v>
      </c>
      <c r="C1106" s="11">
        <v>-52.658385889280709</v>
      </c>
    </row>
    <row r="1107" spans="1:3" x14ac:dyDescent="0.25">
      <c r="A1107" s="11">
        <v>1082</v>
      </c>
      <c r="B1107" s="11">
        <v>152.29824052325438</v>
      </c>
      <c r="C1107" s="11">
        <v>-58.172240523254374</v>
      </c>
    </row>
    <row r="1108" spans="1:3" x14ac:dyDescent="0.25">
      <c r="A1108" s="11">
        <v>1083</v>
      </c>
      <c r="B1108" s="11">
        <v>154.81742311211693</v>
      </c>
      <c r="C1108" s="11">
        <v>-61.882423112116925</v>
      </c>
    </row>
    <row r="1109" spans="1:3" x14ac:dyDescent="0.25">
      <c r="A1109" s="11">
        <v>1084</v>
      </c>
      <c r="B1109" s="11">
        <v>165.15486634834164</v>
      </c>
      <c r="C1109" s="11">
        <v>-73.386866348341641</v>
      </c>
    </row>
    <row r="1110" spans="1:3" x14ac:dyDescent="0.25">
      <c r="A1110" s="11">
        <v>1085</v>
      </c>
      <c r="B1110" s="11">
        <v>165.03499756458041</v>
      </c>
      <c r="C1110" s="11">
        <v>-73.270997564580412</v>
      </c>
    </row>
    <row r="1111" spans="1:3" x14ac:dyDescent="0.25">
      <c r="A1111" s="11">
        <v>1086</v>
      </c>
      <c r="B1111" s="11">
        <v>160.51583493186436</v>
      </c>
      <c r="C1111" s="11">
        <v>-66.640834931864362</v>
      </c>
    </row>
    <row r="1112" spans="1:3" x14ac:dyDescent="0.25">
      <c r="A1112" s="11">
        <v>1087</v>
      </c>
      <c r="B1112" s="11">
        <v>162.24631457851859</v>
      </c>
      <c r="C1112" s="11">
        <v>-64.122314578518598</v>
      </c>
    </row>
    <row r="1113" spans="1:3" x14ac:dyDescent="0.25">
      <c r="A1113" s="11">
        <v>1088</v>
      </c>
      <c r="B1113" s="11">
        <v>165.97946091813287</v>
      </c>
      <c r="C1113" s="11">
        <v>-68.594460918132867</v>
      </c>
    </row>
    <row r="1114" spans="1:3" x14ac:dyDescent="0.25">
      <c r="A1114" s="11">
        <v>1089</v>
      </c>
      <c r="B1114" s="11">
        <v>164.54986460527903</v>
      </c>
      <c r="C1114" s="11">
        <v>-73.352864605279038</v>
      </c>
    </row>
    <row r="1115" spans="1:3" x14ac:dyDescent="0.25">
      <c r="A1115" s="11">
        <v>1090</v>
      </c>
      <c r="B1115" s="11">
        <v>162.10682571065712</v>
      </c>
      <c r="C1115" s="11">
        <v>-72.959825710657128</v>
      </c>
    </row>
    <row r="1116" spans="1:3" x14ac:dyDescent="0.25">
      <c r="A1116" s="11">
        <v>1091</v>
      </c>
      <c r="B1116" s="11">
        <v>157.93531543657792</v>
      </c>
      <c r="C1116" s="11">
        <v>-71.47931543657792</v>
      </c>
    </row>
    <row r="1117" spans="1:3" x14ac:dyDescent="0.25">
      <c r="A1117" s="11">
        <v>1092</v>
      </c>
      <c r="B1117" s="11">
        <v>143.3600257366744</v>
      </c>
      <c r="C1117" s="11">
        <v>-57.801025736674404</v>
      </c>
    </row>
    <row r="1118" spans="1:3" x14ac:dyDescent="0.25">
      <c r="A1118" s="11">
        <v>1093</v>
      </c>
      <c r="B1118" s="11">
        <v>139.07894248141832</v>
      </c>
      <c r="C1118" s="11">
        <v>-57.666942481418317</v>
      </c>
    </row>
    <row r="1119" spans="1:3" x14ac:dyDescent="0.25">
      <c r="A1119" s="11">
        <v>1094</v>
      </c>
      <c r="B1119" s="11">
        <v>144.85735972024725</v>
      </c>
      <c r="C1119" s="11">
        <v>-62.862359720247255</v>
      </c>
    </row>
    <row r="1120" spans="1:3" x14ac:dyDescent="0.25">
      <c r="A1120" s="11">
        <v>1095</v>
      </c>
      <c r="B1120" s="11">
        <v>152.20626984555497</v>
      </c>
      <c r="C1120" s="11">
        <v>-69.133269845554963</v>
      </c>
    </row>
    <row r="1121" spans="1:3" x14ac:dyDescent="0.25">
      <c r="A1121" s="11">
        <v>1096</v>
      </c>
      <c r="B1121" s="11">
        <v>157.26430715328735</v>
      </c>
      <c r="C1121" s="11">
        <v>-73.491307153287352</v>
      </c>
    </row>
    <row r="1122" spans="1:3" x14ac:dyDescent="0.25">
      <c r="A1122" s="11">
        <v>1097</v>
      </c>
      <c r="B1122" s="11">
        <v>154.60877146981031</v>
      </c>
      <c r="C1122" s="11">
        <v>-70.804771469810305</v>
      </c>
    </row>
    <row r="1123" spans="1:3" x14ac:dyDescent="0.25">
      <c r="A1123" s="11">
        <v>1098</v>
      </c>
      <c r="B1123" s="11">
        <v>143.73239539204837</v>
      </c>
      <c r="C1123" s="11">
        <v>-58.304395392048377</v>
      </c>
    </row>
    <row r="1124" spans="1:3" x14ac:dyDescent="0.25">
      <c r="A1124" s="11">
        <v>1099</v>
      </c>
      <c r="B1124" s="11">
        <v>148.89845642606804</v>
      </c>
      <c r="C1124" s="11">
        <v>-64.93645642606802</v>
      </c>
    </row>
    <row r="1125" spans="1:3" x14ac:dyDescent="0.25">
      <c r="A1125" s="11">
        <v>1100</v>
      </c>
      <c r="B1125" s="11">
        <v>142.94511453421788</v>
      </c>
      <c r="C1125" s="11">
        <v>-59.765114534217886</v>
      </c>
    </row>
    <row r="1126" spans="1:3" x14ac:dyDescent="0.25">
      <c r="A1126" s="11">
        <v>1101</v>
      </c>
      <c r="B1126" s="11">
        <v>140.47349881136827</v>
      </c>
      <c r="C1126" s="11">
        <v>-60.943498811368272</v>
      </c>
    </row>
    <row r="1127" spans="1:3" x14ac:dyDescent="0.25">
      <c r="A1127" s="11">
        <v>1102</v>
      </c>
      <c r="B1127" s="11">
        <v>138.67859201788957</v>
      </c>
      <c r="C1127" s="11">
        <v>-61.306592017889585</v>
      </c>
    </row>
    <row r="1128" spans="1:3" x14ac:dyDescent="0.25">
      <c r="A1128" s="11">
        <v>1103</v>
      </c>
      <c r="B1128" s="11">
        <v>140.83389102698416</v>
      </c>
      <c r="C1128" s="11">
        <v>-55.587891026984167</v>
      </c>
    </row>
    <row r="1129" spans="1:3" x14ac:dyDescent="0.25">
      <c r="A1129" s="11">
        <v>1104</v>
      </c>
      <c r="B1129" s="11">
        <v>141.16632137340338</v>
      </c>
      <c r="C1129" s="11">
        <v>-52.98032137340337</v>
      </c>
    </row>
    <row r="1130" spans="1:3" x14ac:dyDescent="0.25">
      <c r="A1130" s="11">
        <v>1105</v>
      </c>
      <c r="B1130" s="11">
        <v>147.12825341496804</v>
      </c>
      <c r="C1130" s="11">
        <v>-62.560253414968045</v>
      </c>
    </row>
    <row r="1131" spans="1:3" x14ac:dyDescent="0.25">
      <c r="A1131" s="11">
        <v>1106</v>
      </c>
      <c r="B1131" s="11">
        <v>139.56337356711339</v>
      </c>
      <c r="C1131" s="11">
        <v>-56.303373567113383</v>
      </c>
    </row>
    <row r="1132" spans="1:3" x14ac:dyDescent="0.25">
      <c r="A1132" s="11">
        <v>1107</v>
      </c>
      <c r="B1132" s="11">
        <v>142.30577483744383</v>
      </c>
      <c r="C1132" s="11">
        <v>-57.119774837443828</v>
      </c>
    </row>
    <row r="1133" spans="1:3" x14ac:dyDescent="0.25">
      <c r="A1133" s="11">
        <v>1108</v>
      </c>
      <c r="B1133" s="11">
        <v>146.6505742196282</v>
      </c>
      <c r="C1133" s="11">
        <v>-63.422574219628203</v>
      </c>
    </row>
    <row r="1134" spans="1:3" x14ac:dyDescent="0.25">
      <c r="A1134" s="11">
        <v>1109</v>
      </c>
      <c r="B1134" s="11">
        <v>146.36841864713955</v>
      </c>
      <c r="C1134" s="11">
        <v>-61.557418647139542</v>
      </c>
    </row>
    <row r="1135" spans="1:3" x14ac:dyDescent="0.25">
      <c r="A1135" s="11">
        <v>1110</v>
      </c>
      <c r="B1135" s="11">
        <v>116.94856992366529</v>
      </c>
      <c r="C1135" s="11">
        <v>-49.856569923665276</v>
      </c>
    </row>
    <row r="1136" spans="1:3" x14ac:dyDescent="0.25">
      <c r="A1136" s="11">
        <v>1111</v>
      </c>
      <c r="B1136" s="11">
        <v>99.205138938197223</v>
      </c>
      <c r="C1136" s="11">
        <v>-40.31913893819722</v>
      </c>
    </row>
    <row r="1137" spans="1:3" x14ac:dyDescent="0.25">
      <c r="A1137" s="11">
        <v>1112</v>
      </c>
      <c r="B1137" s="11">
        <v>93.871293026022911</v>
      </c>
      <c r="C1137" s="11">
        <v>-37.000293026022916</v>
      </c>
    </row>
    <row r="1138" spans="1:3" x14ac:dyDescent="0.25">
      <c r="A1138" s="11">
        <v>1113</v>
      </c>
      <c r="B1138" s="11">
        <v>92.206134683906967</v>
      </c>
      <c r="C1138" s="11">
        <v>-35.239134683906961</v>
      </c>
    </row>
    <row r="1139" spans="1:3" x14ac:dyDescent="0.25">
      <c r="A1139" s="11">
        <v>1114</v>
      </c>
      <c r="B1139" s="11">
        <v>91.06935660758927</v>
      </c>
      <c r="C1139" s="11">
        <v>-35.373356607589265</v>
      </c>
    </row>
    <row r="1140" spans="1:3" x14ac:dyDescent="0.25">
      <c r="A1140" s="11">
        <v>1115</v>
      </c>
      <c r="B1140" s="11">
        <v>94.555654328192858</v>
      </c>
      <c r="C1140" s="11">
        <v>-37.866654328192858</v>
      </c>
    </row>
    <row r="1141" spans="1:3" x14ac:dyDescent="0.25">
      <c r="A1141" s="11">
        <v>1116</v>
      </c>
      <c r="B1141" s="11">
        <v>96.021858404799261</v>
      </c>
      <c r="C1141" s="11">
        <v>-37.742858404799264</v>
      </c>
    </row>
    <row r="1142" spans="1:3" x14ac:dyDescent="0.25">
      <c r="A1142" s="11">
        <v>1117</v>
      </c>
      <c r="B1142" s="11">
        <v>96.765176166083904</v>
      </c>
      <c r="C1142" s="11">
        <v>-36.020176166083914</v>
      </c>
    </row>
    <row r="1143" spans="1:3" x14ac:dyDescent="0.25">
      <c r="A1143" s="11">
        <v>1118</v>
      </c>
      <c r="B1143" s="11">
        <v>97.595874733542317</v>
      </c>
      <c r="C1143" s="11">
        <v>-36.348874733542317</v>
      </c>
    </row>
    <row r="1144" spans="1:3" x14ac:dyDescent="0.25">
      <c r="A1144" s="11">
        <v>1119</v>
      </c>
      <c r="B1144" s="11">
        <v>96.849123836917698</v>
      </c>
      <c r="C1144" s="11">
        <v>-35.567123836917702</v>
      </c>
    </row>
    <row r="1145" spans="1:3" x14ac:dyDescent="0.25">
      <c r="A1145" s="11">
        <v>1120</v>
      </c>
      <c r="B1145" s="11">
        <v>95.051150764975063</v>
      </c>
      <c r="C1145" s="11">
        <v>-42.721150764975064</v>
      </c>
    </row>
    <row r="1146" spans="1:3" x14ac:dyDescent="0.25">
      <c r="A1146" s="11">
        <v>1121</v>
      </c>
      <c r="B1146" s="11">
        <v>94.948932089958532</v>
      </c>
      <c r="C1146" s="11">
        <v>-40.554932089958541</v>
      </c>
    </row>
    <row r="1147" spans="1:3" x14ac:dyDescent="0.25">
      <c r="A1147" s="11">
        <v>1122</v>
      </c>
      <c r="B1147" s="11">
        <v>94.647005052040114</v>
      </c>
      <c r="C1147" s="11">
        <v>-40.196005052040114</v>
      </c>
    </row>
    <row r="1148" spans="1:3" x14ac:dyDescent="0.25">
      <c r="A1148" s="11">
        <v>1123</v>
      </c>
      <c r="B1148" s="11">
        <v>95.534161976421998</v>
      </c>
      <c r="C1148" s="11">
        <v>-41.186161976421999</v>
      </c>
    </row>
    <row r="1149" spans="1:3" x14ac:dyDescent="0.25">
      <c r="A1149" s="11">
        <v>1124</v>
      </c>
      <c r="B1149" s="11">
        <v>94.862779582595039</v>
      </c>
      <c r="C1149" s="11">
        <v>-39.362779582595039</v>
      </c>
    </row>
    <row r="1150" spans="1:3" x14ac:dyDescent="0.25">
      <c r="A1150" s="11">
        <v>1125</v>
      </c>
      <c r="B1150" s="11">
        <v>94.395393657159474</v>
      </c>
      <c r="C1150" s="11">
        <v>-40.790393657159477</v>
      </c>
    </row>
    <row r="1151" spans="1:3" x14ac:dyDescent="0.25">
      <c r="A1151" s="11">
        <v>1126</v>
      </c>
      <c r="B1151" s="11">
        <v>92.61674633702404</v>
      </c>
      <c r="C1151" s="11">
        <v>-43.406746337024039</v>
      </c>
    </row>
    <row r="1152" spans="1:3" x14ac:dyDescent="0.25">
      <c r="A1152" s="11">
        <v>1127</v>
      </c>
      <c r="B1152" s="11">
        <v>92.670101540981278</v>
      </c>
      <c r="C1152" s="11">
        <v>-44.287101540981283</v>
      </c>
    </row>
    <row r="1153" spans="1:3" x14ac:dyDescent="0.25">
      <c r="A1153" s="11">
        <v>1128</v>
      </c>
      <c r="B1153" s="11">
        <v>94.752228870564693</v>
      </c>
      <c r="C1153" s="11">
        <v>-39.8222288705647</v>
      </c>
    </row>
    <row r="1154" spans="1:3" x14ac:dyDescent="0.25">
      <c r="A1154" s="11">
        <v>1129</v>
      </c>
      <c r="B1154" s="11">
        <v>98.724642729224087</v>
      </c>
      <c r="C1154" s="11">
        <v>-41.018642729224091</v>
      </c>
    </row>
    <row r="1155" spans="1:3" x14ac:dyDescent="0.25">
      <c r="A1155" s="11">
        <v>1130</v>
      </c>
      <c r="B1155" s="11">
        <v>102.01758820608188</v>
      </c>
      <c r="C1155" s="11">
        <v>-43.365588206081881</v>
      </c>
    </row>
    <row r="1156" spans="1:3" x14ac:dyDescent="0.25">
      <c r="A1156" s="11">
        <v>1131</v>
      </c>
      <c r="B1156" s="11">
        <v>102.20004722128596</v>
      </c>
      <c r="C1156" s="11">
        <v>-43.160047221285957</v>
      </c>
    </row>
    <row r="1157" spans="1:3" x14ac:dyDescent="0.25">
      <c r="A1157" s="11">
        <v>1132</v>
      </c>
      <c r="B1157" s="11">
        <v>101.48832175251988</v>
      </c>
      <c r="C1157" s="11">
        <v>-42.612321752519883</v>
      </c>
    </row>
    <row r="1158" spans="1:3" x14ac:dyDescent="0.25">
      <c r="A1158" s="11">
        <v>1133</v>
      </c>
      <c r="B1158" s="11">
        <v>100.69702264069801</v>
      </c>
      <c r="C1158" s="11">
        <v>-38.367022640698011</v>
      </c>
    </row>
    <row r="1159" spans="1:3" x14ac:dyDescent="0.25">
      <c r="A1159" s="11">
        <v>1134</v>
      </c>
      <c r="B1159" s="11">
        <v>100.72160440541231</v>
      </c>
      <c r="C1159" s="11">
        <v>-37.709604405412307</v>
      </c>
    </row>
    <row r="1160" spans="1:3" x14ac:dyDescent="0.25">
      <c r="A1160" s="11">
        <v>1135</v>
      </c>
      <c r="B1160" s="11">
        <v>101.64678492336577</v>
      </c>
      <c r="C1160" s="11">
        <v>-34.343784923365774</v>
      </c>
    </row>
    <row r="1161" spans="1:3" x14ac:dyDescent="0.25">
      <c r="A1161" s="11">
        <v>1136</v>
      </c>
      <c r="B1161" s="11">
        <v>103.27294612015018</v>
      </c>
      <c r="C1161" s="11">
        <v>-36.722946120150183</v>
      </c>
    </row>
    <row r="1162" spans="1:3" x14ac:dyDescent="0.25">
      <c r="A1162" s="11">
        <v>1137</v>
      </c>
      <c r="B1162" s="11">
        <v>103.85853384953414</v>
      </c>
      <c r="C1162" s="11">
        <v>-30.145533849534146</v>
      </c>
    </row>
    <row r="1163" spans="1:3" x14ac:dyDescent="0.25">
      <c r="A1163" s="11">
        <v>1138</v>
      </c>
      <c r="B1163" s="11">
        <v>102.22268802417153</v>
      </c>
      <c r="C1163" s="11">
        <v>-31.332688024171532</v>
      </c>
    </row>
    <row r="1164" spans="1:3" x14ac:dyDescent="0.25">
      <c r="A1164" s="11">
        <v>1139</v>
      </c>
      <c r="B1164" s="11">
        <v>103.02590883062814</v>
      </c>
      <c r="C1164" s="11">
        <v>-33.388908830628139</v>
      </c>
    </row>
    <row r="1165" spans="1:3" x14ac:dyDescent="0.25">
      <c r="A1165" s="11">
        <v>1140</v>
      </c>
      <c r="B1165" s="11">
        <v>106.53144839979288</v>
      </c>
      <c r="C1165" s="11">
        <v>-32.059781733126215</v>
      </c>
    </row>
    <row r="1166" spans="1:3" x14ac:dyDescent="0.25">
      <c r="A1166" s="11">
        <v>1141</v>
      </c>
      <c r="B1166" s="11">
        <v>81.904870473641679</v>
      </c>
      <c r="C1166" s="11">
        <v>-51.384870473641683</v>
      </c>
    </row>
    <row r="1167" spans="1:3" x14ac:dyDescent="0.25">
      <c r="A1167" s="11">
        <v>1142</v>
      </c>
      <c r="B1167" s="11">
        <v>84.53828390119692</v>
      </c>
      <c r="C1167" s="11">
        <v>-52.127283901196918</v>
      </c>
    </row>
    <row r="1168" spans="1:3" x14ac:dyDescent="0.25">
      <c r="A1168" s="11">
        <v>1143</v>
      </c>
      <c r="B1168" s="11">
        <v>78.553559755415847</v>
      </c>
      <c r="C1168" s="11">
        <v>-48.108559755415847</v>
      </c>
    </row>
    <row r="1169" spans="1:3" x14ac:dyDescent="0.25">
      <c r="A1169" s="11">
        <v>1144</v>
      </c>
      <c r="B1169" s="11">
        <v>78.714153057248296</v>
      </c>
      <c r="C1169" s="11">
        <v>-49.369153057248298</v>
      </c>
    </row>
    <row r="1170" spans="1:3" x14ac:dyDescent="0.25">
      <c r="A1170" s="11">
        <v>1145</v>
      </c>
      <c r="B1170" s="11">
        <v>79.539490636211781</v>
      </c>
      <c r="C1170" s="11">
        <v>-48.576490636211773</v>
      </c>
    </row>
    <row r="1171" spans="1:3" x14ac:dyDescent="0.25">
      <c r="A1171" s="11">
        <v>1146</v>
      </c>
      <c r="B1171" s="11">
        <v>80.517811519492952</v>
      </c>
      <c r="C1171" s="11">
        <v>-50.444811519492951</v>
      </c>
    </row>
    <row r="1172" spans="1:3" x14ac:dyDescent="0.25">
      <c r="A1172" s="11">
        <v>1147</v>
      </c>
      <c r="B1172" s="11">
        <v>87.644452714835765</v>
      </c>
      <c r="C1172" s="11">
        <v>-55.882452714835765</v>
      </c>
    </row>
    <row r="1173" spans="1:3" x14ac:dyDescent="0.25">
      <c r="A1173" s="11">
        <v>1148</v>
      </c>
      <c r="B1173" s="11">
        <v>89.570399393727541</v>
      </c>
      <c r="C1173" s="11">
        <v>-54.459399393727537</v>
      </c>
    </row>
    <row r="1174" spans="1:3" x14ac:dyDescent="0.25">
      <c r="A1174" s="11">
        <v>1149</v>
      </c>
      <c r="B1174" s="11">
        <v>91.8513350057233</v>
      </c>
      <c r="C1174" s="11">
        <v>-56.155335005723302</v>
      </c>
    </row>
    <row r="1175" spans="1:3" x14ac:dyDescent="0.25">
      <c r="A1175" s="11">
        <v>1150</v>
      </c>
      <c r="B1175" s="11">
        <v>85.988239777871698</v>
      </c>
      <c r="C1175" s="11">
        <v>-50.765239777871699</v>
      </c>
    </row>
    <row r="1176" spans="1:3" x14ac:dyDescent="0.25">
      <c r="A1176" s="11">
        <v>1151</v>
      </c>
      <c r="B1176" s="11">
        <v>86.679593944070646</v>
      </c>
      <c r="C1176" s="11">
        <v>-50.289593944070646</v>
      </c>
    </row>
    <row r="1177" spans="1:3" x14ac:dyDescent="0.25">
      <c r="A1177" s="11">
        <v>1152</v>
      </c>
      <c r="B1177" s="11">
        <v>91.337604903685559</v>
      </c>
      <c r="C1177" s="11">
        <v>-52.982604903685562</v>
      </c>
    </row>
    <row r="1178" spans="1:3" x14ac:dyDescent="0.25">
      <c r="A1178" s="11">
        <v>1153</v>
      </c>
      <c r="B1178" s="11">
        <v>96.24191122132828</v>
      </c>
      <c r="C1178" s="11">
        <v>-55.23891122132828</v>
      </c>
    </row>
    <row r="1179" spans="1:3" x14ac:dyDescent="0.25">
      <c r="A1179" s="11">
        <v>1154</v>
      </c>
      <c r="B1179" s="11">
        <v>95.709338581170897</v>
      </c>
      <c r="C1179" s="11">
        <v>-54.677338581170901</v>
      </c>
    </row>
    <row r="1180" spans="1:3" x14ac:dyDescent="0.25">
      <c r="A1180" s="11">
        <v>1155</v>
      </c>
      <c r="B1180" s="11">
        <v>94.741247444882475</v>
      </c>
      <c r="C1180" s="11">
        <v>-52.712247444882472</v>
      </c>
    </row>
    <row r="1181" spans="1:3" x14ac:dyDescent="0.25">
      <c r="A1181" s="11">
        <v>1156</v>
      </c>
      <c r="B1181" s="11">
        <v>92.973934912649327</v>
      </c>
      <c r="C1181" s="11">
        <v>-53.113934912649327</v>
      </c>
    </row>
    <row r="1182" spans="1:3" x14ac:dyDescent="0.25">
      <c r="A1182" s="11">
        <v>1157</v>
      </c>
      <c r="B1182" s="11">
        <v>95.423514494007264</v>
      </c>
      <c r="C1182" s="11">
        <v>-56.468514494007266</v>
      </c>
    </row>
    <row r="1183" spans="1:3" x14ac:dyDescent="0.25">
      <c r="A1183" s="11">
        <v>1158</v>
      </c>
      <c r="B1183" s="11">
        <v>97.948089394124125</v>
      </c>
      <c r="C1183" s="11">
        <v>-58.981089394124126</v>
      </c>
    </row>
    <row r="1184" spans="1:3" x14ac:dyDescent="0.25">
      <c r="A1184" s="11">
        <v>1159</v>
      </c>
      <c r="B1184" s="11">
        <v>98.57238896302043</v>
      </c>
      <c r="C1184" s="11">
        <v>-59.497388963020427</v>
      </c>
    </row>
    <row r="1185" spans="1:3" x14ac:dyDescent="0.25">
      <c r="A1185" s="11">
        <v>1160</v>
      </c>
      <c r="B1185" s="11">
        <v>109.36727542614962</v>
      </c>
      <c r="C1185" s="11">
        <v>-70.441275426149616</v>
      </c>
    </row>
    <row r="1186" spans="1:3" x14ac:dyDescent="0.25">
      <c r="A1186" s="11">
        <v>1161</v>
      </c>
      <c r="B1186" s="11">
        <v>107.16639716663897</v>
      </c>
      <c r="C1186" s="11">
        <v>-73.669397166638973</v>
      </c>
    </row>
    <row r="1187" spans="1:3" x14ac:dyDescent="0.25">
      <c r="A1187" s="11">
        <v>1162</v>
      </c>
      <c r="B1187" s="11">
        <v>101.1582031323769</v>
      </c>
      <c r="C1187" s="11">
        <v>-69.539203132376898</v>
      </c>
    </row>
    <row r="1188" spans="1:3" x14ac:dyDescent="0.25">
      <c r="A1188" s="11">
        <v>1163</v>
      </c>
      <c r="B1188" s="11">
        <v>106.25070384403567</v>
      </c>
      <c r="C1188" s="11">
        <v>-73.548703844035671</v>
      </c>
    </row>
    <row r="1189" spans="1:3" x14ac:dyDescent="0.25">
      <c r="A1189" s="11">
        <v>1164</v>
      </c>
      <c r="B1189" s="11">
        <v>112.67709885337293</v>
      </c>
      <c r="C1189" s="11">
        <v>-78.262098853372919</v>
      </c>
    </row>
    <row r="1190" spans="1:3" x14ac:dyDescent="0.25">
      <c r="A1190" s="11">
        <v>1165</v>
      </c>
      <c r="B1190" s="11">
        <v>110.08972075258694</v>
      </c>
      <c r="C1190" s="11">
        <v>-75.924720752586936</v>
      </c>
    </row>
    <row r="1191" spans="1:3" x14ac:dyDescent="0.25">
      <c r="A1191" s="11">
        <v>1166</v>
      </c>
      <c r="B1191" s="11">
        <v>107.82348642067866</v>
      </c>
      <c r="C1191" s="11">
        <v>-73.792486420678671</v>
      </c>
    </row>
    <row r="1192" spans="1:3" x14ac:dyDescent="0.25">
      <c r="A1192" s="11">
        <v>1167</v>
      </c>
      <c r="B1192" s="11">
        <v>102.26159221891044</v>
      </c>
      <c r="C1192" s="11">
        <v>-68.35759221891044</v>
      </c>
    </row>
    <row r="1193" spans="1:3" x14ac:dyDescent="0.25">
      <c r="A1193" s="11">
        <v>1168</v>
      </c>
      <c r="B1193" s="11">
        <v>86.069995122743151</v>
      </c>
      <c r="C1193" s="11">
        <v>-52.939995122743149</v>
      </c>
    </row>
    <row r="1194" spans="1:3" x14ac:dyDescent="0.25">
      <c r="A1194" s="11">
        <v>1169</v>
      </c>
      <c r="B1194" s="11">
        <v>83.027310103419993</v>
      </c>
      <c r="C1194" s="11">
        <v>-51.410310103419995</v>
      </c>
    </row>
    <row r="1195" spans="1:3" x14ac:dyDescent="0.25">
      <c r="A1195" s="11">
        <v>1170</v>
      </c>
      <c r="B1195" s="11">
        <v>89.940949986058328</v>
      </c>
      <c r="C1195" s="11">
        <v>-57.437949986058328</v>
      </c>
    </row>
    <row r="1196" spans="1:3" x14ac:dyDescent="0.25">
      <c r="A1196" s="11">
        <v>1171</v>
      </c>
      <c r="B1196" s="11">
        <v>94.094703410380816</v>
      </c>
      <c r="C1196" s="11">
        <v>-60.391703410380821</v>
      </c>
    </row>
    <row r="1197" spans="1:3" x14ac:dyDescent="0.25">
      <c r="A1197" s="11">
        <v>1172</v>
      </c>
      <c r="B1197" s="11">
        <v>96.270811616066283</v>
      </c>
      <c r="C1197" s="11">
        <v>-62.175811616066277</v>
      </c>
    </row>
    <row r="1198" spans="1:3" x14ac:dyDescent="0.25">
      <c r="A1198" s="11">
        <v>1173</v>
      </c>
      <c r="B1198" s="11">
        <v>93.242392238378827</v>
      </c>
      <c r="C1198" s="11">
        <v>-57.167392238378824</v>
      </c>
    </row>
    <row r="1199" spans="1:3" x14ac:dyDescent="0.25">
      <c r="A1199" s="11">
        <v>1174</v>
      </c>
      <c r="B1199" s="11">
        <v>82.767183871320881</v>
      </c>
      <c r="C1199" s="11">
        <v>-47.777183871320887</v>
      </c>
    </row>
    <row r="1200" spans="1:3" x14ac:dyDescent="0.25">
      <c r="A1200" s="11">
        <v>1175</v>
      </c>
      <c r="B1200" s="11">
        <v>83.536920007778065</v>
      </c>
      <c r="C1200" s="11">
        <v>-50.653920007778069</v>
      </c>
    </row>
    <row r="1201" spans="1:3" x14ac:dyDescent="0.25">
      <c r="A1201" s="11">
        <v>1176</v>
      </c>
      <c r="B1201" s="11">
        <v>75.059715901049046</v>
      </c>
      <c r="C1201" s="11">
        <v>-42.938715901049044</v>
      </c>
    </row>
    <row r="1202" spans="1:3" x14ac:dyDescent="0.25">
      <c r="A1202" s="11">
        <v>1177</v>
      </c>
      <c r="B1202" s="11">
        <v>72.61417194984837</v>
      </c>
      <c r="C1202" s="11">
        <v>-39.325171949848368</v>
      </c>
    </row>
    <row r="1203" spans="1:3" x14ac:dyDescent="0.25">
      <c r="A1203" s="11">
        <v>1178</v>
      </c>
      <c r="B1203" s="11">
        <v>73.189116936521714</v>
      </c>
      <c r="C1203" s="11">
        <v>-41.963116936521715</v>
      </c>
    </row>
    <row r="1204" spans="1:3" x14ac:dyDescent="0.25">
      <c r="A1204" s="11">
        <v>1179</v>
      </c>
      <c r="B1204" s="11">
        <v>75.32821072358918</v>
      </c>
      <c r="C1204" s="11">
        <v>-42.143210723589178</v>
      </c>
    </row>
    <row r="1205" spans="1:3" x14ac:dyDescent="0.25">
      <c r="A1205" s="11">
        <v>1180</v>
      </c>
      <c r="B1205" s="11">
        <v>76.508720710131669</v>
      </c>
      <c r="C1205" s="11">
        <v>-41.948720710131667</v>
      </c>
    </row>
    <row r="1206" spans="1:3" x14ac:dyDescent="0.25">
      <c r="A1206" s="11">
        <v>1181</v>
      </c>
      <c r="B1206" s="11">
        <v>82.637986216984245</v>
      </c>
      <c r="C1206" s="11">
        <v>-52.439986216984245</v>
      </c>
    </row>
    <row r="1207" spans="1:3" x14ac:dyDescent="0.25">
      <c r="A1207" s="11">
        <v>1182</v>
      </c>
      <c r="B1207" s="11">
        <v>73.859519379309049</v>
      </c>
      <c r="C1207" s="11">
        <v>-45.212519379309043</v>
      </c>
    </row>
    <row r="1208" spans="1:3" x14ac:dyDescent="0.25">
      <c r="A1208" s="11">
        <v>1183</v>
      </c>
      <c r="B1208" s="11">
        <v>75.934555384871587</v>
      </c>
      <c r="C1208" s="11">
        <v>-46.03355538487159</v>
      </c>
    </row>
    <row r="1209" spans="1:3" x14ac:dyDescent="0.25">
      <c r="A1209" s="11">
        <v>1184</v>
      </c>
      <c r="B1209" s="11">
        <v>80.150138942415722</v>
      </c>
      <c r="C1209" s="11">
        <v>-50.319138942415719</v>
      </c>
    </row>
    <row r="1210" spans="1:3" x14ac:dyDescent="0.25">
      <c r="A1210" s="11">
        <v>1185</v>
      </c>
      <c r="B1210" s="11">
        <v>79.964145837433534</v>
      </c>
      <c r="C1210" s="11">
        <v>-48.997145837433536</v>
      </c>
    </row>
    <row r="1211" spans="1:3" x14ac:dyDescent="0.25">
      <c r="A1211" s="11">
        <v>1186</v>
      </c>
      <c r="B1211" s="11">
        <v>48.135017259545677</v>
      </c>
      <c r="C1211" s="11">
        <v>-23.101017259545678</v>
      </c>
    </row>
    <row r="1212" spans="1:3" x14ac:dyDescent="0.25">
      <c r="A1212" s="11">
        <v>1187</v>
      </c>
      <c r="B1212" s="11">
        <v>30.601201238631901</v>
      </c>
      <c r="C1212" s="11">
        <v>-7.552201238631902</v>
      </c>
    </row>
    <row r="1213" spans="1:3" x14ac:dyDescent="0.25">
      <c r="A1213" s="11">
        <v>1188</v>
      </c>
      <c r="B1213" s="11">
        <v>23.150073076002485</v>
      </c>
      <c r="C1213" s="11">
        <v>0.53592692399751485</v>
      </c>
    </row>
    <row r="1214" spans="1:3" x14ac:dyDescent="0.25">
      <c r="A1214" s="11">
        <v>1189</v>
      </c>
      <c r="B1214" s="11">
        <v>19.248814174902449</v>
      </c>
      <c r="C1214" s="11">
        <v>3.2131858250975505</v>
      </c>
    </row>
    <row r="1215" spans="1:3" x14ac:dyDescent="0.25">
      <c r="A1215" s="11">
        <v>1190</v>
      </c>
      <c r="B1215" s="11">
        <v>17.23395511889025</v>
      </c>
      <c r="C1215" s="11">
        <v>6.0680448811097492</v>
      </c>
    </row>
    <row r="1216" spans="1:3" x14ac:dyDescent="0.25">
      <c r="A1216" s="11">
        <v>1191</v>
      </c>
      <c r="B1216" s="11">
        <v>20.404079970825066</v>
      </c>
      <c r="C1216" s="11">
        <v>2.960920029174936</v>
      </c>
    </row>
    <row r="1217" spans="1:3" x14ac:dyDescent="0.25">
      <c r="A1217" s="11">
        <v>1192</v>
      </c>
      <c r="B1217" s="11">
        <v>23.741427978488318</v>
      </c>
      <c r="C1217" s="11">
        <v>2.7015720215116836</v>
      </c>
    </row>
    <row r="1218" spans="1:3" x14ac:dyDescent="0.25">
      <c r="A1218" s="11">
        <v>1193</v>
      </c>
      <c r="B1218" s="11">
        <v>25.8778418595396</v>
      </c>
      <c r="C1218" s="11">
        <v>1.4441581404604023</v>
      </c>
    </row>
    <row r="1219" spans="1:3" x14ac:dyDescent="0.25">
      <c r="A1219" s="11">
        <v>1194</v>
      </c>
      <c r="B1219" s="11">
        <v>27.064079677999416</v>
      </c>
      <c r="C1219" s="11">
        <v>1.3329203220005859</v>
      </c>
    </row>
    <row r="1220" spans="1:3" x14ac:dyDescent="0.25">
      <c r="A1220" s="11">
        <v>1195</v>
      </c>
      <c r="B1220" s="11">
        <v>25.297668117340237</v>
      </c>
      <c r="C1220" s="11">
        <v>0.32933188265976199</v>
      </c>
    </row>
    <row r="1221" spans="1:3" x14ac:dyDescent="0.25">
      <c r="A1221" s="11">
        <v>1196</v>
      </c>
      <c r="B1221" s="11">
        <v>21.645354886712028</v>
      </c>
      <c r="C1221" s="11">
        <v>3.1746451132879727</v>
      </c>
    </row>
    <row r="1222" spans="1:3" x14ac:dyDescent="0.25">
      <c r="A1222" s="11">
        <v>1197</v>
      </c>
      <c r="B1222" s="11">
        <v>21.138962232499864</v>
      </c>
      <c r="C1222" s="11">
        <v>4.7940377675001358</v>
      </c>
    </row>
    <row r="1223" spans="1:3" x14ac:dyDescent="0.25">
      <c r="A1223" s="11">
        <v>1198</v>
      </c>
      <c r="B1223" s="11">
        <v>19.936912520482707</v>
      </c>
      <c r="C1223" s="11">
        <v>5.1880874795172929</v>
      </c>
    </row>
    <row r="1224" spans="1:3" x14ac:dyDescent="0.25">
      <c r="A1224" s="11">
        <v>1199</v>
      </c>
      <c r="B1224" s="11">
        <v>19.843950707893029</v>
      </c>
      <c r="C1224" s="11">
        <v>3.8230492921069725</v>
      </c>
    </row>
    <row r="1225" spans="1:3" x14ac:dyDescent="0.25">
      <c r="A1225" s="11">
        <v>1200</v>
      </c>
      <c r="B1225" s="11">
        <v>18.335973077071529</v>
      </c>
      <c r="C1225" s="11">
        <v>4.7630269229284714</v>
      </c>
    </row>
    <row r="1226" spans="1:3" x14ac:dyDescent="0.25">
      <c r="A1226" s="11">
        <v>1201</v>
      </c>
      <c r="B1226" s="11">
        <v>15.082341884770528</v>
      </c>
      <c r="C1226" s="11">
        <v>3.7286581152294715</v>
      </c>
    </row>
    <row r="1227" spans="1:3" x14ac:dyDescent="0.25">
      <c r="A1227" s="11">
        <v>1202</v>
      </c>
      <c r="B1227" s="11">
        <v>9.3494959664097763</v>
      </c>
      <c r="C1227" s="11">
        <v>7.4585040335902235</v>
      </c>
    </row>
    <row r="1228" spans="1:3" x14ac:dyDescent="0.25">
      <c r="A1228" s="11">
        <v>1203</v>
      </c>
      <c r="B1228" s="11">
        <v>7.5812267961254207</v>
      </c>
      <c r="C1228" s="11">
        <v>9.4867732038745807</v>
      </c>
    </row>
    <row r="1229" spans="1:3" x14ac:dyDescent="0.25">
      <c r="A1229" s="11">
        <v>1204</v>
      </c>
      <c r="B1229" s="11">
        <v>8.4521679223583988</v>
      </c>
      <c r="C1229" s="11">
        <v>8.7108320776416015</v>
      </c>
    </row>
    <row r="1230" spans="1:3" x14ac:dyDescent="0.25">
      <c r="A1230" s="11">
        <v>1205</v>
      </c>
      <c r="B1230" s="11">
        <v>12.800092927549557</v>
      </c>
      <c r="C1230" s="11">
        <v>4.2289070724504434</v>
      </c>
    </row>
    <row r="1231" spans="1:3" x14ac:dyDescent="0.25">
      <c r="A1231" s="11">
        <v>1206</v>
      </c>
      <c r="B1231" s="11">
        <v>19.782622643688612</v>
      </c>
      <c r="C1231" s="11">
        <v>-3.014622643688611</v>
      </c>
    </row>
    <row r="1232" spans="1:3" x14ac:dyDescent="0.25">
      <c r="A1232" s="11">
        <v>1207</v>
      </c>
      <c r="B1232" s="11">
        <v>20.06391004953008</v>
      </c>
      <c r="C1232" s="11">
        <v>-2.1389100495300788</v>
      </c>
    </row>
    <row r="1233" spans="1:3" x14ac:dyDescent="0.25">
      <c r="A1233" s="11">
        <v>1208</v>
      </c>
      <c r="B1233" s="11">
        <v>18.809151427318838</v>
      </c>
      <c r="C1233" s="11">
        <v>-0.71915142731884174</v>
      </c>
    </row>
    <row r="1234" spans="1:3" x14ac:dyDescent="0.25">
      <c r="A1234" s="11">
        <v>1209</v>
      </c>
      <c r="B1234" s="11">
        <v>18.175491829930507</v>
      </c>
      <c r="C1234" s="11">
        <v>-0.36849182993050889</v>
      </c>
    </row>
    <row r="1235" spans="1:3" x14ac:dyDescent="0.25">
      <c r="A1235" s="11">
        <v>1210</v>
      </c>
      <c r="B1235" s="11">
        <v>19.938649195283276</v>
      </c>
      <c r="C1235" s="11">
        <v>-1.7976491952832738</v>
      </c>
    </row>
    <row r="1236" spans="1:3" x14ac:dyDescent="0.25">
      <c r="A1236" s="11">
        <v>1211</v>
      </c>
      <c r="B1236" s="11">
        <v>21.277739233351198</v>
      </c>
      <c r="C1236" s="11">
        <v>-2.7797392333512008</v>
      </c>
    </row>
    <row r="1237" spans="1:3" x14ac:dyDescent="0.25">
      <c r="A1237" s="11">
        <v>1212</v>
      </c>
      <c r="B1237" s="11">
        <v>22.296750300422715</v>
      </c>
      <c r="C1237" s="11">
        <v>-2.4687503004227125</v>
      </c>
    </row>
    <row r="1238" spans="1:3" x14ac:dyDescent="0.25">
      <c r="A1238" s="11">
        <v>1213</v>
      </c>
      <c r="B1238" s="11">
        <v>22.015207020912783</v>
      </c>
      <c r="C1238" s="11">
        <v>-1.0452070209127839</v>
      </c>
    </row>
    <row r="1239" spans="1:3" x14ac:dyDescent="0.25">
      <c r="A1239" s="11">
        <v>1214</v>
      </c>
      <c r="B1239" s="11">
        <v>18.295924592956553</v>
      </c>
      <c r="C1239" s="11">
        <v>1.1970754070434459</v>
      </c>
    </row>
    <row r="1240" spans="1:3" x14ac:dyDescent="0.25">
      <c r="A1240" s="11">
        <v>1215</v>
      </c>
      <c r="B1240" s="11">
        <v>18.552401719051758</v>
      </c>
      <c r="C1240" s="11">
        <v>1.5085982809482417</v>
      </c>
    </row>
    <row r="1241" spans="1:3" x14ac:dyDescent="0.25">
      <c r="A1241" s="11">
        <v>1216</v>
      </c>
      <c r="B1241" s="11">
        <v>21.442578738167128</v>
      </c>
      <c r="C1241" s="11">
        <v>0.99242126183287382</v>
      </c>
    </row>
    <row r="1242" spans="1:3" x14ac:dyDescent="0.25">
      <c r="A1242" s="11">
        <v>1217</v>
      </c>
      <c r="B1242" s="11">
        <v>122.30846395764675</v>
      </c>
      <c r="C1242" s="11">
        <v>-90.348463957646743</v>
      </c>
    </row>
    <row r="1243" spans="1:3" x14ac:dyDescent="0.25">
      <c r="A1243" s="11">
        <v>1218</v>
      </c>
      <c r="B1243" s="11">
        <v>123.35237374572139</v>
      </c>
      <c r="C1243" s="11">
        <v>-89.799373745721397</v>
      </c>
    </row>
    <row r="1244" spans="1:3" x14ac:dyDescent="0.25">
      <c r="A1244" s="11">
        <v>1219</v>
      </c>
      <c r="B1244" s="11">
        <v>117.39537353689934</v>
      </c>
      <c r="C1244" s="11">
        <v>-86.328373536899349</v>
      </c>
    </row>
    <row r="1245" spans="1:3" x14ac:dyDescent="0.25">
      <c r="A1245" s="11">
        <v>1220</v>
      </c>
      <c r="B1245" s="11">
        <v>118.06113223849977</v>
      </c>
      <c r="C1245" s="11">
        <v>-87.889132238499769</v>
      </c>
    </row>
    <row r="1246" spans="1:3" x14ac:dyDescent="0.25">
      <c r="A1246" s="11">
        <v>1221</v>
      </c>
      <c r="B1246" s="11">
        <v>119.15920983524826</v>
      </c>
      <c r="C1246" s="11">
        <v>-88.58820983524825</v>
      </c>
    </row>
    <row r="1247" spans="1:3" x14ac:dyDescent="0.25">
      <c r="A1247" s="11">
        <v>1222</v>
      </c>
      <c r="B1247" s="11">
        <v>122.92308281765412</v>
      </c>
      <c r="C1247" s="11">
        <v>-91.540082817654124</v>
      </c>
    </row>
    <row r="1248" spans="1:3" x14ac:dyDescent="0.25">
      <c r="A1248" s="11">
        <v>1223</v>
      </c>
      <c r="B1248" s="11">
        <v>127.62081226182983</v>
      </c>
      <c r="C1248" s="11">
        <v>-77.940812261829819</v>
      </c>
    </row>
    <row r="1249" spans="1:3" x14ac:dyDescent="0.25">
      <c r="A1249" s="11">
        <v>1224</v>
      </c>
      <c r="B1249" s="11">
        <v>128.13816584306699</v>
      </c>
      <c r="C1249" s="11">
        <v>-72.974165843066984</v>
      </c>
    </row>
    <row r="1250" spans="1:3" x14ac:dyDescent="0.25">
      <c r="A1250" s="11">
        <v>1225</v>
      </c>
      <c r="B1250" s="11">
        <v>127.96707048023839</v>
      </c>
      <c r="C1250" s="11">
        <v>-72.556070480238404</v>
      </c>
    </row>
    <row r="1251" spans="1:3" x14ac:dyDescent="0.25">
      <c r="A1251" s="11">
        <v>1226</v>
      </c>
      <c r="B1251" s="11">
        <v>119.95019494771029</v>
      </c>
      <c r="C1251" s="11">
        <v>-62.810194947710279</v>
      </c>
    </row>
    <row r="1252" spans="1:3" x14ac:dyDescent="0.25">
      <c r="A1252" s="11">
        <v>1227</v>
      </c>
      <c r="B1252" s="11">
        <v>119.75126872856139</v>
      </c>
      <c r="C1252" s="11">
        <v>-60.55726872856139</v>
      </c>
    </row>
    <row r="1253" spans="1:3" x14ac:dyDescent="0.25">
      <c r="A1253" s="11">
        <v>1228</v>
      </c>
      <c r="B1253" s="11">
        <v>122.50961606359404</v>
      </c>
      <c r="C1253" s="11">
        <v>-61.291616063594041</v>
      </c>
    </row>
    <row r="1254" spans="1:3" x14ac:dyDescent="0.25">
      <c r="A1254" s="11">
        <v>1229</v>
      </c>
      <c r="B1254" s="11">
        <v>126.73013320001951</v>
      </c>
      <c r="C1254" s="11">
        <v>-62.580133200019503</v>
      </c>
    </row>
    <row r="1255" spans="1:3" x14ac:dyDescent="0.25">
      <c r="A1255" s="11">
        <v>1230</v>
      </c>
      <c r="B1255" s="11">
        <v>125.10203528598157</v>
      </c>
      <c r="C1255" s="11">
        <v>-60.257035285981573</v>
      </c>
    </row>
    <row r="1256" spans="1:3" x14ac:dyDescent="0.25">
      <c r="A1256" s="11">
        <v>1231</v>
      </c>
      <c r="B1256" s="11">
        <v>123.73639304167651</v>
      </c>
      <c r="C1256" s="11">
        <v>-59.033393041676504</v>
      </c>
    </row>
    <row r="1257" spans="1:3" x14ac:dyDescent="0.25">
      <c r="A1257" s="11">
        <v>1232</v>
      </c>
      <c r="B1257" s="11">
        <v>123.52627421419216</v>
      </c>
      <c r="C1257" s="11">
        <v>-60.212274214192156</v>
      </c>
    </row>
    <row r="1258" spans="1:3" x14ac:dyDescent="0.25">
      <c r="A1258" s="11">
        <v>1233</v>
      </c>
      <c r="B1258" s="11">
        <v>127.74897756955528</v>
      </c>
      <c r="C1258" s="11">
        <v>-64.925977569555272</v>
      </c>
    </row>
    <row r="1259" spans="1:3" x14ac:dyDescent="0.25">
      <c r="A1259" s="11">
        <v>1234</v>
      </c>
      <c r="B1259" s="11">
        <v>131.91083893419358</v>
      </c>
      <c r="C1259" s="11">
        <v>-70.807838934193583</v>
      </c>
    </row>
    <row r="1260" spans="1:3" x14ac:dyDescent="0.25">
      <c r="A1260" s="11">
        <v>1235</v>
      </c>
      <c r="B1260" s="11">
        <v>133.66954147604588</v>
      </c>
      <c r="C1260" s="11">
        <v>-73.850541476045876</v>
      </c>
    </row>
    <row r="1261" spans="1:3" x14ac:dyDescent="0.25">
      <c r="A1261" s="11">
        <v>1236</v>
      </c>
      <c r="B1261" s="11">
        <v>144.17093655873526</v>
      </c>
      <c r="C1261" s="11">
        <v>-84.484936558735271</v>
      </c>
    </row>
    <row r="1262" spans="1:3" x14ac:dyDescent="0.25">
      <c r="A1262" s="11">
        <v>1237</v>
      </c>
      <c r="B1262" s="11">
        <v>143.68054951567888</v>
      </c>
      <c r="C1262" s="11">
        <v>-87.842549515678883</v>
      </c>
    </row>
    <row r="1263" spans="1:3" x14ac:dyDescent="0.25">
      <c r="A1263" s="11">
        <v>1238</v>
      </c>
      <c r="B1263" s="11">
        <v>139.59387815070357</v>
      </c>
      <c r="C1263" s="11">
        <v>-86.521878150703571</v>
      </c>
    </row>
    <row r="1264" spans="1:3" x14ac:dyDescent="0.25">
      <c r="A1264" s="11">
        <v>1239</v>
      </c>
      <c r="B1264" s="11">
        <v>142.19980179367457</v>
      </c>
      <c r="C1264" s="11">
        <v>-87.65280179367457</v>
      </c>
    </row>
    <row r="1265" spans="1:3" x14ac:dyDescent="0.25">
      <c r="A1265" s="11">
        <v>1240</v>
      </c>
      <c r="B1265" s="11">
        <v>146.50825535003526</v>
      </c>
      <c r="C1265" s="11">
        <v>-91.672255350035257</v>
      </c>
    </row>
    <row r="1266" spans="1:3" x14ac:dyDescent="0.25">
      <c r="A1266" s="11">
        <v>1241</v>
      </c>
      <c r="B1266" s="11">
        <v>144.75331625247028</v>
      </c>
      <c r="C1266" s="11">
        <v>-90.841316252470278</v>
      </c>
    </row>
    <row r="1267" spans="1:3" x14ac:dyDescent="0.25">
      <c r="A1267" s="11">
        <v>1242</v>
      </c>
      <c r="B1267" s="11">
        <v>142.02434046603111</v>
      </c>
      <c r="C1267" s="11">
        <v>-88.560340466031107</v>
      </c>
    </row>
    <row r="1268" spans="1:3" x14ac:dyDescent="0.25">
      <c r="A1268" s="11">
        <v>1243</v>
      </c>
      <c r="B1268" s="11">
        <v>137.82497351337054</v>
      </c>
      <c r="C1268" s="11">
        <v>-85.570973513370546</v>
      </c>
    </row>
    <row r="1269" spans="1:3" x14ac:dyDescent="0.25">
      <c r="A1269" s="11">
        <v>1244</v>
      </c>
      <c r="B1269" s="11">
        <v>124.14310944743852</v>
      </c>
      <c r="C1269" s="11">
        <v>-72.442109447438526</v>
      </c>
    </row>
    <row r="1270" spans="1:3" x14ac:dyDescent="0.25">
      <c r="A1270" s="11">
        <v>1245</v>
      </c>
      <c r="B1270" s="11">
        <v>119.88478912762091</v>
      </c>
      <c r="C1270" s="11">
        <v>-69.459789127620908</v>
      </c>
    </row>
    <row r="1271" spans="1:3" x14ac:dyDescent="0.25">
      <c r="A1271" s="11">
        <v>1246</v>
      </c>
      <c r="B1271" s="11">
        <v>125.36149574952407</v>
      </c>
      <c r="C1271" s="11">
        <v>-73.920495749524065</v>
      </c>
    </row>
    <row r="1272" spans="1:3" x14ac:dyDescent="0.25">
      <c r="A1272" s="11">
        <v>1247</v>
      </c>
      <c r="B1272" s="11">
        <v>132.40307262777694</v>
      </c>
      <c r="C1272" s="11">
        <v>-78.73207262777693</v>
      </c>
    </row>
    <row r="1273" spans="1:3" x14ac:dyDescent="0.25">
      <c r="A1273" s="11">
        <v>1248</v>
      </c>
      <c r="B1273" s="11">
        <v>136.84956789499103</v>
      </c>
      <c r="C1273" s="11">
        <v>-83.387567894991022</v>
      </c>
    </row>
    <row r="1274" spans="1:3" x14ac:dyDescent="0.25">
      <c r="A1274" s="11">
        <v>1249</v>
      </c>
      <c r="B1274" s="11">
        <v>134.53494493001787</v>
      </c>
      <c r="C1274" s="11">
        <v>-80.390944930017881</v>
      </c>
    </row>
    <row r="1275" spans="1:3" x14ac:dyDescent="0.25">
      <c r="A1275" s="11">
        <v>1250</v>
      </c>
      <c r="B1275" s="11">
        <v>124.03692302627638</v>
      </c>
      <c r="C1275" s="11">
        <v>-68.644923026276388</v>
      </c>
    </row>
    <row r="1276" spans="1:3" x14ac:dyDescent="0.25">
      <c r="A1276" s="11">
        <v>1251</v>
      </c>
      <c r="B1276" s="11">
        <v>128.48105193780856</v>
      </c>
      <c r="C1276" s="11">
        <v>-75.030051937808565</v>
      </c>
    </row>
    <row r="1277" spans="1:3" x14ac:dyDescent="0.25">
      <c r="A1277" s="11">
        <v>1252</v>
      </c>
      <c r="B1277" s="11">
        <v>122.92656881491794</v>
      </c>
      <c r="C1277" s="11">
        <v>-71.505568814917936</v>
      </c>
    </row>
    <row r="1278" spans="1:3" x14ac:dyDescent="0.25">
      <c r="A1278" s="11">
        <v>1253</v>
      </c>
      <c r="B1278" s="11">
        <v>120.57179309986523</v>
      </c>
      <c r="C1278" s="11">
        <v>-71.174793099865227</v>
      </c>
    </row>
    <row r="1279" spans="1:3" x14ac:dyDescent="0.25">
      <c r="A1279" s="11">
        <v>1254</v>
      </c>
      <c r="B1279" s="11">
        <v>119.76791099800718</v>
      </c>
      <c r="C1279" s="11">
        <v>-68.697910998007174</v>
      </c>
    </row>
    <row r="1280" spans="1:3" x14ac:dyDescent="0.25">
      <c r="A1280" s="11">
        <v>1255</v>
      </c>
      <c r="B1280" s="11">
        <v>122.81297432906663</v>
      </c>
      <c r="C1280" s="11">
        <v>-70.110974329066636</v>
      </c>
    </row>
    <row r="1281" spans="1:3" x14ac:dyDescent="0.25">
      <c r="A1281" s="11">
        <v>1256</v>
      </c>
      <c r="B1281" s="11">
        <v>123.02410309352564</v>
      </c>
      <c r="C1281" s="11">
        <v>-68.674103093525645</v>
      </c>
    </row>
    <row r="1282" spans="1:3" x14ac:dyDescent="0.25">
      <c r="A1282" s="11">
        <v>1257</v>
      </c>
      <c r="B1282" s="11">
        <v>128.68867587865708</v>
      </c>
      <c r="C1282" s="11">
        <v>-75.033675878657078</v>
      </c>
    </row>
    <row r="1283" spans="1:3" x14ac:dyDescent="0.25">
      <c r="A1283" s="11">
        <v>1258</v>
      </c>
      <c r="B1283" s="11">
        <v>121.27621807165134</v>
      </c>
      <c r="C1283" s="11">
        <v>-70.827218071651345</v>
      </c>
    </row>
    <row r="1284" spans="1:3" x14ac:dyDescent="0.25">
      <c r="A1284" s="11">
        <v>1259</v>
      </c>
      <c r="B1284" s="11">
        <v>123.57078931188988</v>
      </c>
      <c r="C1284" s="11">
        <v>-73.364789311889879</v>
      </c>
    </row>
    <row r="1285" spans="1:3" x14ac:dyDescent="0.25">
      <c r="A1285" s="11">
        <v>1260</v>
      </c>
      <c r="B1285" s="11">
        <v>127.30111316767713</v>
      </c>
      <c r="C1285" s="11">
        <v>-77.085113167677136</v>
      </c>
    </row>
    <row r="1286" spans="1:3" x14ac:dyDescent="0.25">
      <c r="A1286" s="11">
        <v>1261</v>
      </c>
      <c r="B1286" s="11">
        <v>127.27900224580165</v>
      </c>
      <c r="C1286" s="11">
        <v>-77.753002245801653</v>
      </c>
    </row>
    <row r="1287" spans="1:3" x14ac:dyDescent="0.25">
      <c r="A1287" s="11">
        <v>1262</v>
      </c>
      <c r="B1287" s="11">
        <v>97.227228537808514</v>
      </c>
      <c r="C1287" s="11">
        <v>-50.948228537808511</v>
      </c>
    </row>
    <row r="1288" spans="1:3" x14ac:dyDescent="0.25">
      <c r="A1288" s="11">
        <v>1263</v>
      </c>
      <c r="B1288" s="11">
        <v>79.683943152388352</v>
      </c>
      <c r="C1288" s="11">
        <v>-29.676943152388354</v>
      </c>
    </row>
    <row r="1289" spans="1:3" x14ac:dyDescent="0.25">
      <c r="A1289" s="11">
        <v>1264</v>
      </c>
      <c r="B1289" s="11">
        <v>71.463856981403552</v>
      </c>
      <c r="C1289" s="11">
        <v>-20.97985698140355</v>
      </c>
    </row>
    <row r="1290" spans="1:3" x14ac:dyDescent="0.25">
      <c r="A1290" s="11">
        <v>1265</v>
      </c>
      <c r="B1290" s="11">
        <v>69.862132845330677</v>
      </c>
      <c r="C1290" s="11">
        <v>-19.200132845330678</v>
      </c>
    </row>
    <row r="1291" spans="1:3" x14ac:dyDescent="0.25">
      <c r="A1291" s="11">
        <v>1266</v>
      </c>
      <c r="B1291" s="11">
        <v>69.262002114646492</v>
      </c>
      <c r="C1291" s="11">
        <v>-19.095002114646498</v>
      </c>
    </row>
    <row r="1292" spans="1:3" x14ac:dyDescent="0.25">
      <c r="A1292" s="11">
        <v>1267</v>
      </c>
      <c r="B1292" s="11">
        <v>73.919509668655991</v>
      </c>
      <c r="C1292" s="11">
        <v>-24.135509668655985</v>
      </c>
    </row>
    <row r="1293" spans="1:3" x14ac:dyDescent="0.25">
      <c r="A1293" s="11">
        <v>1268</v>
      </c>
      <c r="B1293" s="11">
        <v>75.825749104109576</v>
      </c>
      <c r="C1293" s="11">
        <v>-23.995749104109578</v>
      </c>
    </row>
    <row r="1294" spans="1:3" x14ac:dyDescent="0.25">
      <c r="A1294" s="11">
        <v>1269</v>
      </c>
      <c r="B1294" s="11">
        <v>76.488782618033184</v>
      </c>
      <c r="C1294" s="11">
        <v>-23.292782618033193</v>
      </c>
    </row>
    <row r="1295" spans="1:3" x14ac:dyDescent="0.25">
      <c r="A1295" s="11">
        <v>1270</v>
      </c>
      <c r="B1295" s="11">
        <v>78.232531784539191</v>
      </c>
      <c r="C1295" s="11">
        <v>-24.399531784539199</v>
      </c>
    </row>
    <row r="1296" spans="1:3" x14ac:dyDescent="0.25">
      <c r="A1296" s="11">
        <v>1271</v>
      </c>
      <c r="B1296" s="11">
        <v>77.405871644301286</v>
      </c>
      <c r="C1296" s="11">
        <v>-27.291871644301288</v>
      </c>
    </row>
    <row r="1297" spans="1:3" x14ac:dyDescent="0.25">
      <c r="A1297" s="11">
        <v>1272</v>
      </c>
      <c r="B1297" s="11">
        <v>75.773355459280424</v>
      </c>
      <c r="C1297" s="11">
        <v>-30.934355459280425</v>
      </c>
    </row>
    <row r="1298" spans="1:3" x14ac:dyDescent="0.25">
      <c r="A1298" s="11">
        <v>1273</v>
      </c>
      <c r="B1298" s="11">
        <v>75.623629060170174</v>
      </c>
      <c r="C1298" s="11">
        <v>-29.355629060170166</v>
      </c>
    </row>
    <row r="1299" spans="1:3" x14ac:dyDescent="0.25">
      <c r="A1299" s="11">
        <v>1274</v>
      </c>
      <c r="B1299" s="11">
        <v>75.622783069576982</v>
      </c>
      <c r="C1299" s="11">
        <v>-29.04778306957698</v>
      </c>
    </row>
    <row r="1300" spans="1:3" x14ac:dyDescent="0.25">
      <c r="A1300" s="11">
        <v>1275</v>
      </c>
      <c r="B1300" s="11">
        <v>76.807243883618753</v>
      </c>
      <c r="C1300" s="11">
        <v>-30.189243883618744</v>
      </c>
    </row>
    <row r="1301" spans="1:3" x14ac:dyDescent="0.25">
      <c r="A1301" s="11">
        <v>1276</v>
      </c>
      <c r="B1301" s="11">
        <v>75.219476580619258</v>
      </c>
      <c r="C1301" s="11">
        <v>-27.931476580619261</v>
      </c>
    </row>
    <row r="1302" spans="1:3" x14ac:dyDescent="0.25">
      <c r="A1302" s="11">
        <v>1277</v>
      </c>
      <c r="B1302" s="11">
        <v>73.806821099670259</v>
      </c>
      <c r="C1302" s="11">
        <v>-30.809821099670259</v>
      </c>
    </row>
    <row r="1303" spans="1:3" x14ac:dyDescent="0.25">
      <c r="A1303" s="11">
        <v>1278</v>
      </c>
      <c r="B1303" s="11">
        <v>70.485554273119163</v>
      </c>
      <c r="C1303" s="11">
        <v>-30.000554273119164</v>
      </c>
    </row>
    <row r="1304" spans="1:3" x14ac:dyDescent="0.25">
      <c r="A1304" s="11">
        <v>1279</v>
      </c>
      <c r="B1304" s="11">
        <v>71.476523168185196</v>
      </c>
      <c r="C1304" s="11">
        <v>-30.953523168185193</v>
      </c>
    </row>
    <row r="1305" spans="1:3" x14ac:dyDescent="0.25">
      <c r="A1305" s="11">
        <v>1280</v>
      </c>
      <c r="B1305" s="11">
        <v>72.245474365715239</v>
      </c>
      <c r="C1305" s="11">
        <v>-30.950474365715237</v>
      </c>
    </row>
    <row r="1306" spans="1:3" x14ac:dyDescent="0.25">
      <c r="A1306" s="11">
        <v>1281</v>
      </c>
      <c r="B1306" s="11">
        <v>75.605607613628607</v>
      </c>
      <c r="C1306" s="11">
        <v>-33.693607613628615</v>
      </c>
    </row>
    <row r="1307" spans="1:3" x14ac:dyDescent="0.25">
      <c r="A1307" s="11">
        <v>1282</v>
      </c>
      <c r="B1307" s="11">
        <v>78.957321584466484</v>
      </c>
      <c r="C1307" s="11">
        <v>-35.201321584466477</v>
      </c>
    </row>
    <row r="1308" spans="1:3" x14ac:dyDescent="0.25">
      <c r="A1308" s="11">
        <v>1283</v>
      </c>
      <c r="B1308" s="11">
        <v>78.824602426709788</v>
      </c>
      <c r="C1308" s="11">
        <v>-30.222602426709791</v>
      </c>
    </row>
    <row r="1309" spans="1:3" x14ac:dyDescent="0.25">
      <c r="A1309" s="11">
        <v>1284</v>
      </c>
      <c r="B1309" s="11">
        <v>78.470472491048056</v>
      </c>
      <c r="C1309" s="11">
        <v>-28.852472491048061</v>
      </c>
    </row>
    <row r="1310" spans="1:3" x14ac:dyDescent="0.25">
      <c r="A1310" s="11">
        <v>1285</v>
      </c>
      <c r="B1310" s="11">
        <v>77.967894379274156</v>
      </c>
      <c r="C1310" s="11">
        <v>-28.085894379274151</v>
      </c>
    </row>
    <row r="1311" spans="1:3" x14ac:dyDescent="0.25">
      <c r="A1311" s="11">
        <v>1286</v>
      </c>
      <c r="B1311" s="11">
        <v>80.168397612640007</v>
      </c>
      <c r="C1311" s="11">
        <v>-30.045397612640002</v>
      </c>
    </row>
    <row r="1312" spans="1:3" x14ac:dyDescent="0.25">
      <c r="A1312" s="11">
        <v>1287</v>
      </c>
      <c r="B1312" s="11">
        <v>81.609467875062478</v>
      </c>
      <c r="C1312" s="11">
        <v>-30.799467875062483</v>
      </c>
    </row>
    <row r="1313" spans="1:3" x14ac:dyDescent="0.25">
      <c r="A1313" s="11">
        <v>1288</v>
      </c>
      <c r="B1313" s="11">
        <v>82.832838655461813</v>
      </c>
      <c r="C1313" s="11">
        <v>-30.835838655461814</v>
      </c>
    </row>
    <row r="1314" spans="1:3" x14ac:dyDescent="0.25">
      <c r="A1314" s="11">
        <v>1289</v>
      </c>
      <c r="B1314" s="11">
        <v>83.208880737065556</v>
      </c>
      <c r="C1314" s="11">
        <v>-29.598880737065556</v>
      </c>
    </row>
    <row r="1315" spans="1:3" x14ac:dyDescent="0.25">
      <c r="A1315" s="11">
        <v>1290</v>
      </c>
      <c r="B1315" s="11">
        <v>81.128854756349966</v>
      </c>
      <c r="C1315" s="11">
        <v>-28.822854756349969</v>
      </c>
    </row>
    <row r="1316" spans="1:3" x14ac:dyDescent="0.25">
      <c r="A1316" s="11">
        <v>1291</v>
      </c>
      <c r="B1316" s="11">
        <v>80.64845367713167</v>
      </c>
      <c r="C1316" s="11">
        <v>-29.598453677131673</v>
      </c>
    </row>
    <row r="1317" spans="1:3" x14ac:dyDescent="0.25">
      <c r="A1317" s="11">
        <v>1292</v>
      </c>
      <c r="B1317" s="11">
        <v>84.128907621286629</v>
      </c>
      <c r="C1317" s="11">
        <v>-31.878907621286629</v>
      </c>
    </row>
    <row r="1318" spans="1:3" x14ac:dyDescent="0.25">
      <c r="A1318" s="11">
        <v>1293</v>
      </c>
      <c r="B1318" s="11">
        <v>109.79586778986021</v>
      </c>
      <c r="C1318" s="11">
        <v>-27.735867789860208</v>
      </c>
    </row>
    <row r="1319" spans="1:3" x14ac:dyDescent="0.25">
      <c r="A1319" s="11">
        <v>1294</v>
      </c>
      <c r="B1319" s="11">
        <v>110.97269873073324</v>
      </c>
      <c r="C1319" s="11">
        <v>-26.460698730733242</v>
      </c>
    </row>
    <row r="1320" spans="1:3" x14ac:dyDescent="0.25">
      <c r="A1320" s="11">
        <v>1295</v>
      </c>
      <c r="B1320" s="11">
        <v>105.368669933017</v>
      </c>
      <c r="C1320" s="11">
        <v>-24.074669933016992</v>
      </c>
    </row>
    <row r="1321" spans="1:3" x14ac:dyDescent="0.25">
      <c r="A1321" s="11">
        <v>1296</v>
      </c>
      <c r="B1321" s="11">
        <v>106.95517304900348</v>
      </c>
      <c r="C1321" s="11">
        <v>-28.38517304900347</v>
      </c>
    </row>
    <row r="1322" spans="1:3" x14ac:dyDescent="0.25">
      <c r="A1322" s="11">
        <v>1297</v>
      </c>
      <c r="B1322" s="11">
        <v>108.00096846890594</v>
      </c>
      <c r="C1322" s="11">
        <v>-28.081968468905927</v>
      </c>
    </row>
    <row r="1323" spans="1:3" x14ac:dyDescent="0.25">
      <c r="A1323" s="11">
        <v>1298</v>
      </c>
      <c r="B1323" s="11">
        <v>111.88374467288901</v>
      </c>
      <c r="C1323" s="11">
        <v>-31.326744672889006</v>
      </c>
    </row>
    <row r="1324" spans="1:3" x14ac:dyDescent="0.25">
      <c r="A1324" s="11">
        <v>1299</v>
      </c>
      <c r="B1324" s="11">
        <v>116.95664630457127</v>
      </c>
      <c r="C1324" s="11">
        <v>-38.239646304571252</v>
      </c>
    </row>
    <row r="1325" spans="1:3" x14ac:dyDescent="0.25">
      <c r="A1325" s="11">
        <v>1300</v>
      </c>
      <c r="B1325" s="11">
        <v>119.00547568103991</v>
      </c>
      <c r="C1325" s="11">
        <v>-30.729475681039901</v>
      </c>
    </row>
    <row r="1326" spans="1:3" x14ac:dyDescent="0.25">
      <c r="A1326" s="11">
        <v>1301</v>
      </c>
      <c r="B1326" s="11">
        <v>120.21083261406289</v>
      </c>
      <c r="C1326" s="11">
        <v>-31.532832614062883</v>
      </c>
    </row>
    <row r="1327" spans="1:3" x14ac:dyDescent="0.25">
      <c r="A1327" s="11">
        <v>1302</v>
      </c>
      <c r="B1327" s="11">
        <v>112.78449440658898</v>
      </c>
      <c r="C1327" s="11">
        <v>-21.319494406588973</v>
      </c>
    </row>
    <row r="1328" spans="1:3" x14ac:dyDescent="0.25">
      <c r="A1328" s="11">
        <v>1303</v>
      </c>
      <c r="B1328" s="11">
        <v>113.03375450575072</v>
      </c>
      <c r="C1328" s="11">
        <v>-18.259754505750706</v>
      </c>
    </row>
    <row r="1329" spans="1:3" x14ac:dyDescent="0.25">
      <c r="A1329" s="11">
        <v>1304</v>
      </c>
      <c r="B1329" s="11">
        <v>115.97136749556057</v>
      </c>
      <c r="C1329" s="11">
        <v>-17.934367495560579</v>
      </c>
    </row>
    <row r="1330" spans="1:3" x14ac:dyDescent="0.25">
      <c r="A1330" s="11">
        <v>1305</v>
      </c>
      <c r="B1330" s="11">
        <v>120.04876420905025</v>
      </c>
      <c r="C1330" s="11">
        <v>-17.284764209050238</v>
      </c>
    </row>
    <row r="1331" spans="1:3" x14ac:dyDescent="0.25">
      <c r="A1331" s="11">
        <v>1306</v>
      </c>
      <c r="B1331" s="11">
        <v>118.0919807088714</v>
      </c>
      <c r="C1331" s="11">
        <v>-14.208980708871408</v>
      </c>
    </row>
    <row r="1332" spans="1:3" x14ac:dyDescent="0.25">
      <c r="A1332" s="11">
        <v>1307</v>
      </c>
      <c r="B1332" s="11">
        <v>116.35798774079655</v>
      </c>
      <c r="C1332" s="11">
        <v>-12.703987740796549</v>
      </c>
    </row>
    <row r="1333" spans="1:3" x14ac:dyDescent="0.25">
      <c r="A1333" s="11">
        <v>1308</v>
      </c>
      <c r="B1333" s="11">
        <v>115.79850197445828</v>
      </c>
      <c r="C1333" s="11">
        <v>-14.28750197445828</v>
      </c>
    </row>
    <row r="1334" spans="1:3" x14ac:dyDescent="0.25">
      <c r="A1334" s="11">
        <v>1309</v>
      </c>
      <c r="B1334" s="11">
        <v>119.17714467625899</v>
      </c>
      <c r="C1334" s="11">
        <v>-18.42714467625899</v>
      </c>
    </row>
    <row r="1335" spans="1:3" x14ac:dyDescent="0.25">
      <c r="A1335" s="11">
        <v>1310</v>
      </c>
      <c r="B1335" s="11">
        <v>123.55034248753574</v>
      </c>
      <c r="C1335" s="11">
        <v>-25.57534248753575</v>
      </c>
    </row>
    <row r="1336" spans="1:3" x14ac:dyDescent="0.25">
      <c r="A1336" s="11">
        <v>1311</v>
      </c>
      <c r="B1336" s="11">
        <v>125.44830381484012</v>
      </c>
      <c r="C1336" s="11">
        <v>-29.540303814840115</v>
      </c>
    </row>
    <row r="1337" spans="1:3" x14ac:dyDescent="0.25">
      <c r="A1337" s="11">
        <v>1312</v>
      </c>
      <c r="B1337" s="11">
        <v>137.01204916333779</v>
      </c>
      <c r="C1337" s="11">
        <v>-41.31204916333779</v>
      </c>
    </row>
    <row r="1338" spans="1:3" x14ac:dyDescent="0.25">
      <c r="A1338" s="11">
        <v>1313</v>
      </c>
      <c r="B1338" s="11">
        <v>136.61942233943029</v>
      </c>
      <c r="C1338" s="11">
        <v>-47.116422339430287</v>
      </c>
    </row>
    <row r="1339" spans="1:3" x14ac:dyDescent="0.25">
      <c r="A1339" s="11">
        <v>1314</v>
      </c>
      <c r="B1339" s="11">
        <v>132.8419509222357</v>
      </c>
      <c r="C1339" s="11">
        <v>-47.79295092223569</v>
      </c>
    </row>
    <row r="1340" spans="1:3" x14ac:dyDescent="0.25">
      <c r="A1340" s="11">
        <v>1315</v>
      </c>
      <c r="B1340" s="11">
        <v>133.97251416442754</v>
      </c>
      <c r="C1340" s="11">
        <v>-46.55451416442753</v>
      </c>
    </row>
    <row r="1341" spans="1:3" x14ac:dyDescent="0.25">
      <c r="A1341" s="11">
        <v>1316</v>
      </c>
      <c r="B1341" s="11">
        <v>137.67064114990336</v>
      </c>
      <c r="C1341" s="11">
        <v>-49.77764114990336</v>
      </c>
    </row>
    <row r="1342" spans="1:3" x14ac:dyDescent="0.25">
      <c r="A1342" s="11">
        <v>1317</v>
      </c>
      <c r="B1342" s="11">
        <v>135.42799962746307</v>
      </c>
      <c r="C1342" s="11">
        <v>-49.019999627463079</v>
      </c>
    </row>
    <row r="1343" spans="1:3" x14ac:dyDescent="0.25">
      <c r="A1343" s="11">
        <v>1318</v>
      </c>
      <c r="B1343" s="11">
        <v>133.31809749562927</v>
      </c>
      <c r="C1343" s="11">
        <v>-47.620097495629267</v>
      </c>
    </row>
    <row r="1344" spans="1:3" x14ac:dyDescent="0.25">
      <c r="A1344" s="11">
        <v>1319</v>
      </c>
      <c r="B1344" s="11">
        <v>129.4466335427303</v>
      </c>
      <c r="C1344" s="11">
        <v>-45.692633542730292</v>
      </c>
    </row>
    <row r="1345" spans="1:3" x14ac:dyDescent="0.25">
      <c r="A1345" s="11">
        <v>1320</v>
      </c>
      <c r="B1345" s="11">
        <v>115.2669662116048</v>
      </c>
      <c r="C1345" s="11">
        <v>-32.410966211604801</v>
      </c>
    </row>
    <row r="1346" spans="1:3" x14ac:dyDescent="0.25">
      <c r="A1346" s="11">
        <v>1321</v>
      </c>
      <c r="B1346" s="11">
        <v>110.71525848650847</v>
      </c>
      <c r="C1346" s="11">
        <v>-30.304258486508488</v>
      </c>
    </row>
    <row r="1347" spans="1:3" x14ac:dyDescent="0.25">
      <c r="A1347" s="11">
        <v>1322</v>
      </c>
      <c r="B1347" s="11">
        <v>117.20196873277402</v>
      </c>
      <c r="C1347" s="11">
        <v>-35.83196873277403</v>
      </c>
    </row>
    <row r="1348" spans="1:3" x14ac:dyDescent="0.25">
      <c r="A1348" s="11">
        <v>1323</v>
      </c>
      <c r="B1348" s="11">
        <v>126.00096012452346</v>
      </c>
      <c r="C1348" s="11">
        <v>-41.090960124523463</v>
      </c>
    </row>
    <row r="1349" spans="1:3" x14ac:dyDescent="0.25">
      <c r="A1349" s="11">
        <v>1324</v>
      </c>
      <c r="B1349" s="11">
        <v>130.78455880692212</v>
      </c>
      <c r="C1349" s="11">
        <v>-46.159558806922121</v>
      </c>
    </row>
    <row r="1350" spans="1:3" x14ac:dyDescent="0.25">
      <c r="A1350" s="11">
        <v>1325</v>
      </c>
      <c r="B1350" s="11">
        <v>127.53447547642679</v>
      </c>
      <c r="C1350" s="11">
        <v>-41.717475476426785</v>
      </c>
    </row>
    <row r="1351" spans="1:3" x14ac:dyDescent="0.25">
      <c r="A1351" s="11">
        <v>1326</v>
      </c>
      <c r="B1351" s="11">
        <v>115.89211889233985</v>
      </c>
      <c r="C1351" s="11">
        <v>-28.08611889233984</v>
      </c>
    </row>
    <row r="1352" spans="1:3" x14ac:dyDescent="0.25">
      <c r="A1352" s="11">
        <v>1327</v>
      </c>
      <c r="B1352" s="11">
        <v>120.6220547267379</v>
      </c>
      <c r="C1352" s="11">
        <v>-35.899054726737901</v>
      </c>
    </row>
    <row r="1353" spans="1:3" x14ac:dyDescent="0.25">
      <c r="A1353" s="11">
        <v>1328</v>
      </c>
      <c r="B1353" s="11">
        <v>114.32109995700179</v>
      </c>
      <c r="C1353" s="11">
        <v>-31.586099957001807</v>
      </c>
    </row>
    <row r="1354" spans="1:3" x14ac:dyDescent="0.25">
      <c r="A1354" s="11">
        <v>1329</v>
      </c>
      <c r="B1354" s="11">
        <v>110.7986984323467</v>
      </c>
      <c r="C1354" s="11">
        <v>-26.080698432346708</v>
      </c>
    </row>
    <row r="1355" spans="1:3" x14ac:dyDescent="0.25">
      <c r="A1355" s="11">
        <v>1330</v>
      </c>
      <c r="B1355" s="11">
        <v>108.53837178418684</v>
      </c>
      <c r="C1355" s="11">
        <v>-20.934371784186837</v>
      </c>
    </row>
    <row r="1356" spans="1:3" x14ac:dyDescent="0.25">
      <c r="A1356" s="11">
        <v>1331</v>
      </c>
      <c r="B1356" s="11">
        <v>110.94806993923007</v>
      </c>
      <c r="C1356" s="11">
        <v>-20.52106993923006</v>
      </c>
    </row>
    <row r="1357" spans="1:3" x14ac:dyDescent="0.25">
      <c r="A1357" s="11">
        <v>1332</v>
      </c>
      <c r="B1357" s="11">
        <v>111.68201492680751</v>
      </c>
      <c r="C1357" s="11">
        <v>-18.414014926807511</v>
      </c>
    </row>
    <row r="1358" spans="1:3" x14ac:dyDescent="0.25">
      <c r="A1358" s="11">
        <v>1333</v>
      </c>
      <c r="B1358" s="11">
        <v>117.37397892838241</v>
      </c>
      <c r="C1358" s="11">
        <v>-25.29797892838242</v>
      </c>
    </row>
    <row r="1359" spans="1:3" x14ac:dyDescent="0.25">
      <c r="A1359" s="11">
        <v>1334</v>
      </c>
      <c r="B1359" s="11">
        <v>109.99348447223812</v>
      </c>
      <c r="C1359" s="11">
        <v>-23.449484472238112</v>
      </c>
    </row>
    <row r="1360" spans="1:3" x14ac:dyDescent="0.25">
      <c r="A1360" s="11">
        <v>1335</v>
      </c>
      <c r="B1360" s="11">
        <v>112.57567804165555</v>
      </c>
      <c r="C1360" s="11">
        <v>-26.439678041655554</v>
      </c>
    </row>
    <row r="1361" spans="1:3" x14ac:dyDescent="0.25">
      <c r="A1361" s="11">
        <v>1336</v>
      </c>
      <c r="B1361" s="11">
        <v>116.6905734395139</v>
      </c>
      <c r="C1361" s="11">
        <v>-29.788573439513883</v>
      </c>
    </row>
    <row r="1362" spans="1:3" x14ac:dyDescent="0.25">
      <c r="A1362" s="11">
        <v>1337</v>
      </c>
      <c r="B1362" s="11">
        <v>116.30924635835622</v>
      </c>
      <c r="C1362" s="11">
        <v>-27.458246358356206</v>
      </c>
    </row>
    <row r="1363" spans="1:3" x14ac:dyDescent="0.25">
      <c r="A1363" s="11">
        <v>1338</v>
      </c>
      <c r="B1363" s="11">
        <v>85.566807245157605</v>
      </c>
      <c r="C1363" s="11">
        <v>-2.5588072451576096</v>
      </c>
    </row>
    <row r="1364" spans="1:3" x14ac:dyDescent="0.25">
      <c r="A1364" s="11">
        <v>1339</v>
      </c>
      <c r="B1364" s="11">
        <v>68.422706070951278</v>
      </c>
      <c r="C1364" s="11">
        <v>11.15729392904872</v>
      </c>
    </row>
    <row r="1365" spans="1:3" x14ac:dyDescent="0.25">
      <c r="A1365" s="11">
        <v>1340</v>
      </c>
      <c r="B1365" s="11">
        <v>62.490484492910348</v>
      </c>
      <c r="C1365" s="11">
        <v>17.843515507089656</v>
      </c>
    </row>
    <row r="1366" spans="1:3" x14ac:dyDescent="0.25">
      <c r="A1366" s="11">
        <v>1341</v>
      </c>
      <c r="B1366" s="11">
        <v>59.899320593256078</v>
      </c>
      <c r="C1366" s="11">
        <v>20.738679406743927</v>
      </c>
    </row>
    <row r="1367" spans="1:3" x14ac:dyDescent="0.25">
      <c r="A1367" s="11">
        <v>1342</v>
      </c>
      <c r="B1367" s="11">
        <v>58.276397639976551</v>
      </c>
      <c r="C1367" s="11">
        <v>21.584602360023453</v>
      </c>
    </row>
    <row r="1368" spans="1:3" x14ac:dyDescent="0.25">
      <c r="A1368" s="11">
        <v>1343</v>
      </c>
      <c r="B1368" s="11">
        <v>62.22382901253637</v>
      </c>
      <c r="C1368" s="11">
        <v>17.014170987463615</v>
      </c>
    </row>
    <row r="1369" spans="1:3" x14ac:dyDescent="0.25">
      <c r="A1369" s="11">
        <v>1344</v>
      </c>
      <c r="B1369" s="11">
        <v>64.917905572932398</v>
      </c>
      <c r="C1369" s="11">
        <v>17.646094427067609</v>
      </c>
    </row>
    <row r="1370" spans="1:3" x14ac:dyDescent="0.25">
      <c r="A1370" s="11">
        <v>1345</v>
      </c>
      <c r="B1370" s="11">
        <v>65.867034020918155</v>
      </c>
      <c r="C1370" s="11">
        <v>18.818965979081852</v>
      </c>
    </row>
    <row r="1371" spans="1:3" x14ac:dyDescent="0.25">
      <c r="A1371" s="11">
        <v>1346</v>
      </c>
      <c r="B1371" s="11">
        <v>66.482679722896108</v>
      </c>
      <c r="C1371" s="11">
        <v>21.265320277103896</v>
      </c>
    </row>
    <row r="1372" spans="1:3" x14ac:dyDescent="0.25">
      <c r="A1372" s="11">
        <v>1347</v>
      </c>
      <c r="B1372" s="11">
        <v>65.507474775567175</v>
      </c>
      <c r="C1372" s="11">
        <v>22.926525224432822</v>
      </c>
    </row>
    <row r="1373" spans="1:3" x14ac:dyDescent="0.25">
      <c r="A1373" s="11">
        <v>1348</v>
      </c>
      <c r="B1373" s="11">
        <v>62.679382351425616</v>
      </c>
      <c r="C1373" s="11">
        <v>15.292617648574392</v>
      </c>
    </row>
    <row r="1374" spans="1:3" x14ac:dyDescent="0.25">
      <c r="A1374" s="11">
        <v>1349</v>
      </c>
      <c r="B1374" s="11">
        <v>62.013147988867573</v>
      </c>
      <c r="C1374" s="11">
        <v>16.394852011132429</v>
      </c>
    </row>
    <row r="1375" spans="1:3" x14ac:dyDescent="0.25">
      <c r="A1375" s="11">
        <v>1350</v>
      </c>
      <c r="B1375" s="11">
        <v>61.367091587544365</v>
      </c>
      <c r="C1375" s="11">
        <v>17.067908412455623</v>
      </c>
    </row>
    <row r="1376" spans="1:3" x14ac:dyDescent="0.25">
      <c r="A1376" s="11">
        <v>1351</v>
      </c>
      <c r="B1376" s="11">
        <v>64.337003730630727</v>
      </c>
      <c r="C1376" s="11">
        <v>14.379996269369286</v>
      </c>
    </row>
    <row r="1377" spans="1:3" x14ac:dyDescent="0.25">
      <c r="A1377" s="11">
        <v>1352</v>
      </c>
      <c r="B1377" s="11">
        <v>63.795670695652248</v>
      </c>
      <c r="C1377" s="11">
        <v>16.617329304347749</v>
      </c>
    </row>
    <row r="1378" spans="1:3" x14ac:dyDescent="0.25">
      <c r="A1378" s="11">
        <v>1353</v>
      </c>
      <c r="B1378" s="11">
        <v>61.711992277059309</v>
      </c>
      <c r="C1378" s="11">
        <v>18.254007722940685</v>
      </c>
    </row>
    <row r="1379" spans="1:3" x14ac:dyDescent="0.25">
      <c r="A1379" s="11">
        <v>1354</v>
      </c>
      <c r="B1379" s="11">
        <v>59.056743890355854</v>
      </c>
      <c r="C1379" s="11">
        <v>22.580256109644147</v>
      </c>
    </row>
    <row r="1380" spans="1:3" x14ac:dyDescent="0.25">
      <c r="A1380" s="11">
        <v>1355</v>
      </c>
      <c r="B1380" s="11">
        <v>60.601054729507474</v>
      </c>
      <c r="C1380" s="11">
        <v>20.977945270492533</v>
      </c>
    </row>
    <row r="1381" spans="1:3" x14ac:dyDescent="0.25">
      <c r="A1381" s="11">
        <v>1356</v>
      </c>
      <c r="B1381" s="11">
        <v>63.727234429462754</v>
      </c>
      <c r="C1381" s="11">
        <v>16.557765570537242</v>
      </c>
    </row>
    <row r="1382" spans="1:3" x14ac:dyDescent="0.25">
      <c r="A1382" s="11">
        <v>1357</v>
      </c>
      <c r="B1382" s="11">
        <v>67.181575411853643</v>
      </c>
      <c r="C1382" s="11">
        <v>13.90242458814636</v>
      </c>
    </row>
    <row r="1383" spans="1:3" x14ac:dyDescent="0.25">
      <c r="A1383" s="11">
        <v>1358</v>
      </c>
      <c r="B1383" s="11">
        <v>70.92320490145994</v>
      </c>
      <c r="C1383" s="11">
        <v>-11.875204901459938</v>
      </c>
    </row>
    <row r="1384" spans="1:3" x14ac:dyDescent="0.25">
      <c r="A1384" s="11">
        <v>1359</v>
      </c>
      <c r="B1384" s="11">
        <v>71.338819897445774</v>
      </c>
      <c r="C1384" s="11">
        <v>-10.869819897445765</v>
      </c>
    </row>
    <row r="1385" spans="1:3" x14ac:dyDescent="0.25">
      <c r="A1385" s="11">
        <v>1360</v>
      </c>
      <c r="B1385" s="11">
        <v>70.549293974625698</v>
      </c>
      <c r="C1385" s="11">
        <v>-9.9932939746257006</v>
      </c>
    </row>
    <row r="1386" spans="1:3" x14ac:dyDescent="0.25">
      <c r="A1386" s="11">
        <v>1361</v>
      </c>
      <c r="B1386" s="11">
        <v>69.838843868581634</v>
      </c>
      <c r="C1386" s="11">
        <v>-8.9588438685816385</v>
      </c>
    </row>
    <row r="1387" spans="1:3" x14ac:dyDescent="0.25">
      <c r="A1387" s="11">
        <v>1362</v>
      </c>
      <c r="B1387" s="11">
        <v>70.954240832378119</v>
      </c>
      <c r="C1387" s="11">
        <v>-9.8072408323781133</v>
      </c>
    </row>
    <row r="1388" spans="1:3" x14ac:dyDescent="0.25">
      <c r="A1388" s="11">
        <v>1363</v>
      </c>
      <c r="B1388" s="11">
        <v>72.46617016709871</v>
      </c>
      <c r="C1388" s="11">
        <v>-2.6691701670987129</v>
      </c>
    </row>
    <row r="1389" spans="1:3" x14ac:dyDescent="0.25">
      <c r="A1389" s="11">
        <v>1364</v>
      </c>
      <c r="B1389" s="11">
        <v>73.968648404149576</v>
      </c>
      <c r="C1389" s="11">
        <v>8.0063515958504183</v>
      </c>
    </row>
    <row r="1390" spans="1:3" x14ac:dyDescent="0.25">
      <c r="A1390" s="11">
        <v>1365</v>
      </c>
      <c r="B1390" s="11">
        <v>73.416137536767721</v>
      </c>
      <c r="C1390" s="11">
        <v>4.5848624632322839</v>
      </c>
    </row>
    <row r="1391" spans="1:3" x14ac:dyDescent="0.25">
      <c r="A1391" s="11">
        <v>1366</v>
      </c>
      <c r="B1391" s="11">
        <v>70.930699925855407</v>
      </c>
      <c r="C1391" s="11">
        <v>-18.62469992585541</v>
      </c>
    </row>
    <row r="1392" spans="1:3" x14ac:dyDescent="0.25">
      <c r="A1392" s="11">
        <v>1367</v>
      </c>
      <c r="B1392" s="11">
        <v>72.081504150568975</v>
      </c>
      <c r="C1392" s="11">
        <v>-21.031504150568978</v>
      </c>
    </row>
    <row r="1393" spans="1:3" x14ac:dyDescent="0.25">
      <c r="A1393" s="11">
        <v>1368</v>
      </c>
      <c r="B1393" s="11">
        <v>75.443585146468394</v>
      </c>
      <c r="C1393" s="11">
        <v>-23.193585146468394</v>
      </c>
    </row>
    <row r="1394" spans="1:3" x14ac:dyDescent="0.25">
      <c r="A1394" s="11">
        <v>1369</v>
      </c>
      <c r="B1394" s="11">
        <v>130.30744466104244</v>
      </c>
      <c r="C1394" s="11">
        <v>-73.187444661042434</v>
      </c>
    </row>
    <row r="1395" spans="1:3" x14ac:dyDescent="0.25">
      <c r="A1395" s="11">
        <v>1370</v>
      </c>
      <c r="B1395" s="11">
        <v>130.9424804460553</v>
      </c>
      <c r="C1395" s="11">
        <v>-73.491480446055306</v>
      </c>
    </row>
    <row r="1396" spans="1:3" x14ac:dyDescent="0.25">
      <c r="A1396" s="11">
        <v>1371</v>
      </c>
      <c r="B1396" s="11">
        <v>125.59990516238531</v>
      </c>
      <c r="C1396" s="11">
        <v>-70.05490516238531</v>
      </c>
    </row>
    <row r="1397" spans="1:3" x14ac:dyDescent="0.25">
      <c r="A1397" s="11">
        <v>1372</v>
      </c>
      <c r="B1397" s="11">
        <v>126.84196698948364</v>
      </c>
      <c r="C1397" s="11">
        <v>-73.913966989483626</v>
      </c>
    </row>
    <row r="1398" spans="1:3" x14ac:dyDescent="0.25">
      <c r="A1398" s="11">
        <v>1373</v>
      </c>
      <c r="B1398" s="11">
        <v>128.50367972468396</v>
      </c>
      <c r="C1398" s="11">
        <v>-75.43967972468397</v>
      </c>
    </row>
    <row r="1399" spans="1:3" x14ac:dyDescent="0.25">
      <c r="A1399" s="11">
        <v>1374</v>
      </c>
      <c r="B1399" s="11">
        <v>132.78525231252996</v>
      </c>
      <c r="C1399" s="11">
        <v>-81.054252312529954</v>
      </c>
    </row>
    <row r="1400" spans="1:3" x14ac:dyDescent="0.25">
      <c r="A1400" s="11">
        <v>1375</v>
      </c>
      <c r="B1400" s="11">
        <v>137.28031406583304</v>
      </c>
      <c r="C1400" s="11">
        <v>-82.738314065833038</v>
      </c>
    </row>
    <row r="1401" spans="1:3" x14ac:dyDescent="0.25">
      <c r="A1401" s="11">
        <v>1376</v>
      </c>
      <c r="B1401" s="11">
        <v>138.37785701750661</v>
      </c>
      <c r="C1401" s="11">
        <v>-83.766857017506609</v>
      </c>
    </row>
    <row r="1402" spans="1:3" x14ac:dyDescent="0.25">
      <c r="A1402" s="11">
        <v>1377</v>
      </c>
      <c r="B1402" s="11">
        <v>139.25842327392397</v>
      </c>
      <c r="C1402" s="11">
        <v>-84.253423273923957</v>
      </c>
    </row>
    <row r="1403" spans="1:3" x14ac:dyDescent="0.25">
      <c r="A1403" s="11">
        <v>1378</v>
      </c>
      <c r="B1403" s="11">
        <v>132.52145251506096</v>
      </c>
      <c r="C1403" s="11">
        <v>-78.679452515060945</v>
      </c>
    </row>
    <row r="1404" spans="1:3" x14ac:dyDescent="0.25">
      <c r="A1404" s="11">
        <v>1379</v>
      </c>
      <c r="B1404" s="11">
        <v>133.7469589696106</v>
      </c>
      <c r="C1404" s="11">
        <v>-80.031958969610599</v>
      </c>
    </row>
    <row r="1405" spans="1:3" x14ac:dyDescent="0.25">
      <c r="A1405" s="11">
        <v>1380</v>
      </c>
      <c r="B1405" s="11">
        <v>136.27711548438847</v>
      </c>
      <c r="C1405" s="11">
        <v>-82.617115484388478</v>
      </c>
    </row>
    <row r="1406" spans="1:3" x14ac:dyDescent="0.25">
      <c r="A1406" s="11">
        <v>1381</v>
      </c>
      <c r="B1406" s="11">
        <v>138.74675849153522</v>
      </c>
      <c r="C1406" s="11">
        <v>-84.274758491535209</v>
      </c>
    </row>
    <row r="1407" spans="1:3" x14ac:dyDescent="0.25">
      <c r="A1407" s="11">
        <v>1382</v>
      </c>
      <c r="B1407" s="11">
        <v>136.64140349730732</v>
      </c>
      <c r="C1407" s="11">
        <v>-83.588403497307326</v>
      </c>
    </row>
    <row r="1408" spans="1:3" x14ac:dyDescent="0.25">
      <c r="A1408" s="11">
        <v>1383</v>
      </c>
      <c r="B1408" s="11">
        <v>135.22333992273229</v>
      </c>
      <c r="C1408" s="11">
        <v>-80.832339922732288</v>
      </c>
    </row>
    <row r="1409" spans="1:3" x14ac:dyDescent="0.25">
      <c r="A1409" s="11">
        <v>1384</v>
      </c>
      <c r="B1409" s="11">
        <v>134.7835786084521</v>
      </c>
      <c r="C1409" s="11">
        <v>-78.795578608452104</v>
      </c>
    </row>
    <row r="1410" spans="1:3" x14ac:dyDescent="0.25">
      <c r="A1410" s="11">
        <v>1385</v>
      </c>
      <c r="B1410" s="11">
        <v>138.41290265102396</v>
      </c>
      <c r="C1410" s="11">
        <v>-82.267902651023945</v>
      </c>
    </row>
    <row r="1411" spans="1:3" x14ac:dyDescent="0.25">
      <c r="A1411" s="11">
        <v>1386</v>
      </c>
      <c r="B1411" s="11">
        <v>142.28035522771756</v>
      </c>
      <c r="C1411" s="11">
        <v>-86.463355227717571</v>
      </c>
    </row>
    <row r="1412" spans="1:3" x14ac:dyDescent="0.25">
      <c r="A1412" s="11">
        <v>1387</v>
      </c>
      <c r="B1412" s="11">
        <v>144.78515025366116</v>
      </c>
      <c r="C1412" s="11">
        <v>-91.747150253661161</v>
      </c>
    </row>
    <row r="1413" spans="1:3" x14ac:dyDescent="0.25">
      <c r="A1413" s="11">
        <v>1388</v>
      </c>
      <c r="B1413" s="11">
        <v>154.65383048719107</v>
      </c>
      <c r="C1413" s="11">
        <v>-103.18183048719106</v>
      </c>
    </row>
    <row r="1414" spans="1:3" x14ac:dyDescent="0.25">
      <c r="A1414" s="11">
        <v>1389</v>
      </c>
      <c r="B1414" s="11">
        <v>153.91794699806437</v>
      </c>
      <c r="C1414" s="11">
        <v>-101.99194699806436</v>
      </c>
    </row>
    <row r="1415" spans="1:3" x14ac:dyDescent="0.25">
      <c r="A1415" s="11">
        <v>1390</v>
      </c>
      <c r="B1415" s="11">
        <v>149.35748959036093</v>
      </c>
      <c r="C1415" s="11">
        <v>-97.269489590360934</v>
      </c>
    </row>
    <row r="1416" spans="1:3" x14ac:dyDescent="0.25">
      <c r="A1416" s="11">
        <v>1391</v>
      </c>
      <c r="B1416" s="11">
        <v>150.81604594412067</v>
      </c>
      <c r="C1416" s="11">
        <v>-98.242045944120676</v>
      </c>
    </row>
    <row r="1417" spans="1:3" x14ac:dyDescent="0.25">
      <c r="A1417" s="11">
        <v>1392</v>
      </c>
      <c r="B1417" s="11">
        <v>155.05637636125599</v>
      </c>
      <c r="C1417" s="11">
        <v>-101.30437636125599</v>
      </c>
    </row>
    <row r="1418" spans="1:3" x14ac:dyDescent="0.25">
      <c r="A1418" s="11">
        <v>1393</v>
      </c>
      <c r="B1418" s="11">
        <v>154.00880662511307</v>
      </c>
      <c r="C1418" s="11">
        <v>-101.12280662511307</v>
      </c>
    </row>
    <row r="1419" spans="1:3" x14ac:dyDescent="0.25">
      <c r="A1419" s="11">
        <v>1394</v>
      </c>
      <c r="B1419" s="11">
        <v>153.0952153169132</v>
      </c>
      <c r="C1419" s="11">
        <v>-101.36521531691321</v>
      </c>
    </row>
    <row r="1420" spans="1:3" x14ac:dyDescent="0.25">
      <c r="A1420" s="11">
        <v>1395</v>
      </c>
      <c r="B1420" s="11">
        <v>149.35926253807594</v>
      </c>
      <c r="C1420" s="11">
        <v>-96.853262538075938</v>
      </c>
    </row>
    <row r="1421" spans="1:3" x14ac:dyDescent="0.25">
      <c r="A1421" s="11">
        <v>1396</v>
      </c>
      <c r="B1421" s="11">
        <v>135.14989678168189</v>
      </c>
      <c r="C1421" s="11">
        <v>-80.387896781681889</v>
      </c>
    </row>
    <row r="1422" spans="1:3" x14ac:dyDescent="0.25">
      <c r="A1422" s="11">
        <v>1397</v>
      </c>
      <c r="B1422" s="11">
        <v>130.39962318581885</v>
      </c>
      <c r="C1422" s="11">
        <v>-72.15862318581884</v>
      </c>
    </row>
    <row r="1423" spans="1:3" x14ac:dyDescent="0.25">
      <c r="A1423" s="11">
        <v>1398</v>
      </c>
      <c r="B1423" s="11">
        <v>136.23565929992984</v>
      </c>
      <c r="C1423" s="11">
        <v>-78.96265929992984</v>
      </c>
    </row>
    <row r="1424" spans="1:3" x14ac:dyDescent="0.25">
      <c r="A1424" s="11">
        <v>1399</v>
      </c>
      <c r="B1424" s="11">
        <v>144.26102766442861</v>
      </c>
      <c r="C1424" s="11">
        <v>-88.546027664428607</v>
      </c>
    </row>
    <row r="1425" spans="1:3" x14ac:dyDescent="0.25">
      <c r="A1425" s="11">
        <v>1400</v>
      </c>
      <c r="B1425" s="11">
        <v>149.11576233963785</v>
      </c>
      <c r="C1425" s="11">
        <v>-91.615762339637854</v>
      </c>
    </row>
    <row r="1426" spans="1:3" x14ac:dyDescent="0.25">
      <c r="A1426" s="11">
        <v>1401</v>
      </c>
      <c r="B1426" s="11">
        <v>146.28648416194193</v>
      </c>
      <c r="C1426" s="11">
        <v>-87.613484161941926</v>
      </c>
    </row>
    <row r="1427" spans="1:3" x14ac:dyDescent="0.25">
      <c r="A1427" s="11">
        <v>1402</v>
      </c>
      <c r="B1427" s="11">
        <v>135.02732404842038</v>
      </c>
      <c r="C1427" s="11">
        <v>-77.549324048420388</v>
      </c>
    </row>
    <row r="1428" spans="1:3" x14ac:dyDescent="0.25">
      <c r="A1428" s="11">
        <v>1403</v>
      </c>
      <c r="B1428" s="11">
        <v>139.45281142660863</v>
      </c>
      <c r="C1428" s="11">
        <v>-82.419811426608632</v>
      </c>
    </row>
    <row r="1429" spans="1:3" x14ac:dyDescent="0.25">
      <c r="A1429" s="11">
        <v>1404</v>
      </c>
      <c r="B1429" s="11">
        <v>133.67735821181864</v>
      </c>
      <c r="C1429" s="11">
        <v>-75.816358211818638</v>
      </c>
    </row>
    <row r="1430" spans="1:3" x14ac:dyDescent="0.25">
      <c r="A1430" s="11">
        <v>1405</v>
      </c>
      <c r="B1430" s="11">
        <v>131.0093445003115</v>
      </c>
      <c r="C1430" s="11">
        <v>-73.019344500311504</v>
      </c>
    </row>
    <row r="1431" spans="1:3" x14ac:dyDescent="0.25">
      <c r="A1431" s="11">
        <v>1406</v>
      </c>
      <c r="B1431" s="11">
        <v>129.59890354082344</v>
      </c>
      <c r="C1431" s="11">
        <v>-73.348903540823443</v>
      </c>
    </row>
    <row r="1432" spans="1:3" x14ac:dyDescent="0.25">
      <c r="A1432" s="11">
        <v>1407</v>
      </c>
      <c r="B1432" s="11">
        <v>132.35516026561893</v>
      </c>
      <c r="C1432" s="11">
        <v>-75.268160265618931</v>
      </c>
    </row>
    <row r="1433" spans="1:3" x14ac:dyDescent="0.25">
      <c r="A1433" s="11">
        <v>1408</v>
      </c>
      <c r="B1433" s="11">
        <v>132.74460157921158</v>
      </c>
      <c r="C1433" s="11">
        <v>-77.303601579211573</v>
      </c>
    </row>
    <row r="1434" spans="1:3" x14ac:dyDescent="0.25">
      <c r="A1434" s="11">
        <v>1409</v>
      </c>
      <c r="B1434" s="11">
        <v>138.33368874395927</v>
      </c>
      <c r="C1434" s="11">
        <v>-82.963688743959281</v>
      </c>
    </row>
    <row r="1435" spans="1:3" x14ac:dyDescent="0.25">
      <c r="A1435" s="11">
        <v>1410</v>
      </c>
      <c r="B1435" s="11">
        <v>131.11476960868049</v>
      </c>
      <c r="C1435" s="11">
        <v>-75.942769608680493</v>
      </c>
    </row>
    <row r="1436" spans="1:3" x14ac:dyDescent="0.25">
      <c r="A1436" s="11">
        <v>1411</v>
      </c>
      <c r="B1436" s="11">
        <v>133.53477648328507</v>
      </c>
      <c r="C1436" s="11">
        <v>-79.743776483285075</v>
      </c>
    </row>
    <row r="1437" spans="1:3" x14ac:dyDescent="0.25">
      <c r="A1437" s="11">
        <v>1412</v>
      </c>
      <c r="B1437" s="11">
        <v>138.05202317576473</v>
      </c>
      <c r="C1437" s="11">
        <v>-80.334023175764727</v>
      </c>
    </row>
    <row r="1438" spans="1:3" x14ac:dyDescent="0.25">
      <c r="A1438" s="11">
        <v>1413</v>
      </c>
      <c r="B1438" s="11">
        <v>137.63187090298797</v>
      </c>
      <c r="C1438" s="11">
        <v>-85.957870902987963</v>
      </c>
    </row>
    <row r="1439" spans="1:3" x14ac:dyDescent="0.25">
      <c r="A1439" s="11">
        <v>1414</v>
      </c>
      <c r="B1439" s="11">
        <v>108.31569355986376</v>
      </c>
      <c r="C1439" s="11">
        <v>-64.17369355986375</v>
      </c>
    </row>
    <row r="1440" spans="1:3" x14ac:dyDescent="0.25">
      <c r="A1440" s="11">
        <v>1415</v>
      </c>
      <c r="B1440" s="11">
        <v>90.59659033600893</v>
      </c>
      <c r="C1440" s="11">
        <v>-48.132590336008931</v>
      </c>
    </row>
    <row r="1441" spans="1:3" x14ac:dyDescent="0.25">
      <c r="A1441" s="11">
        <v>1416</v>
      </c>
      <c r="B1441" s="11">
        <v>84.914978875753775</v>
      </c>
      <c r="C1441" s="11">
        <v>-43.596978875753777</v>
      </c>
    </row>
    <row r="1442" spans="1:3" x14ac:dyDescent="0.25">
      <c r="A1442" s="11">
        <v>1417</v>
      </c>
      <c r="B1442" s="11">
        <v>82.105204947065431</v>
      </c>
      <c r="C1442" s="11">
        <v>-40.663204947065438</v>
      </c>
    </row>
    <row r="1443" spans="1:3" x14ac:dyDescent="0.25">
      <c r="A1443" s="11">
        <v>1418</v>
      </c>
      <c r="B1443" s="11">
        <v>80.498077900262118</v>
      </c>
      <c r="C1443" s="11">
        <v>-39.07007790026212</v>
      </c>
    </row>
    <row r="1444" spans="1:3" x14ac:dyDescent="0.25">
      <c r="A1444" s="11">
        <v>1419</v>
      </c>
      <c r="B1444" s="11">
        <v>84.25452839005834</v>
      </c>
      <c r="C1444" s="11">
        <v>-42.760528390058333</v>
      </c>
    </row>
    <row r="1445" spans="1:3" x14ac:dyDescent="0.25">
      <c r="A1445" s="11">
        <v>1420</v>
      </c>
      <c r="B1445" s="11">
        <v>86.16272463804404</v>
      </c>
      <c r="C1445" s="11">
        <v>-42.90172463804403</v>
      </c>
    </row>
    <row r="1446" spans="1:3" x14ac:dyDescent="0.25">
      <c r="A1446" s="11">
        <v>1421</v>
      </c>
      <c r="B1446" s="11">
        <v>86.177203726764319</v>
      </c>
      <c r="C1446" s="11">
        <v>-43.928203726764316</v>
      </c>
    </row>
    <row r="1447" spans="1:3" x14ac:dyDescent="0.25">
      <c r="A1447" s="11">
        <v>1422</v>
      </c>
      <c r="B1447" s="11">
        <v>86.778282508670429</v>
      </c>
      <c r="C1447" s="11">
        <v>-45.502282508670433</v>
      </c>
    </row>
    <row r="1448" spans="1:3" x14ac:dyDescent="0.25">
      <c r="A1448" s="11">
        <v>1423</v>
      </c>
      <c r="B1448" s="11">
        <v>86.094788887023057</v>
      </c>
      <c r="C1448" s="11">
        <v>-46.158788887023057</v>
      </c>
    </row>
    <row r="1449" spans="1:3" x14ac:dyDescent="0.25">
      <c r="A1449" s="11">
        <v>1424</v>
      </c>
      <c r="B1449" s="11">
        <v>84.789582523469647</v>
      </c>
      <c r="C1449" s="11">
        <v>-46.869582523469646</v>
      </c>
    </row>
    <row r="1450" spans="1:3" x14ac:dyDescent="0.25">
      <c r="A1450" s="11">
        <v>1425</v>
      </c>
      <c r="B1450" s="11">
        <v>84.577232318051216</v>
      </c>
      <c r="C1450" s="11">
        <v>-47.784232318051217</v>
      </c>
    </row>
    <row r="1451" spans="1:3" x14ac:dyDescent="0.25">
      <c r="A1451" s="11">
        <v>1426</v>
      </c>
      <c r="B1451" s="11">
        <v>85.714760978276573</v>
      </c>
      <c r="C1451" s="11">
        <v>-48.691760978276577</v>
      </c>
    </row>
    <row r="1452" spans="1:3" x14ac:dyDescent="0.25">
      <c r="A1452" s="11">
        <v>1427</v>
      </c>
      <c r="B1452" s="11">
        <v>88.111012697876632</v>
      </c>
      <c r="C1452" s="11">
        <v>-50.723012697876626</v>
      </c>
    </row>
    <row r="1453" spans="1:3" x14ac:dyDescent="0.25">
      <c r="A1453" s="11">
        <v>1428</v>
      </c>
      <c r="B1453" s="11">
        <v>86.269467847100003</v>
      </c>
      <c r="C1453" s="11">
        <v>-49.471467847100008</v>
      </c>
    </row>
    <row r="1454" spans="1:3" x14ac:dyDescent="0.25">
      <c r="A1454" s="11">
        <v>1429</v>
      </c>
      <c r="B1454" s="11">
        <v>85.72212814202382</v>
      </c>
      <c r="C1454" s="11">
        <v>-53.858128142023823</v>
      </c>
    </row>
    <row r="1455" spans="1:3" x14ac:dyDescent="0.25">
      <c r="A1455" s="11">
        <v>1430</v>
      </c>
      <c r="B1455" s="11">
        <v>84.46768753949479</v>
      </c>
      <c r="C1455" s="11">
        <v>-50.731687539494793</v>
      </c>
    </row>
    <row r="1456" spans="1:3" x14ac:dyDescent="0.25">
      <c r="A1456" s="11">
        <v>1431</v>
      </c>
      <c r="B1456" s="11">
        <v>85.451446103721537</v>
      </c>
      <c r="C1456" s="11">
        <v>-53.088446103721537</v>
      </c>
    </row>
    <row r="1457" spans="1:3" x14ac:dyDescent="0.25">
      <c r="A1457" s="11">
        <v>1432</v>
      </c>
      <c r="B1457" s="11">
        <v>88.301050488782238</v>
      </c>
      <c r="C1457" s="11">
        <v>-54.225050488782237</v>
      </c>
    </row>
    <row r="1458" spans="1:3" x14ac:dyDescent="0.25">
      <c r="A1458" s="11">
        <v>1433</v>
      </c>
      <c r="B1458" s="11">
        <v>91.784905167238776</v>
      </c>
      <c r="C1458" s="11">
        <v>-55.170905167238779</v>
      </c>
    </row>
    <row r="1459" spans="1:3" x14ac:dyDescent="0.25">
      <c r="A1459" s="11">
        <v>1434</v>
      </c>
      <c r="B1459" s="11">
        <v>94.999886082579948</v>
      </c>
      <c r="C1459" s="11">
        <v>-54.411886082579947</v>
      </c>
    </row>
    <row r="1460" spans="1:3" x14ac:dyDescent="0.25">
      <c r="A1460" s="11">
        <v>1435</v>
      </c>
      <c r="B1460" s="11">
        <v>95.330675196167363</v>
      </c>
      <c r="C1460" s="11">
        <v>-52.396675196167365</v>
      </c>
    </row>
    <row r="1461" spans="1:3" x14ac:dyDescent="0.25">
      <c r="A1461" s="11">
        <v>1436</v>
      </c>
      <c r="B1461" s="11">
        <v>94.711102912695253</v>
      </c>
      <c r="C1461" s="11">
        <v>-51.006102912695255</v>
      </c>
    </row>
    <row r="1462" spans="1:3" x14ac:dyDescent="0.25">
      <c r="A1462" s="11">
        <v>1437</v>
      </c>
      <c r="B1462" s="11">
        <v>94.796883846350255</v>
      </c>
      <c r="C1462" s="11">
        <v>-50.567883846350256</v>
      </c>
    </row>
    <row r="1463" spans="1:3" x14ac:dyDescent="0.25">
      <c r="A1463" s="11">
        <v>1438</v>
      </c>
      <c r="B1463" s="11">
        <v>94.352512853700716</v>
      </c>
      <c r="C1463" s="11">
        <v>-49.38151285370072</v>
      </c>
    </row>
    <row r="1464" spans="1:3" x14ac:dyDescent="0.25">
      <c r="A1464" s="11">
        <v>1439</v>
      </c>
      <c r="B1464" s="11">
        <v>94.624067557967592</v>
      </c>
      <c r="C1464" s="11">
        <v>-47.434067557967587</v>
      </c>
    </row>
    <row r="1465" spans="1:3" x14ac:dyDescent="0.25">
      <c r="A1465" s="11">
        <v>1440</v>
      </c>
      <c r="B1465" s="11">
        <v>95.693876729752219</v>
      </c>
      <c r="C1465" s="11">
        <v>-45.97087672975222</v>
      </c>
    </row>
    <row r="1466" spans="1:3" x14ac:dyDescent="0.25">
      <c r="A1466" s="11">
        <v>1441</v>
      </c>
      <c r="B1466" s="11">
        <v>96.048089919448145</v>
      </c>
      <c r="C1466" s="11">
        <v>-45.24408991944815</v>
      </c>
    </row>
    <row r="1467" spans="1:3" x14ac:dyDescent="0.25">
      <c r="A1467" s="11">
        <v>1442</v>
      </c>
      <c r="B1467" s="11">
        <v>94.940333244207878</v>
      </c>
      <c r="C1467" s="11">
        <v>-42.63433324420788</v>
      </c>
    </row>
    <row r="1468" spans="1:3" x14ac:dyDescent="0.25">
      <c r="A1468" s="11">
        <v>1443</v>
      </c>
      <c r="B1468" s="11">
        <v>95.95339776057321</v>
      </c>
      <c r="C1468" s="11">
        <v>-44.903397760573213</v>
      </c>
    </row>
    <row r="1469" spans="1:3" ht="15.75" thickBot="1" x14ac:dyDescent="0.3">
      <c r="A1469" s="12">
        <v>1444</v>
      </c>
      <c r="B1469" s="12">
        <v>98.859537450770418</v>
      </c>
      <c r="C1469" s="12">
        <v>-46.609537450770418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30"/>
  <sheetViews>
    <sheetView workbookViewId="0">
      <selection activeCell="K52" sqref="K52:P53"/>
    </sheetView>
  </sheetViews>
  <sheetFormatPr defaultColWidth="8.85546875" defaultRowHeight="15" x14ac:dyDescent="0.25"/>
  <cols>
    <col min="1" max="9" width="17.4257812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3606591855933225</v>
      </c>
    </row>
    <row r="5" spans="1:9" x14ac:dyDescent="0.25">
      <c r="A5" s="11" t="s">
        <v>11</v>
      </c>
      <c r="B5" s="11">
        <v>0.13007504815283866</v>
      </c>
    </row>
    <row r="6" spans="1:9" x14ac:dyDescent="0.25">
      <c r="A6" s="11" t="s">
        <v>12</v>
      </c>
      <c r="B6" s="11">
        <v>0.12995259250083313</v>
      </c>
    </row>
    <row r="7" spans="1:9" x14ac:dyDescent="0.25">
      <c r="A7" s="11" t="s">
        <v>13</v>
      </c>
      <c r="B7" s="11">
        <v>75.460607556875942</v>
      </c>
    </row>
    <row r="8" spans="1:9" ht="15.75" thickBot="1" x14ac:dyDescent="0.3">
      <c r="A8" s="12" t="s">
        <v>14</v>
      </c>
      <c r="B8" s="12">
        <v>7106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1</v>
      </c>
      <c r="C12" s="11">
        <v>6048612.3987266645</v>
      </c>
      <c r="D12" s="11">
        <v>6048612.3987266645</v>
      </c>
      <c r="E12" s="11">
        <v>1062.2216779914991</v>
      </c>
      <c r="F12" s="11">
        <v>2.8706400292088587E-217</v>
      </c>
    </row>
    <row r="13" spans="1:9" x14ac:dyDescent="0.25">
      <c r="A13" s="11" t="s">
        <v>17</v>
      </c>
      <c r="B13" s="11">
        <v>7104</v>
      </c>
      <c r="C13" s="11">
        <v>40452330.592426591</v>
      </c>
      <c r="D13" s="11">
        <v>5694.3032928528419</v>
      </c>
      <c r="E13" s="11"/>
      <c r="F13" s="11"/>
    </row>
    <row r="14" spans="1:9" ht="15.75" thickBot="1" x14ac:dyDescent="0.3">
      <c r="A14" s="12" t="s">
        <v>18</v>
      </c>
      <c r="B14" s="12">
        <v>7105</v>
      </c>
      <c r="C14" s="12">
        <v>46500942.991153255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1">
        <v>15.823092237554761</v>
      </c>
      <c r="C17" s="11">
        <v>2.6777241408170886</v>
      </c>
      <c r="D17" s="11">
        <v>5.9091569577165091</v>
      </c>
      <c r="E17" s="11">
        <v>3.5975894565392722E-9</v>
      </c>
      <c r="F17" s="11">
        <v>10.573955026565653</v>
      </c>
      <c r="G17" s="11">
        <v>21.072229448543869</v>
      </c>
      <c r="H17" s="11">
        <v>10.573955026565653</v>
      </c>
      <c r="I17" s="11">
        <v>21.072229448543869</v>
      </c>
    </row>
    <row r="18" spans="1:9" ht="15.75" thickBot="1" x14ac:dyDescent="0.3">
      <c r="A18" s="12" t="s">
        <v>1</v>
      </c>
      <c r="B18" s="12">
        <v>0.45538136453103789</v>
      </c>
      <c r="C18" s="12">
        <v>1.3972292668523774E-2</v>
      </c>
      <c r="D18" s="12">
        <v>32.591742481668952</v>
      </c>
      <c r="E18" s="12">
        <v>2.8706400293016358E-217</v>
      </c>
      <c r="F18" s="12">
        <v>0.42799150750610981</v>
      </c>
      <c r="G18" s="12">
        <v>0.48277122155596597</v>
      </c>
      <c r="H18" s="12">
        <v>0.42799150750610981</v>
      </c>
      <c r="I18" s="12">
        <v>0.48277122155596597</v>
      </c>
    </row>
    <row r="22" spans="1:9" x14ac:dyDescent="0.25">
      <c r="A22" t="s">
        <v>32</v>
      </c>
    </row>
    <row r="23" spans="1:9" ht="15.75" thickBot="1" x14ac:dyDescent="0.3"/>
    <row r="24" spans="1:9" x14ac:dyDescent="0.25">
      <c r="A24" s="13" t="s">
        <v>33</v>
      </c>
      <c r="B24" s="13" t="s">
        <v>59</v>
      </c>
      <c r="C24" s="13" t="s">
        <v>34</v>
      </c>
    </row>
    <row r="25" spans="1:9" x14ac:dyDescent="0.25">
      <c r="A25" s="11">
        <v>1</v>
      </c>
      <c r="B25" s="11">
        <v>109.68174528104699</v>
      </c>
      <c r="C25" s="11">
        <v>34.663654718953026</v>
      </c>
    </row>
    <row r="26" spans="1:9" x14ac:dyDescent="0.25">
      <c r="A26" s="11">
        <v>2</v>
      </c>
      <c r="B26" s="11">
        <v>110.59706182375437</v>
      </c>
      <c r="C26" s="11">
        <v>39.187138176245625</v>
      </c>
    </row>
    <row r="27" spans="1:9" x14ac:dyDescent="0.25">
      <c r="A27" s="11">
        <v>3</v>
      </c>
      <c r="B27" s="11">
        <v>110.53558533954268</v>
      </c>
      <c r="C27" s="11">
        <v>41.66841466045733</v>
      </c>
    </row>
    <row r="28" spans="1:9" x14ac:dyDescent="0.25">
      <c r="A28" s="11">
        <v>4</v>
      </c>
      <c r="B28" s="11">
        <v>110.24869507988812</v>
      </c>
      <c r="C28" s="11">
        <v>40.011204920111865</v>
      </c>
    </row>
    <row r="29" spans="1:9" x14ac:dyDescent="0.25">
      <c r="A29" s="11">
        <v>5</v>
      </c>
      <c r="B29" s="11">
        <v>108.53190733560611</v>
      </c>
      <c r="C29" s="11">
        <v>37.224892664393892</v>
      </c>
    </row>
    <row r="30" spans="1:9" x14ac:dyDescent="0.25">
      <c r="A30" s="11">
        <v>6</v>
      </c>
      <c r="B30" s="11">
        <v>108.21541728725703</v>
      </c>
      <c r="C30" s="11">
        <v>42.52448271274298</v>
      </c>
    </row>
    <row r="31" spans="1:9" x14ac:dyDescent="0.25">
      <c r="A31" s="11">
        <v>7</v>
      </c>
      <c r="B31" s="11">
        <v>107.32970053324416</v>
      </c>
      <c r="C31" s="11">
        <v>40.078699466755836</v>
      </c>
    </row>
    <row r="32" spans="1:9" x14ac:dyDescent="0.25">
      <c r="A32" s="11">
        <v>8</v>
      </c>
      <c r="B32" s="11">
        <v>104.67027336438291</v>
      </c>
      <c r="C32" s="11">
        <v>30.964326635617098</v>
      </c>
    </row>
    <row r="33" spans="1:3" x14ac:dyDescent="0.25">
      <c r="A33" s="11">
        <v>9</v>
      </c>
      <c r="B33" s="11">
        <v>103.99175513123167</v>
      </c>
      <c r="C33" s="11">
        <v>27.810144868768319</v>
      </c>
    </row>
    <row r="34" spans="1:3" x14ac:dyDescent="0.25">
      <c r="A34" s="11">
        <v>10</v>
      </c>
      <c r="B34" s="11">
        <v>100.46710336976143</v>
      </c>
      <c r="C34" s="11">
        <v>20.828596630238565</v>
      </c>
    </row>
    <row r="35" spans="1:3" x14ac:dyDescent="0.25">
      <c r="A35" s="11">
        <v>11</v>
      </c>
      <c r="B35" s="11">
        <v>100.97940740485885</v>
      </c>
      <c r="C35" s="11">
        <v>22.122592595141157</v>
      </c>
    </row>
    <row r="36" spans="1:3" x14ac:dyDescent="0.25">
      <c r="A36" s="11">
        <v>12</v>
      </c>
      <c r="B36" s="11">
        <v>102.58007290118543</v>
      </c>
      <c r="C36" s="11">
        <v>22.705227098814575</v>
      </c>
    </row>
    <row r="37" spans="1:3" x14ac:dyDescent="0.25">
      <c r="A37" s="11">
        <v>13</v>
      </c>
      <c r="B37" s="11">
        <v>103.03317735889382</v>
      </c>
      <c r="C37" s="11">
        <v>21.126222641106182</v>
      </c>
    </row>
    <row r="38" spans="1:3" x14ac:dyDescent="0.25">
      <c r="A38" s="11">
        <v>14</v>
      </c>
      <c r="B38" s="11">
        <v>104.66344264391495</v>
      </c>
      <c r="C38" s="11">
        <v>19.981657356085051</v>
      </c>
    </row>
    <row r="39" spans="1:3" x14ac:dyDescent="0.25">
      <c r="A39" s="11">
        <v>15</v>
      </c>
      <c r="B39" s="11">
        <v>105.2395000700467</v>
      </c>
      <c r="C39" s="11">
        <v>21.381499929953293</v>
      </c>
    </row>
    <row r="40" spans="1:3" x14ac:dyDescent="0.25">
      <c r="A40" s="11">
        <v>16</v>
      </c>
      <c r="B40" s="11">
        <v>105.59697444120357</v>
      </c>
      <c r="C40" s="11">
        <v>24.045125558796428</v>
      </c>
    </row>
    <row r="41" spans="1:3" x14ac:dyDescent="0.25">
      <c r="A41" s="11">
        <v>17</v>
      </c>
      <c r="B41" s="11">
        <v>104.59741234605794</v>
      </c>
      <c r="C41" s="11">
        <v>26.351287653942066</v>
      </c>
    </row>
    <row r="42" spans="1:3" x14ac:dyDescent="0.25">
      <c r="A42" s="11">
        <v>18</v>
      </c>
      <c r="B42" s="11">
        <v>103.72763393980365</v>
      </c>
      <c r="C42" s="11">
        <v>25.698366060196335</v>
      </c>
    </row>
    <row r="43" spans="1:3" x14ac:dyDescent="0.25">
      <c r="A43" s="11">
        <v>19</v>
      </c>
      <c r="B43" s="11">
        <v>106.22995453790172</v>
      </c>
      <c r="C43" s="11">
        <v>27.359845462098278</v>
      </c>
    </row>
    <row r="44" spans="1:3" x14ac:dyDescent="0.25">
      <c r="A44" s="11">
        <v>20</v>
      </c>
      <c r="B44" s="11">
        <v>108.64575267673888</v>
      </c>
      <c r="C44" s="11">
        <v>26.467347323261123</v>
      </c>
    </row>
    <row r="45" spans="1:3" x14ac:dyDescent="0.25">
      <c r="A45" s="11">
        <v>21</v>
      </c>
      <c r="B45" s="11">
        <v>109.36297832587525</v>
      </c>
      <c r="C45" s="11">
        <v>25.199621674124757</v>
      </c>
    </row>
    <row r="46" spans="1:3" x14ac:dyDescent="0.25">
      <c r="A46" s="11">
        <v>22</v>
      </c>
      <c r="B46" s="11">
        <v>108.89165861358563</v>
      </c>
      <c r="C46" s="11">
        <v>25.296741386414368</v>
      </c>
    </row>
    <row r="47" spans="1:3" x14ac:dyDescent="0.25">
      <c r="A47" s="11">
        <v>23</v>
      </c>
      <c r="B47" s="11">
        <v>109.90260524284453</v>
      </c>
      <c r="C47" s="11">
        <v>21.369694757155472</v>
      </c>
    </row>
    <row r="48" spans="1:3" x14ac:dyDescent="0.25">
      <c r="A48" s="11">
        <v>24</v>
      </c>
      <c r="B48" s="11">
        <v>113.24965827214766</v>
      </c>
      <c r="C48" s="11">
        <v>21.15774172785234</v>
      </c>
    </row>
    <row r="49" spans="1:3" x14ac:dyDescent="0.25">
      <c r="A49" s="11">
        <v>25</v>
      </c>
      <c r="B49" s="11">
        <v>111.85619129668268</v>
      </c>
      <c r="C49" s="11">
        <v>23.833108703317322</v>
      </c>
    </row>
    <row r="50" spans="1:3" x14ac:dyDescent="0.25">
      <c r="A50" s="11">
        <v>26</v>
      </c>
      <c r="B50" s="11">
        <v>114.28565087645578</v>
      </c>
      <c r="C50" s="11">
        <v>23.455749123544223</v>
      </c>
    </row>
    <row r="51" spans="1:3" x14ac:dyDescent="0.25">
      <c r="A51" s="11">
        <v>27</v>
      </c>
      <c r="B51" s="11">
        <v>117.92187107223612</v>
      </c>
      <c r="C51" s="11">
        <v>26.031028927763884</v>
      </c>
    </row>
    <row r="52" spans="1:3" x14ac:dyDescent="0.25">
      <c r="A52" s="11">
        <v>28</v>
      </c>
      <c r="B52" s="11">
        <v>116.29388269403765</v>
      </c>
      <c r="C52" s="11">
        <v>25.688717305962342</v>
      </c>
    </row>
    <row r="53" spans="1:3" x14ac:dyDescent="0.25">
      <c r="A53" s="11">
        <v>29</v>
      </c>
      <c r="B53" s="11">
        <v>118.21103823871333</v>
      </c>
      <c r="C53" s="11">
        <v>24.170261761286682</v>
      </c>
    </row>
    <row r="54" spans="1:3" x14ac:dyDescent="0.25">
      <c r="A54" s="11">
        <v>30</v>
      </c>
      <c r="B54" s="11">
        <v>116.44871235797821</v>
      </c>
      <c r="C54" s="11">
        <v>31.298287642021805</v>
      </c>
    </row>
    <row r="55" spans="1:3" x14ac:dyDescent="0.25">
      <c r="A55" s="11">
        <v>31</v>
      </c>
      <c r="B55" s="11">
        <v>115.52656509480285</v>
      </c>
      <c r="C55" s="11">
        <v>33.793734905197155</v>
      </c>
    </row>
    <row r="56" spans="1:3" x14ac:dyDescent="0.25">
      <c r="A56" s="11">
        <v>32</v>
      </c>
      <c r="B56" s="11">
        <v>117.53479691238472</v>
      </c>
      <c r="C56" s="11">
        <v>37.509403087615269</v>
      </c>
    </row>
    <row r="57" spans="1:3" x14ac:dyDescent="0.25">
      <c r="A57" s="11">
        <v>33</v>
      </c>
      <c r="B57" s="11">
        <v>117.23424521179425</v>
      </c>
      <c r="C57" s="11">
        <v>39.199754788205752</v>
      </c>
    </row>
    <row r="58" spans="1:3" x14ac:dyDescent="0.25">
      <c r="A58" s="11">
        <v>34</v>
      </c>
      <c r="B58" s="11">
        <v>116.0525305708362</v>
      </c>
      <c r="C58" s="11">
        <v>39.414269429163809</v>
      </c>
    </row>
    <row r="59" spans="1:3" x14ac:dyDescent="0.25">
      <c r="A59" s="11">
        <v>35</v>
      </c>
      <c r="B59" s="11">
        <v>118.05165476112747</v>
      </c>
      <c r="C59" s="11">
        <v>38.909945238872538</v>
      </c>
    </row>
    <row r="60" spans="1:3" x14ac:dyDescent="0.25">
      <c r="A60" s="11">
        <v>36</v>
      </c>
      <c r="B60" s="11">
        <v>120.44696073856072</v>
      </c>
      <c r="C60" s="11">
        <v>43.260639261439295</v>
      </c>
    </row>
    <row r="61" spans="1:3" x14ac:dyDescent="0.25">
      <c r="A61" s="11">
        <v>37</v>
      </c>
      <c r="B61" s="11">
        <v>125.15105023416635</v>
      </c>
      <c r="C61" s="11">
        <v>41.629449765833641</v>
      </c>
    </row>
    <row r="62" spans="1:3" x14ac:dyDescent="0.25">
      <c r="A62" s="11">
        <v>38</v>
      </c>
      <c r="B62" s="11">
        <v>122.40510060604419</v>
      </c>
      <c r="C62" s="11">
        <v>43.757799393955821</v>
      </c>
    </row>
    <row r="63" spans="1:3" x14ac:dyDescent="0.25">
      <c r="A63" s="11">
        <v>39</v>
      </c>
      <c r="B63" s="11">
        <v>116.56938841957893</v>
      </c>
      <c r="C63" s="11">
        <v>43.811911580421082</v>
      </c>
    </row>
    <row r="64" spans="1:3" x14ac:dyDescent="0.25">
      <c r="A64" s="11">
        <v>40</v>
      </c>
      <c r="B64" s="11">
        <v>115.46281170376851</v>
      </c>
      <c r="C64" s="11">
        <v>45.3353882962315</v>
      </c>
    </row>
    <row r="65" spans="1:3" x14ac:dyDescent="0.25">
      <c r="A65" s="11">
        <v>41</v>
      </c>
      <c r="B65" s="11">
        <v>114.19457460354957</v>
      </c>
      <c r="C65" s="11">
        <v>50.568125396450426</v>
      </c>
    </row>
    <row r="66" spans="1:3" x14ac:dyDescent="0.25">
      <c r="A66" s="11">
        <v>42</v>
      </c>
      <c r="B66" s="11">
        <v>113.57980976143266</v>
      </c>
      <c r="C66" s="11">
        <v>45.568290238567343</v>
      </c>
    </row>
    <row r="67" spans="1:3" x14ac:dyDescent="0.25">
      <c r="A67" s="11">
        <v>43</v>
      </c>
      <c r="B67" s="11">
        <v>108.60932216757638</v>
      </c>
      <c r="C67" s="11">
        <v>42.991477832423612</v>
      </c>
    </row>
    <row r="68" spans="1:3" x14ac:dyDescent="0.25">
      <c r="A68" s="11">
        <v>44</v>
      </c>
      <c r="B68" s="11">
        <v>107.70311325215961</v>
      </c>
      <c r="C68" s="11">
        <v>44.650886747840403</v>
      </c>
    </row>
    <row r="69" spans="1:3" x14ac:dyDescent="0.25">
      <c r="A69" s="11">
        <v>45</v>
      </c>
      <c r="B69" s="11">
        <v>109.15122599136832</v>
      </c>
      <c r="C69" s="11">
        <v>45.878674008631677</v>
      </c>
    </row>
    <row r="70" spans="1:3" x14ac:dyDescent="0.25">
      <c r="A70" s="11">
        <v>46</v>
      </c>
      <c r="B70" s="11">
        <v>110.13940355240068</v>
      </c>
      <c r="C70" s="11">
        <v>45.556896447599328</v>
      </c>
    </row>
    <row r="71" spans="1:3" x14ac:dyDescent="0.25">
      <c r="A71" s="11">
        <v>47</v>
      </c>
      <c r="B71" s="11">
        <v>109.32654781671278</v>
      </c>
      <c r="C71" s="11">
        <v>44.093052183287227</v>
      </c>
    </row>
    <row r="72" spans="1:3" x14ac:dyDescent="0.25">
      <c r="A72" s="11">
        <v>48</v>
      </c>
      <c r="B72" s="11">
        <v>111.22548810680721</v>
      </c>
      <c r="C72" s="11">
        <v>51.030911893192808</v>
      </c>
    </row>
    <row r="73" spans="1:3" x14ac:dyDescent="0.25">
      <c r="A73" s="11">
        <v>49</v>
      </c>
      <c r="B73" s="11">
        <v>111.83797604210145</v>
      </c>
      <c r="C73" s="11">
        <v>50.080023957898561</v>
      </c>
    </row>
    <row r="74" spans="1:3" x14ac:dyDescent="0.25">
      <c r="A74" s="11">
        <v>50</v>
      </c>
      <c r="B74" s="11">
        <v>110.77010674227616</v>
      </c>
      <c r="C74" s="11">
        <v>56.106493257723841</v>
      </c>
    </row>
    <row r="75" spans="1:3" x14ac:dyDescent="0.25">
      <c r="A75" s="11">
        <v>51</v>
      </c>
      <c r="B75" s="11">
        <v>110.23731054577485</v>
      </c>
      <c r="C75" s="11">
        <v>51.726989454225162</v>
      </c>
    </row>
    <row r="76" spans="1:3" x14ac:dyDescent="0.25">
      <c r="A76" s="11">
        <v>52</v>
      </c>
      <c r="B76" s="11">
        <v>109.58611519449546</v>
      </c>
      <c r="C76" s="11">
        <v>52.717084805504541</v>
      </c>
    </row>
    <row r="77" spans="1:3" x14ac:dyDescent="0.25">
      <c r="A77" s="11">
        <v>53</v>
      </c>
      <c r="B77" s="11">
        <v>111.43724044131413</v>
      </c>
      <c r="C77" s="11">
        <v>56.76455955868586</v>
      </c>
    </row>
    <row r="78" spans="1:3" x14ac:dyDescent="0.25">
      <c r="A78" s="11">
        <v>54</v>
      </c>
      <c r="B78" s="11">
        <v>113.34301145187652</v>
      </c>
      <c r="C78" s="11">
        <v>56.793888548123476</v>
      </c>
    </row>
    <row r="79" spans="1:3" x14ac:dyDescent="0.25">
      <c r="A79" s="11">
        <v>55</v>
      </c>
      <c r="B79" s="11">
        <v>118.29528379115156</v>
      </c>
      <c r="C79" s="11">
        <v>57.935416208848451</v>
      </c>
    </row>
    <row r="80" spans="1:3" x14ac:dyDescent="0.25">
      <c r="A80" s="11">
        <v>56</v>
      </c>
      <c r="B80" s="11">
        <v>117.1090153365482</v>
      </c>
      <c r="C80" s="11">
        <v>59.810284663451796</v>
      </c>
    </row>
    <row r="81" spans="1:3" x14ac:dyDescent="0.25">
      <c r="A81" s="11">
        <v>57</v>
      </c>
      <c r="B81" s="11">
        <v>117.05436957280449</v>
      </c>
      <c r="C81" s="11">
        <v>57.726030427195496</v>
      </c>
    </row>
    <row r="82" spans="1:3" x14ac:dyDescent="0.25">
      <c r="A82" s="11">
        <v>58</v>
      </c>
      <c r="B82" s="11">
        <v>117.81485645157132</v>
      </c>
      <c r="C82" s="11">
        <v>62.290843548428697</v>
      </c>
    </row>
    <row r="83" spans="1:3" x14ac:dyDescent="0.25">
      <c r="A83" s="11">
        <v>59</v>
      </c>
      <c r="B83" s="11">
        <v>117.25929118684346</v>
      </c>
      <c r="C83" s="11">
        <v>59.996608813156541</v>
      </c>
    </row>
    <row r="84" spans="1:3" x14ac:dyDescent="0.25">
      <c r="A84" s="11">
        <v>60</v>
      </c>
      <c r="B84" s="11">
        <v>118.7916494784904</v>
      </c>
      <c r="C84" s="11">
        <v>66.481150521509591</v>
      </c>
    </row>
    <row r="85" spans="1:3" x14ac:dyDescent="0.25">
      <c r="A85" s="11">
        <v>61</v>
      </c>
      <c r="B85" s="11">
        <v>117.74654924689166</v>
      </c>
      <c r="C85" s="11">
        <v>71.543450753108331</v>
      </c>
    </row>
    <row r="86" spans="1:3" x14ac:dyDescent="0.25">
      <c r="A86" s="11">
        <v>62</v>
      </c>
      <c r="B86" s="11">
        <v>117.93097869952673</v>
      </c>
      <c r="C86" s="11">
        <v>73.082121300473275</v>
      </c>
    </row>
    <row r="87" spans="1:3" x14ac:dyDescent="0.25">
      <c r="A87" s="11">
        <v>63</v>
      </c>
      <c r="B87" s="11">
        <v>119.66598169838998</v>
      </c>
      <c r="C87" s="11">
        <v>72.411018301610014</v>
      </c>
    </row>
    <row r="88" spans="1:3" x14ac:dyDescent="0.25">
      <c r="A88" s="11">
        <v>64</v>
      </c>
      <c r="B88" s="11">
        <v>111.36210251616652</v>
      </c>
      <c r="C88" s="11">
        <v>71.297697483833474</v>
      </c>
    </row>
    <row r="89" spans="1:3" x14ac:dyDescent="0.25">
      <c r="A89" s="11">
        <v>65</v>
      </c>
      <c r="B89" s="11">
        <v>110.33977135279433</v>
      </c>
      <c r="C89" s="11">
        <v>69.084828647205669</v>
      </c>
    </row>
    <row r="90" spans="1:3" x14ac:dyDescent="0.25">
      <c r="A90" s="11">
        <v>66</v>
      </c>
      <c r="B90" s="11">
        <v>110.34204825961699</v>
      </c>
      <c r="C90" s="11">
        <v>69.194251740383024</v>
      </c>
    </row>
    <row r="91" spans="1:3" x14ac:dyDescent="0.25">
      <c r="A91" s="11">
        <v>67</v>
      </c>
      <c r="B91" s="11">
        <v>109.29011730755029</v>
      </c>
      <c r="C91" s="11">
        <v>71.29578269244972</v>
      </c>
    </row>
    <row r="92" spans="1:3" x14ac:dyDescent="0.25">
      <c r="A92" s="11">
        <v>68</v>
      </c>
      <c r="B92" s="11">
        <v>111.24142645456578</v>
      </c>
      <c r="C92" s="11">
        <v>68.405873545434218</v>
      </c>
    </row>
    <row r="93" spans="1:3" x14ac:dyDescent="0.25">
      <c r="A93" s="11">
        <v>69</v>
      </c>
      <c r="B93" s="11">
        <v>111.79016099882568</v>
      </c>
      <c r="C93" s="11">
        <v>67.074539001174315</v>
      </c>
    </row>
    <row r="94" spans="1:3" x14ac:dyDescent="0.25">
      <c r="A94" s="11">
        <v>70</v>
      </c>
      <c r="B94" s="11">
        <v>111.7992686261163</v>
      </c>
      <c r="C94" s="11">
        <v>67.057431373883688</v>
      </c>
    </row>
    <row r="95" spans="1:3" x14ac:dyDescent="0.25">
      <c r="A95" s="11">
        <v>71</v>
      </c>
      <c r="B95" s="11">
        <v>111.7992686261163</v>
      </c>
      <c r="C95" s="11">
        <v>66.924731373883688</v>
      </c>
    </row>
    <row r="96" spans="1:3" x14ac:dyDescent="0.25">
      <c r="A96" s="11">
        <v>72</v>
      </c>
      <c r="B96" s="11">
        <v>110.58795419646374</v>
      </c>
      <c r="C96" s="11">
        <v>66.606945803536249</v>
      </c>
    </row>
    <row r="97" spans="1:3" x14ac:dyDescent="0.25">
      <c r="A97" s="11">
        <v>73</v>
      </c>
      <c r="B97" s="11">
        <v>110.08931160230226</v>
      </c>
      <c r="C97" s="11">
        <v>62.37728839769774</v>
      </c>
    </row>
    <row r="98" spans="1:3" x14ac:dyDescent="0.25">
      <c r="A98" s="11">
        <v>74</v>
      </c>
      <c r="B98" s="11">
        <v>110.8953366175222</v>
      </c>
      <c r="C98" s="11">
        <v>61.548963382477794</v>
      </c>
    </row>
    <row r="99" spans="1:3" x14ac:dyDescent="0.25">
      <c r="A99" s="11">
        <v>75</v>
      </c>
      <c r="B99" s="11">
        <v>116.0730227322401</v>
      </c>
      <c r="C99" s="11">
        <v>63.121677267759907</v>
      </c>
    </row>
    <row r="100" spans="1:3" x14ac:dyDescent="0.25">
      <c r="A100" s="11">
        <v>76</v>
      </c>
      <c r="B100" s="11">
        <v>114.75697058874539</v>
      </c>
      <c r="C100" s="11">
        <v>63.336229411254607</v>
      </c>
    </row>
    <row r="101" spans="1:3" x14ac:dyDescent="0.25">
      <c r="A101" s="11">
        <v>77</v>
      </c>
      <c r="B101" s="11">
        <v>114.51334155872129</v>
      </c>
      <c r="C101" s="11">
        <v>66.096558441278717</v>
      </c>
    </row>
    <row r="102" spans="1:3" x14ac:dyDescent="0.25">
      <c r="A102" s="11">
        <v>78</v>
      </c>
      <c r="B102" s="11">
        <v>114.3448504538448</v>
      </c>
      <c r="C102" s="11">
        <v>65.489549546155189</v>
      </c>
    </row>
    <row r="103" spans="1:3" x14ac:dyDescent="0.25">
      <c r="A103" s="11">
        <v>79</v>
      </c>
      <c r="B103" s="11">
        <v>118.0903621771126</v>
      </c>
      <c r="C103" s="11">
        <v>69.924937822887401</v>
      </c>
    </row>
    <row r="104" spans="1:3" x14ac:dyDescent="0.25">
      <c r="A104" s="11">
        <v>80</v>
      </c>
      <c r="B104" s="11">
        <v>122.96066587077205</v>
      </c>
      <c r="C104" s="11">
        <v>74.028634129227939</v>
      </c>
    </row>
    <row r="105" spans="1:3" x14ac:dyDescent="0.25">
      <c r="A105" s="11">
        <v>81</v>
      </c>
      <c r="B105" s="11">
        <v>122.40282369922151</v>
      </c>
      <c r="C105" s="11">
        <v>76.219276300778475</v>
      </c>
    </row>
    <row r="106" spans="1:3" x14ac:dyDescent="0.25">
      <c r="A106" s="11">
        <v>82</v>
      </c>
      <c r="B106" s="11">
        <v>124.16287267313399</v>
      </c>
      <c r="C106" s="11">
        <v>74.838727326866007</v>
      </c>
    </row>
    <row r="107" spans="1:3" x14ac:dyDescent="0.25">
      <c r="A107" s="11">
        <v>83</v>
      </c>
      <c r="B107" s="11">
        <v>126.85189963068976</v>
      </c>
      <c r="C107" s="11">
        <v>73.431000369310254</v>
      </c>
    </row>
    <row r="108" spans="1:3" x14ac:dyDescent="0.25">
      <c r="A108" s="11">
        <v>84</v>
      </c>
      <c r="B108" s="11">
        <v>123.18607964621491</v>
      </c>
      <c r="C108" s="11">
        <v>74.51502035378509</v>
      </c>
    </row>
    <row r="109" spans="1:3" x14ac:dyDescent="0.25">
      <c r="A109" s="11">
        <v>85</v>
      </c>
      <c r="B109" s="11">
        <v>125.37646400960919</v>
      </c>
      <c r="C109" s="11">
        <v>75.95443599039082</v>
      </c>
    </row>
    <row r="110" spans="1:3" x14ac:dyDescent="0.25">
      <c r="A110" s="11">
        <v>86</v>
      </c>
      <c r="B110" s="11">
        <v>124.19930318229648</v>
      </c>
      <c r="C110" s="11">
        <v>74.804196817703527</v>
      </c>
    </row>
    <row r="111" spans="1:3" x14ac:dyDescent="0.25">
      <c r="A111" s="11">
        <v>87</v>
      </c>
      <c r="B111" s="11">
        <v>128.13835198548992</v>
      </c>
      <c r="C111" s="11">
        <v>79.423448014510086</v>
      </c>
    </row>
    <row r="112" spans="1:3" x14ac:dyDescent="0.25">
      <c r="A112" s="11">
        <v>88</v>
      </c>
      <c r="B112" s="11">
        <v>127.62377104356987</v>
      </c>
      <c r="C112" s="11">
        <v>81.104428956430112</v>
      </c>
    </row>
    <row r="113" spans="1:3" x14ac:dyDescent="0.25">
      <c r="A113" s="11">
        <v>89</v>
      </c>
      <c r="B113" s="11">
        <v>128.63471767282877</v>
      </c>
      <c r="C113" s="11">
        <v>81.607382327171223</v>
      </c>
    </row>
    <row r="114" spans="1:3" x14ac:dyDescent="0.25">
      <c r="A114" s="11">
        <v>90</v>
      </c>
      <c r="B114" s="11">
        <v>129.54548040189084</v>
      </c>
      <c r="C114" s="11">
        <v>75.367519598109169</v>
      </c>
    </row>
    <row r="115" spans="1:3" x14ac:dyDescent="0.25">
      <c r="A115" s="11">
        <v>91</v>
      </c>
      <c r="B115" s="11">
        <v>128.5982871636663</v>
      </c>
      <c r="C115" s="11">
        <v>71.643512836333713</v>
      </c>
    </row>
    <row r="116" spans="1:3" x14ac:dyDescent="0.25">
      <c r="A116" s="11">
        <v>92</v>
      </c>
      <c r="B116" s="11">
        <v>135.27190106086866</v>
      </c>
      <c r="C116" s="11">
        <v>73.547798939131354</v>
      </c>
    </row>
    <row r="117" spans="1:3" x14ac:dyDescent="0.25">
      <c r="A117" s="11">
        <v>93</v>
      </c>
      <c r="B117" s="11">
        <v>136.22137120591586</v>
      </c>
      <c r="C117" s="11">
        <v>78.670828794084144</v>
      </c>
    </row>
    <row r="118" spans="1:3" x14ac:dyDescent="0.25">
      <c r="A118" s="11">
        <v>94</v>
      </c>
      <c r="B118" s="11">
        <v>140.4518640824092</v>
      </c>
      <c r="C118" s="11">
        <v>71.785835917590788</v>
      </c>
    </row>
    <row r="119" spans="1:3" x14ac:dyDescent="0.25">
      <c r="A119" s="11">
        <v>95</v>
      </c>
      <c r="B119" s="11">
        <v>147.77667333089096</v>
      </c>
      <c r="C119" s="11">
        <v>67.789326669109045</v>
      </c>
    </row>
    <row r="120" spans="1:3" x14ac:dyDescent="0.25">
      <c r="A120" s="11">
        <v>96</v>
      </c>
      <c r="B120" s="11">
        <v>144.58900377917368</v>
      </c>
      <c r="C120" s="11">
        <v>60.00089622082632</v>
      </c>
    </row>
    <row r="121" spans="1:3" x14ac:dyDescent="0.25">
      <c r="A121" s="11">
        <v>97</v>
      </c>
      <c r="B121" s="11">
        <v>142.5352338251387</v>
      </c>
      <c r="C121" s="11">
        <v>58.494366174861284</v>
      </c>
    </row>
    <row r="122" spans="1:3" x14ac:dyDescent="0.25">
      <c r="A122" s="11">
        <v>98</v>
      </c>
      <c r="B122" s="11">
        <v>142.59671030935039</v>
      </c>
      <c r="C122" s="11">
        <v>54.628889690649601</v>
      </c>
    </row>
    <row r="123" spans="1:3" x14ac:dyDescent="0.25">
      <c r="A123" s="11">
        <v>99</v>
      </c>
      <c r="B123" s="11">
        <v>140.70004692607864</v>
      </c>
      <c r="C123" s="11">
        <v>49.873153073921372</v>
      </c>
    </row>
    <row r="124" spans="1:3" x14ac:dyDescent="0.25">
      <c r="A124" s="11">
        <v>100</v>
      </c>
      <c r="B124" s="11">
        <v>139.02196659778176</v>
      </c>
      <c r="C124" s="11">
        <v>48.722933402218246</v>
      </c>
    </row>
    <row r="125" spans="1:3" x14ac:dyDescent="0.25">
      <c r="A125" s="11">
        <v>101</v>
      </c>
      <c r="B125" s="11">
        <v>139.70731555140097</v>
      </c>
      <c r="C125" s="11">
        <v>45.417784448599036</v>
      </c>
    </row>
    <row r="126" spans="1:3" x14ac:dyDescent="0.25">
      <c r="A126" s="11">
        <v>102</v>
      </c>
      <c r="B126" s="11">
        <v>137.74006805662691</v>
      </c>
      <c r="C126" s="11">
        <v>46.1883319433731</v>
      </c>
    </row>
    <row r="127" spans="1:3" x14ac:dyDescent="0.25">
      <c r="A127" s="11">
        <v>103</v>
      </c>
      <c r="B127" s="11">
        <v>135.23319364488353</v>
      </c>
      <c r="C127" s="11">
        <v>45.694706355116466</v>
      </c>
    </row>
    <row r="128" spans="1:3" x14ac:dyDescent="0.25">
      <c r="A128" s="11">
        <v>104</v>
      </c>
      <c r="B128" s="11">
        <v>134.03326374934423</v>
      </c>
      <c r="C128" s="11">
        <v>44.799036250655774</v>
      </c>
    </row>
    <row r="129" spans="1:3" x14ac:dyDescent="0.25">
      <c r="A129" s="11">
        <v>105</v>
      </c>
      <c r="B129" s="11">
        <v>136.59933773847666</v>
      </c>
      <c r="C129" s="11">
        <v>45.686062261523347</v>
      </c>
    </row>
    <row r="130" spans="1:3" x14ac:dyDescent="0.25">
      <c r="A130" s="11">
        <v>106</v>
      </c>
      <c r="B130" s="11">
        <v>133.37751458441954</v>
      </c>
      <c r="C130" s="11">
        <v>49.073185415580468</v>
      </c>
    </row>
    <row r="131" spans="1:3" x14ac:dyDescent="0.25">
      <c r="A131" s="11">
        <v>107</v>
      </c>
      <c r="B131" s="11">
        <v>132.51228999181058</v>
      </c>
      <c r="C131" s="11">
        <v>51.782810008189415</v>
      </c>
    </row>
    <row r="132" spans="1:3" x14ac:dyDescent="0.25">
      <c r="A132" s="11">
        <v>108</v>
      </c>
      <c r="B132" s="11">
        <v>136.10069514431513</v>
      </c>
      <c r="C132" s="11">
        <v>53.770204855684881</v>
      </c>
    </row>
    <row r="133" spans="1:3" x14ac:dyDescent="0.25">
      <c r="A133" s="11">
        <v>109</v>
      </c>
      <c r="B133" s="11">
        <v>138.45957061258594</v>
      </c>
      <c r="C133" s="11">
        <v>55.261829387414053</v>
      </c>
    </row>
    <row r="134" spans="1:3" x14ac:dyDescent="0.25">
      <c r="A134" s="11">
        <v>110</v>
      </c>
      <c r="B134" s="11">
        <v>140.65906260327083</v>
      </c>
      <c r="C134" s="11">
        <v>56.425937396729182</v>
      </c>
    </row>
    <row r="135" spans="1:3" x14ac:dyDescent="0.25">
      <c r="A135" s="11">
        <v>111</v>
      </c>
      <c r="B135" s="11">
        <v>135.91171187803474</v>
      </c>
      <c r="C135" s="11">
        <v>59.092188121965251</v>
      </c>
    </row>
    <row r="136" spans="1:3" x14ac:dyDescent="0.25">
      <c r="A136" s="11">
        <v>112</v>
      </c>
      <c r="B136" s="11">
        <v>140.96189121068397</v>
      </c>
      <c r="C136" s="11">
        <v>59.136908789316038</v>
      </c>
    </row>
    <row r="137" spans="1:3" x14ac:dyDescent="0.25">
      <c r="A137" s="11">
        <v>113</v>
      </c>
      <c r="B137" s="11">
        <v>139.7619613151447</v>
      </c>
      <c r="C137" s="11">
        <v>58.106038684855292</v>
      </c>
    </row>
    <row r="138" spans="1:3" x14ac:dyDescent="0.25">
      <c r="A138" s="11">
        <v>114</v>
      </c>
      <c r="B138" s="11">
        <v>144.94420124350791</v>
      </c>
      <c r="C138" s="11">
        <v>53.849398756492093</v>
      </c>
    </row>
    <row r="139" spans="1:3" x14ac:dyDescent="0.25">
      <c r="A139" s="11">
        <v>115</v>
      </c>
      <c r="B139" s="11">
        <v>143.4300582064422</v>
      </c>
      <c r="C139" s="11">
        <v>54.430241793557798</v>
      </c>
    </row>
    <row r="140" spans="1:3" x14ac:dyDescent="0.25">
      <c r="A140" s="11">
        <v>116</v>
      </c>
      <c r="B140" s="11">
        <v>138.84664477243729</v>
      </c>
      <c r="C140" s="11">
        <v>50.317055227562719</v>
      </c>
    </row>
    <row r="141" spans="1:3" x14ac:dyDescent="0.25">
      <c r="A141" s="11">
        <v>117</v>
      </c>
      <c r="B141" s="11">
        <v>144.54801945636589</v>
      </c>
      <c r="C141" s="11">
        <v>51.526480543634108</v>
      </c>
    </row>
    <row r="142" spans="1:3" x14ac:dyDescent="0.25">
      <c r="A142" s="11">
        <v>118</v>
      </c>
      <c r="B142" s="11">
        <v>146.76800360845471</v>
      </c>
      <c r="C142" s="11">
        <v>46.315796391545291</v>
      </c>
    </row>
    <row r="143" spans="1:3" x14ac:dyDescent="0.25">
      <c r="A143" s="11">
        <v>119</v>
      </c>
      <c r="B143" s="11">
        <v>140.72736980795048</v>
      </c>
      <c r="C143" s="11">
        <v>44.984230192049523</v>
      </c>
    </row>
    <row r="144" spans="1:3" x14ac:dyDescent="0.25">
      <c r="A144" s="11">
        <v>120</v>
      </c>
      <c r="B144" s="11">
        <v>136.12346421254171</v>
      </c>
      <c r="C144" s="11">
        <v>45.2097357874583</v>
      </c>
    </row>
    <row r="145" spans="1:3" x14ac:dyDescent="0.25">
      <c r="A145" s="11">
        <v>121</v>
      </c>
      <c r="B145" s="11">
        <v>139.62990071943068</v>
      </c>
      <c r="C145" s="11">
        <v>49.901699280569318</v>
      </c>
    </row>
    <row r="146" spans="1:3" x14ac:dyDescent="0.25">
      <c r="A146" s="11">
        <v>122</v>
      </c>
      <c r="B146" s="11">
        <v>140.72281599430517</v>
      </c>
      <c r="C146" s="11">
        <v>49.609584005694842</v>
      </c>
    </row>
    <row r="147" spans="1:3" x14ac:dyDescent="0.25">
      <c r="A147" s="11">
        <v>123</v>
      </c>
      <c r="B147" s="11">
        <v>140.75013887617703</v>
      </c>
      <c r="C147" s="11">
        <v>46.236761123822959</v>
      </c>
    </row>
    <row r="148" spans="1:3" x14ac:dyDescent="0.25">
      <c r="A148" s="11">
        <v>124</v>
      </c>
      <c r="B148" s="11">
        <v>138.47323205352183</v>
      </c>
      <c r="C148" s="11">
        <v>39.627767946478173</v>
      </c>
    </row>
    <row r="149" spans="1:3" x14ac:dyDescent="0.25">
      <c r="A149" s="11">
        <v>125</v>
      </c>
      <c r="B149" s="11">
        <v>138.69181510849677</v>
      </c>
      <c r="C149" s="11">
        <v>40.933684891503219</v>
      </c>
    </row>
    <row r="150" spans="1:3" x14ac:dyDescent="0.25">
      <c r="A150" s="11">
        <v>126</v>
      </c>
      <c r="B150" s="11">
        <v>140.67500095102943</v>
      </c>
      <c r="C150" s="11">
        <v>39.758999048970566</v>
      </c>
    </row>
    <row r="151" spans="1:3" x14ac:dyDescent="0.25">
      <c r="A151" s="11">
        <v>127</v>
      </c>
      <c r="B151" s="11">
        <v>136.2282019263838</v>
      </c>
      <c r="C151" s="11">
        <v>35.343398073616186</v>
      </c>
    </row>
    <row r="152" spans="1:3" x14ac:dyDescent="0.25">
      <c r="A152" s="11">
        <v>128</v>
      </c>
      <c r="B152" s="11">
        <v>134.37252286591985</v>
      </c>
      <c r="C152" s="11">
        <v>28.146077134080144</v>
      </c>
    </row>
    <row r="153" spans="1:3" x14ac:dyDescent="0.25">
      <c r="A153" s="11">
        <v>129</v>
      </c>
      <c r="B153" s="11">
        <v>133.7349889555764</v>
      </c>
      <c r="C153" s="11">
        <v>29.810711044423613</v>
      </c>
    </row>
    <row r="154" spans="1:3" x14ac:dyDescent="0.25">
      <c r="A154" s="11">
        <v>130</v>
      </c>
      <c r="B154" s="11">
        <v>138.5256009104429</v>
      </c>
      <c r="C154" s="11">
        <v>27.184099089557094</v>
      </c>
    </row>
    <row r="155" spans="1:3" x14ac:dyDescent="0.25">
      <c r="A155" s="11">
        <v>131</v>
      </c>
      <c r="B155" s="11">
        <v>133.51868280742417</v>
      </c>
      <c r="C155" s="11">
        <v>23.790517192575834</v>
      </c>
    </row>
    <row r="156" spans="1:3" x14ac:dyDescent="0.25">
      <c r="A156" s="11">
        <v>132</v>
      </c>
      <c r="B156" s="11">
        <v>129.51360370637366</v>
      </c>
      <c r="C156" s="11">
        <v>26.656296293626355</v>
      </c>
    </row>
    <row r="157" spans="1:3" x14ac:dyDescent="0.25">
      <c r="A157" s="11">
        <v>133</v>
      </c>
      <c r="B157" s="11">
        <v>115.98877717980186</v>
      </c>
      <c r="C157" s="11">
        <v>23.999322820198145</v>
      </c>
    </row>
    <row r="158" spans="1:3" x14ac:dyDescent="0.25">
      <c r="A158" s="11">
        <v>134</v>
      </c>
      <c r="B158" s="11">
        <v>114.17635934896832</v>
      </c>
      <c r="C158" s="11">
        <v>23.983840651031684</v>
      </c>
    </row>
    <row r="159" spans="1:3" x14ac:dyDescent="0.25">
      <c r="A159" s="11">
        <v>135</v>
      </c>
      <c r="B159" s="11">
        <v>114.8230008866024</v>
      </c>
      <c r="C159" s="11">
        <v>30.170999113397599</v>
      </c>
    </row>
    <row r="160" spans="1:3" x14ac:dyDescent="0.25">
      <c r="A160" s="11">
        <v>136</v>
      </c>
      <c r="B160" s="11">
        <v>117.88088674942833</v>
      </c>
      <c r="C160" s="11">
        <v>29.591213250571684</v>
      </c>
    </row>
    <row r="161" spans="1:3" x14ac:dyDescent="0.25">
      <c r="A161" s="11">
        <v>137</v>
      </c>
      <c r="B161" s="11">
        <v>115.22601339421236</v>
      </c>
      <c r="C161" s="11">
        <v>29.164886605787629</v>
      </c>
    </row>
    <row r="162" spans="1:3" x14ac:dyDescent="0.25">
      <c r="A162" s="11">
        <v>138</v>
      </c>
      <c r="B162" s="11">
        <v>115.23512102150299</v>
      </c>
      <c r="C162" s="11">
        <v>26.109178978497013</v>
      </c>
    </row>
    <row r="163" spans="1:3" x14ac:dyDescent="0.25">
      <c r="A163" s="11">
        <v>139</v>
      </c>
      <c r="B163" s="11">
        <v>111.48960929823521</v>
      </c>
      <c r="C163" s="11">
        <v>24.261990701764788</v>
      </c>
    </row>
    <row r="164" spans="1:3" x14ac:dyDescent="0.25">
      <c r="A164" s="11">
        <v>140</v>
      </c>
      <c r="B164" s="11">
        <v>110.26691033446937</v>
      </c>
      <c r="C164" s="11">
        <v>25.447889665530624</v>
      </c>
    </row>
    <row r="165" spans="1:3" x14ac:dyDescent="0.25">
      <c r="A165" s="11">
        <v>141</v>
      </c>
      <c r="B165" s="11">
        <v>113.775623748181</v>
      </c>
      <c r="C165" s="11">
        <v>22.07867625181899</v>
      </c>
    </row>
    <row r="166" spans="1:3" x14ac:dyDescent="0.25">
      <c r="A166" s="11">
        <v>142</v>
      </c>
      <c r="B166" s="11">
        <v>118.78937257166774</v>
      </c>
      <c r="C166" s="11">
        <v>18.769127428332268</v>
      </c>
    </row>
    <row r="167" spans="1:3" x14ac:dyDescent="0.25">
      <c r="A167" s="11">
        <v>143</v>
      </c>
      <c r="B167" s="11">
        <v>119.47927533893225</v>
      </c>
      <c r="C167" s="11">
        <v>18.694224661067736</v>
      </c>
    </row>
    <row r="168" spans="1:3" x14ac:dyDescent="0.25">
      <c r="A168" s="11">
        <v>144</v>
      </c>
      <c r="B168" s="11">
        <v>120.84541943252538</v>
      </c>
      <c r="C168" s="11">
        <v>20.705280567474631</v>
      </c>
    </row>
    <row r="169" spans="1:3" x14ac:dyDescent="0.25">
      <c r="A169" s="11">
        <v>145</v>
      </c>
      <c r="B169" s="11">
        <v>118.69146557829357</v>
      </c>
      <c r="C169" s="11">
        <v>22.58463442170644</v>
      </c>
    </row>
    <row r="170" spans="1:3" x14ac:dyDescent="0.25">
      <c r="A170" s="11">
        <v>146</v>
      </c>
      <c r="B170" s="11">
        <v>118.37269862312183</v>
      </c>
      <c r="C170" s="11">
        <v>25.192101376878156</v>
      </c>
    </row>
    <row r="171" spans="1:3" x14ac:dyDescent="0.25">
      <c r="A171" s="11">
        <v>147</v>
      </c>
      <c r="B171" s="11">
        <v>122.043072421242</v>
      </c>
      <c r="C171" s="11">
        <v>32.044427578758004</v>
      </c>
    </row>
    <row r="172" spans="1:3" x14ac:dyDescent="0.25">
      <c r="A172" s="11">
        <v>148</v>
      </c>
      <c r="B172" s="11">
        <v>125.18292692968352</v>
      </c>
      <c r="C172" s="11">
        <v>30.208373070316483</v>
      </c>
    </row>
    <row r="173" spans="1:3" x14ac:dyDescent="0.25">
      <c r="A173" s="11">
        <v>149</v>
      </c>
      <c r="B173" s="11">
        <v>126.59916297337503</v>
      </c>
      <c r="C173" s="11">
        <v>34.167237026624974</v>
      </c>
    </row>
    <row r="174" spans="1:3" x14ac:dyDescent="0.25">
      <c r="A174" s="11">
        <v>150</v>
      </c>
      <c r="B174" s="11">
        <v>131.25088361205957</v>
      </c>
      <c r="C174" s="11">
        <v>36.864116387940442</v>
      </c>
    </row>
    <row r="175" spans="1:3" x14ac:dyDescent="0.25">
      <c r="A175" s="11">
        <v>151</v>
      </c>
      <c r="B175" s="11">
        <v>135.5747296682818</v>
      </c>
      <c r="C175" s="11">
        <v>39.434370331718185</v>
      </c>
    </row>
    <row r="176" spans="1:3" x14ac:dyDescent="0.25">
      <c r="A176" s="11">
        <v>152</v>
      </c>
      <c r="B176" s="11">
        <v>136.67447566362426</v>
      </c>
      <c r="C176" s="11">
        <v>38.584724336375729</v>
      </c>
    </row>
    <row r="177" spans="1:3" x14ac:dyDescent="0.25">
      <c r="A177" s="11">
        <v>153</v>
      </c>
      <c r="B177" s="11">
        <v>135.91171187803474</v>
      </c>
      <c r="C177" s="11">
        <v>36.835388121965252</v>
      </c>
    </row>
    <row r="178" spans="1:3" x14ac:dyDescent="0.25">
      <c r="A178" s="11">
        <v>154</v>
      </c>
      <c r="B178" s="11">
        <v>131.5559891262954</v>
      </c>
      <c r="C178" s="11">
        <v>40.214110873704612</v>
      </c>
    </row>
    <row r="179" spans="1:3" x14ac:dyDescent="0.25">
      <c r="A179" s="11">
        <v>155</v>
      </c>
      <c r="B179" s="11">
        <v>132.94945610176035</v>
      </c>
      <c r="C179" s="11">
        <v>35.996043898239662</v>
      </c>
    </row>
    <row r="180" spans="1:3" x14ac:dyDescent="0.25">
      <c r="A180" s="11">
        <v>156</v>
      </c>
      <c r="B180" s="11">
        <v>133.12477792710479</v>
      </c>
      <c r="C180" s="11">
        <v>36.565622072895223</v>
      </c>
    </row>
    <row r="181" spans="1:3" x14ac:dyDescent="0.25">
      <c r="A181" s="11">
        <v>157</v>
      </c>
      <c r="B181" s="11">
        <v>133.13388555439542</v>
      </c>
      <c r="C181" s="11">
        <v>36.920214445604586</v>
      </c>
    </row>
    <row r="182" spans="1:3" x14ac:dyDescent="0.25">
      <c r="A182" s="11">
        <v>158</v>
      </c>
      <c r="B182" s="11">
        <v>130.62018042218409</v>
      </c>
      <c r="C182" s="11">
        <v>39.5405195778159</v>
      </c>
    </row>
    <row r="183" spans="1:3" x14ac:dyDescent="0.25">
      <c r="A183" s="11">
        <v>159</v>
      </c>
      <c r="B183" s="11">
        <v>129.72080222723531</v>
      </c>
      <c r="C183" s="11">
        <v>34.102997772764695</v>
      </c>
    </row>
    <row r="184" spans="1:3" x14ac:dyDescent="0.25">
      <c r="A184" s="11">
        <v>160</v>
      </c>
      <c r="B184" s="11">
        <v>127.1547282381029</v>
      </c>
      <c r="C184" s="11">
        <v>38.639671761897091</v>
      </c>
    </row>
    <row r="185" spans="1:3" x14ac:dyDescent="0.25">
      <c r="A185" s="11">
        <v>161</v>
      </c>
      <c r="B185" s="11">
        <v>131.48995882843838</v>
      </c>
      <c r="C185" s="11">
        <v>39.987041171561629</v>
      </c>
    </row>
    <row r="186" spans="1:3" x14ac:dyDescent="0.25">
      <c r="A186" s="11">
        <v>162</v>
      </c>
      <c r="B186" s="11">
        <v>134.9804569875688</v>
      </c>
      <c r="C186" s="11">
        <v>39.228943012431188</v>
      </c>
    </row>
    <row r="187" spans="1:3" x14ac:dyDescent="0.25">
      <c r="A187" s="11">
        <v>163</v>
      </c>
      <c r="B187" s="11">
        <v>133.64391268267019</v>
      </c>
      <c r="C187" s="11">
        <v>37.676787317329797</v>
      </c>
    </row>
    <row r="188" spans="1:3" x14ac:dyDescent="0.25">
      <c r="A188" s="11">
        <v>164</v>
      </c>
      <c r="B188" s="11">
        <v>135.06697944682969</v>
      </c>
      <c r="C188" s="11">
        <v>38.626920553170322</v>
      </c>
    </row>
    <row r="189" spans="1:3" x14ac:dyDescent="0.25">
      <c r="A189" s="11">
        <v>165</v>
      </c>
      <c r="B189" s="11">
        <v>132.11155439102328</v>
      </c>
      <c r="C189" s="11">
        <v>41.57924560897672</v>
      </c>
    </row>
    <row r="190" spans="1:3" x14ac:dyDescent="0.25">
      <c r="A190" s="11">
        <v>166</v>
      </c>
      <c r="B190" s="11">
        <v>134.09701714037857</v>
      </c>
      <c r="C190" s="11">
        <v>50.18918285962144</v>
      </c>
    </row>
    <row r="191" spans="1:3" x14ac:dyDescent="0.25">
      <c r="A191" s="11">
        <v>167</v>
      </c>
      <c r="B191" s="11">
        <v>130.63839567676536</v>
      </c>
      <c r="C191" s="11">
        <v>46.68510432323464</v>
      </c>
    </row>
    <row r="192" spans="1:3" x14ac:dyDescent="0.25">
      <c r="A192" s="11">
        <v>168</v>
      </c>
      <c r="B192" s="11">
        <v>124.11050381621291</v>
      </c>
      <c r="C192" s="11">
        <v>27.730696183787074</v>
      </c>
    </row>
    <row r="193" spans="1:3" x14ac:dyDescent="0.25">
      <c r="A193" s="11">
        <v>169</v>
      </c>
      <c r="B193" s="11">
        <v>121.40098469725324</v>
      </c>
      <c r="C193" s="11">
        <v>23.521515302746778</v>
      </c>
    </row>
    <row r="194" spans="1:3" x14ac:dyDescent="0.25">
      <c r="A194" s="11">
        <v>170</v>
      </c>
      <c r="B194" s="11">
        <v>120.95243405319017</v>
      </c>
      <c r="C194" s="11">
        <v>25.32196594680984</v>
      </c>
    </row>
    <row r="195" spans="1:3" x14ac:dyDescent="0.25">
      <c r="A195" s="11">
        <v>171</v>
      </c>
      <c r="B195" s="11">
        <v>122.54626882904881</v>
      </c>
      <c r="C195" s="11">
        <v>23.256731170951184</v>
      </c>
    </row>
    <row r="196" spans="1:3" x14ac:dyDescent="0.25">
      <c r="A196" s="11">
        <v>172</v>
      </c>
      <c r="B196" s="11">
        <v>123.1359876961165</v>
      </c>
      <c r="C196" s="11">
        <v>22.086512303883495</v>
      </c>
    </row>
    <row r="197" spans="1:3" x14ac:dyDescent="0.25">
      <c r="A197" s="11">
        <v>173</v>
      </c>
      <c r="B197" s="11">
        <v>118.89183337868722</v>
      </c>
      <c r="C197" s="11">
        <v>15.217066621312782</v>
      </c>
    </row>
    <row r="198" spans="1:3" x14ac:dyDescent="0.25">
      <c r="A198" s="11">
        <v>174</v>
      </c>
      <c r="B198" s="11">
        <v>113.31568857000467</v>
      </c>
      <c r="C198" s="11">
        <v>15.537211429995338</v>
      </c>
    </row>
    <row r="199" spans="1:3" x14ac:dyDescent="0.25">
      <c r="A199" s="11">
        <v>175</v>
      </c>
      <c r="B199" s="11">
        <v>113.54793306591549</v>
      </c>
      <c r="C199" s="11">
        <v>14.369666934084506</v>
      </c>
    </row>
    <row r="200" spans="1:3" x14ac:dyDescent="0.25">
      <c r="A200" s="11">
        <v>176</v>
      </c>
      <c r="B200" s="11">
        <v>115.1121680530796</v>
      </c>
      <c r="C200" s="11">
        <v>14.055731946920403</v>
      </c>
    </row>
    <row r="201" spans="1:3" x14ac:dyDescent="0.25">
      <c r="A201" s="11">
        <v>177</v>
      </c>
      <c r="B201" s="11">
        <v>114.25377418093861</v>
      </c>
      <c r="C201" s="11">
        <v>13.325225819061387</v>
      </c>
    </row>
    <row r="202" spans="1:3" x14ac:dyDescent="0.25">
      <c r="A202" s="11">
        <v>178</v>
      </c>
      <c r="B202" s="11">
        <v>113.30430403589139</v>
      </c>
      <c r="C202" s="11">
        <v>15.607795964108618</v>
      </c>
    </row>
    <row r="203" spans="1:3" x14ac:dyDescent="0.25">
      <c r="A203" s="11">
        <v>179</v>
      </c>
      <c r="B203" s="11">
        <v>112.97415254660639</v>
      </c>
      <c r="C203" s="11">
        <v>19.686447453393598</v>
      </c>
    </row>
    <row r="204" spans="1:3" x14ac:dyDescent="0.25">
      <c r="A204" s="11">
        <v>180</v>
      </c>
      <c r="B204" s="11">
        <v>112.9991985216556</v>
      </c>
      <c r="C204" s="11">
        <v>21.365201478344389</v>
      </c>
    </row>
    <row r="205" spans="1:3" x14ac:dyDescent="0.25">
      <c r="A205" s="11">
        <v>181</v>
      </c>
      <c r="B205" s="11">
        <v>111.13668874072366</v>
      </c>
      <c r="C205" s="11">
        <v>24.361111259276356</v>
      </c>
    </row>
    <row r="206" spans="1:3" x14ac:dyDescent="0.25">
      <c r="A206" s="11">
        <v>182</v>
      </c>
      <c r="B206" s="11">
        <v>111.46228641636334</v>
      </c>
      <c r="C206" s="11">
        <v>27.152913583636646</v>
      </c>
    </row>
    <row r="207" spans="1:3" x14ac:dyDescent="0.25">
      <c r="A207" s="11">
        <v>183</v>
      </c>
      <c r="B207" s="11">
        <v>109.29922493484091</v>
      </c>
      <c r="C207" s="11">
        <v>23.003575065159083</v>
      </c>
    </row>
    <row r="208" spans="1:3" x14ac:dyDescent="0.25">
      <c r="A208" s="11">
        <v>184</v>
      </c>
      <c r="B208" s="11">
        <v>109.20131794146674</v>
      </c>
      <c r="C208" s="11">
        <v>17.114482058533255</v>
      </c>
    </row>
    <row r="209" spans="1:3" x14ac:dyDescent="0.25">
      <c r="A209" s="11">
        <v>185</v>
      </c>
      <c r="B209" s="11">
        <v>108.44538487634522</v>
      </c>
      <c r="C209" s="11">
        <v>18.245615123654787</v>
      </c>
    </row>
    <row r="210" spans="1:3" x14ac:dyDescent="0.25">
      <c r="A210" s="11">
        <v>186</v>
      </c>
      <c r="B210" s="11">
        <v>111.35299488887588</v>
      </c>
      <c r="C210" s="11">
        <v>14.689905111124119</v>
      </c>
    </row>
    <row r="211" spans="1:3" x14ac:dyDescent="0.25">
      <c r="A211" s="11">
        <v>187</v>
      </c>
      <c r="B211" s="11">
        <v>111.69453091227417</v>
      </c>
      <c r="C211" s="11">
        <v>16.682469087725835</v>
      </c>
    </row>
    <row r="212" spans="1:3" x14ac:dyDescent="0.25">
      <c r="A212" s="11">
        <v>188</v>
      </c>
      <c r="B212" s="11">
        <v>114.31069685150499</v>
      </c>
      <c r="C212" s="11">
        <v>16.117403148495015</v>
      </c>
    </row>
    <row r="213" spans="1:3" x14ac:dyDescent="0.25">
      <c r="A213" s="11">
        <v>189</v>
      </c>
      <c r="B213" s="11">
        <v>114.46097270180022</v>
      </c>
      <c r="C213" s="11">
        <v>18.012227298199775</v>
      </c>
    </row>
    <row r="214" spans="1:3" x14ac:dyDescent="0.25">
      <c r="A214" s="11">
        <v>190</v>
      </c>
      <c r="B214" s="11">
        <v>112.96959873296107</v>
      </c>
      <c r="C214" s="11">
        <v>14.633501267038923</v>
      </c>
    </row>
    <row r="215" spans="1:3" x14ac:dyDescent="0.25">
      <c r="A215" s="11">
        <v>191</v>
      </c>
      <c r="B215" s="11">
        <v>113.65494768658029</v>
      </c>
      <c r="C215" s="11">
        <v>14.33965231341972</v>
      </c>
    </row>
    <row r="216" spans="1:3" x14ac:dyDescent="0.25">
      <c r="A216" s="11">
        <v>192</v>
      </c>
      <c r="B216" s="11">
        <v>114.93684622773516</v>
      </c>
      <c r="C216" s="11">
        <v>17.830553772264849</v>
      </c>
    </row>
    <row r="217" spans="1:3" x14ac:dyDescent="0.25">
      <c r="A217" s="11">
        <v>193</v>
      </c>
      <c r="B217" s="11">
        <v>115.8749318386691</v>
      </c>
      <c r="C217" s="11">
        <v>23.673768161330898</v>
      </c>
    </row>
    <row r="218" spans="1:3" x14ac:dyDescent="0.25">
      <c r="A218" s="11">
        <v>194</v>
      </c>
      <c r="B218" s="11">
        <v>111.91539087407172</v>
      </c>
      <c r="C218" s="11">
        <v>28.549209125928272</v>
      </c>
    </row>
    <row r="219" spans="1:3" x14ac:dyDescent="0.25">
      <c r="A219" s="11">
        <v>195</v>
      </c>
      <c r="B219" s="11">
        <v>113.31568857000467</v>
      </c>
      <c r="C219" s="11">
        <v>30.146211429995347</v>
      </c>
    </row>
    <row r="220" spans="1:3" x14ac:dyDescent="0.25">
      <c r="A220" s="11">
        <v>196</v>
      </c>
      <c r="B220" s="11">
        <v>114.48146486320412</v>
      </c>
      <c r="C220" s="11">
        <v>35.365635136795888</v>
      </c>
    </row>
    <row r="221" spans="1:3" x14ac:dyDescent="0.25">
      <c r="A221" s="11">
        <v>197</v>
      </c>
      <c r="B221" s="11">
        <v>115.40816594002479</v>
      </c>
      <c r="C221" s="11">
        <v>32.143834059975205</v>
      </c>
    </row>
    <row r="222" spans="1:3" x14ac:dyDescent="0.25">
      <c r="A222" s="11">
        <v>198</v>
      </c>
      <c r="B222" s="11">
        <v>121.44424592688368</v>
      </c>
      <c r="C222" s="11">
        <v>35.738654073116308</v>
      </c>
    </row>
    <row r="223" spans="1:3" x14ac:dyDescent="0.25">
      <c r="A223" s="11">
        <v>199</v>
      </c>
      <c r="B223" s="11">
        <v>120.9501571463675</v>
      </c>
      <c r="C223" s="11">
        <v>29.052442853632499</v>
      </c>
    </row>
    <row r="224" spans="1:3" x14ac:dyDescent="0.25">
      <c r="A224" s="11">
        <v>200</v>
      </c>
      <c r="B224" s="11">
        <v>124.1879186481832</v>
      </c>
      <c r="C224" s="11">
        <v>28.409681351816801</v>
      </c>
    </row>
    <row r="225" spans="1:3" x14ac:dyDescent="0.25">
      <c r="A225" s="11">
        <v>201</v>
      </c>
      <c r="B225" s="11">
        <v>123.93745889769112</v>
      </c>
      <c r="C225" s="11">
        <v>23.227841102308886</v>
      </c>
    </row>
    <row r="226" spans="1:3" x14ac:dyDescent="0.25">
      <c r="A226" s="11">
        <v>202</v>
      </c>
      <c r="B226" s="11">
        <v>118.60949693267798</v>
      </c>
      <c r="C226" s="11">
        <v>19.421403067322018</v>
      </c>
    </row>
    <row r="227" spans="1:3" x14ac:dyDescent="0.25">
      <c r="A227" s="11">
        <v>203</v>
      </c>
      <c r="B227" s="11">
        <v>120.35588446565451</v>
      </c>
      <c r="C227" s="11">
        <v>18.347815534345486</v>
      </c>
    </row>
    <row r="228" spans="1:3" x14ac:dyDescent="0.25">
      <c r="A228" s="11">
        <v>204</v>
      </c>
      <c r="B228" s="11">
        <v>108.04920308920322</v>
      </c>
      <c r="C228" s="11">
        <v>27.300296910796789</v>
      </c>
    </row>
    <row r="229" spans="1:3" x14ac:dyDescent="0.25">
      <c r="A229" s="11">
        <v>205</v>
      </c>
      <c r="B229" s="11">
        <v>108.69584462683729</v>
      </c>
      <c r="C229" s="11">
        <v>29.570555373162719</v>
      </c>
    </row>
    <row r="230" spans="1:3" x14ac:dyDescent="0.25">
      <c r="A230" s="11">
        <v>206</v>
      </c>
      <c r="B230" s="11">
        <v>105.69488143457774</v>
      </c>
      <c r="C230" s="11">
        <v>31.149618565422273</v>
      </c>
    </row>
    <row r="231" spans="1:3" x14ac:dyDescent="0.25">
      <c r="A231" s="11">
        <v>207</v>
      </c>
      <c r="B231" s="11">
        <v>109.00778086154104</v>
      </c>
      <c r="C231" s="11">
        <v>22.522019138458958</v>
      </c>
    </row>
    <row r="232" spans="1:3" x14ac:dyDescent="0.25">
      <c r="A232" s="11">
        <v>208</v>
      </c>
      <c r="B232" s="11">
        <v>113.73463942537322</v>
      </c>
      <c r="C232" s="11">
        <v>24.978560574626783</v>
      </c>
    </row>
    <row r="233" spans="1:3" x14ac:dyDescent="0.25">
      <c r="A233" s="11">
        <v>209</v>
      </c>
      <c r="B233" s="11">
        <v>115.95690048428467</v>
      </c>
      <c r="C233" s="11">
        <v>29.531599515715314</v>
      </c>
    </row>
    <row r="234" spans="1:3" x14ac:dyDescent="0.25">
      <c r="A234" s="11">
        <v>210</v>
      </c>
      <c r="B234" s="11">
        <v>122.63962200877766</v>
      </c>
      <c r="C234" s="11">
        <v>32.431677991222344</v>
      </c>
    </row>
    <row r="235" spans="1:3" x14ac:dyDescent="0.25">
      <c r="A235" s="11">
        <v>211</v>
      </c>
      <c r="B235" s="11">
        <v>120.68831286176217</v>
      </c>
      <c r="C235" s="11">
        <v>36.029887138237825</v>
      </c>
    </row>
    <row r="236" spans="1:3" x14ac:dyDescent="0.25">
      <c r="A236" s="11">
        <v>212</v>
      </c>
      <c r="B236" s="11">
        <v>138.64400006522098</v>
      </c>
      <c r="C236" s="11">
        <v>26.574499934779027</v>
      </c>
    </row>
    <row r="237" spans="1:3" x14ac:dyDescent="0.25">
      <c r="A237" s="11">
        <v>213</v>
      </c>
      <c r="B237" s="11">
        <v>128.95120772117787</v>
      </c>
      <c r="C237" s="11">
        <v>22.043392278822125</v>
      </c>
    </row>
    <row r="238" spans="1:3" x14ac:dyDescent="0.25">
      <c r="A238" s="11">
        <v>214</v>
      </c>
      <c r="B238" s="11">
        <v>123.36367837838202</v>
      </c>
      <c r="C238" s="11">
        <v>23.242421621617979</v>
      </c>
    </row>
    <row r="239" spans="1:3" x14ac:dyDescent="0.25">
      <c r="A239" s="11">
        <v>215</v>
      </c>
      <c r="B239" s="11">
        <v>112.57569385264173</v>
      </c>
      <c r="C239" s="11">
        <v>12.778306147358265</v>
      </c>
    </row>
    <row r="240" spans="1:3" x14ac:dyDescent="0.25">
      <c r="A240" s="11">
        <v>216</v>
      </c>
      <c r="B240" s="11">
        <v>102.14746060488096</v>
      </c>
      <c r="C240" s="11">
        <v>13.785339395119038</v>
      </c>
    </row>
    <row r="241" spans="1:3" x14ac:dyDescent="0.25">
      <c r="A241" s="11">
        <v>217</v>
      </c>
      <c r="B241" s="11">
        <v>110.26918724129202</v>
      </c>
      <c r="C241" s="11">
        <v>32.911512758707985</v>
      </c>
    </row>
    <row r="242" spans="1:3" x14ac:dyDescent="0.25">
      <c r="A242" s="11">
        <v>218</v>
      </c>
      <c r="B242" s="11">
        <v>121.94744233469048</v>
      </c>
      <c r="C242" s="11">
        <v>48.974557665309518</v>
      </c>
    </row>
    <row r="243" spans="1:3" x14ac:dyDescent="0.25">
      <c r="A243" s="11">
        <v>219</v>
      </c>
      <c r="B243" s="11">
        <v>128.70757869115374</v>
      </c>
      <c r="C243" s="11">
        <v>50.894821308846247</v>
      </c>
    </row>
    <row r="244" spans="1:3" x14ac:dyDescent="0.25">
      <c r="A244" s="11">
        <v>220</v>
      </c>
      <c r="B244" s="11">
        <v>146.39459088953927</v>
      </c>
      <c r="C244" s="11">
        <v>29.539209110460718</v>
      </c>
    </row>
    <row r="245" spans="1:3" x14ac:dyDescent="0.25">
      <c r="A245" s="11">
        <v>221</v>
      </c>
      <c r="B245" s="11">
        <v>96.758022155656121</v>
      </c>
      <c r="C245" s="11">
        <v>25.575777844343875</v>
      </c>
    </row>
    <row r="246" spans="1:3" x14ac:dyDescent="0.25">
      <c r="A246" s="11">
        <v>222</v>
      </c>
      <c r="B246" s="11">
        <v>96.762575969301437</v>
      </c>
      <c r="C246" s="11">
        <v>18.870124030698562</v>
      </c>
    </row>
    <row r="247" spans="1:3" x14ac:dyDescent="0.25">
      <c r="A247" s="11">
        <v>223</v>
      </c>
      <c r="B247" s="11">
        <v>89.050692560968315</v>
      </c>
      <c r="C247" s="11">
        <v>14.57630743903168</v>
      </c>
    </row>
    <row r="248" spans="1:3" x14ac:dyDescent="0.25">
      <c r="A248" s="11">
        <v>224</v>
      </c>
      <c r="B248" s="11">
        <v>86.639448235776456</v>
      </c>
      <c r="C248" s="11">
        <v>14.418051764223549</v>
      </c>
    </row>
    <row r="249" spans="1:3" x14ac:dyDescent="0.25">
      <c r="A249" s="11">
        <v>225</v>
      </c>
      <c r="B249" s="11">
        <v>79.617467594707861</v>
      </c>
      <c r="C249" s="11">
        <v>14.151332405292138</v>
      </c>
    </row>
    <row r="250" spans="1:3" x14ac:dyDescent="0.25">
      <c r="A250" s="11">
        <v>226</v>
      </c>
      <c r="B250" s="11">
        <v>80.198078834484932</v>
      </c>
      <c r="C250" s="11">
        <v>14.243921165515061</v>
      </c>
    </row>
    <row r="251" spans="1:3" x14ac:dyDescent="0.25">
      <c r="A251" s="11">
        <v>227</v>
      </c>
      <c r="B251" s="11">
        <v>72.618256021865804</v>
      </c>
      <c r="C251" s="11">
        <v>15.91494397813419</v>
      </c>
    </row>
    <row r="252" spans="1:3" x14ac:dyDescent="0.25">
      <c r="A252" s="11">
        <v>228</v>
      </c>
      <c r="B252" s="11">
        <v>67.146848927025388</v>
      </c>
      <c r="C252" s="11">
        <v>16.073151072974611</v>
      </c>
    </row>
    <row r="253" spans="1:3" x14ac:dyDescent="0.25">
      <c r="A253" s="11">
        <v>229</v>
      </c>
      <c r="B253" s="11">
        <v>66.58900675547487</v>
      </c>
      <c r="C253" s="11">
        <v>14.965693244525127</v>
      </c>
    </row>
    <row r="254" spans="1:3" x14ac:dyDescent="0.25">
      <c r="A254" s="11">
        <v>230</v>
      </c>
      <c r="B254" s="11">
        <v>60.377604943271507</v>
      </c>
      <c r="C254" s="11">
        <v>14.707995056728493</v>
      </c>
    </row>
    <row r="255" spans="1:3" x14ac:dyDescent="0.25">
      <c r="A255" s="11">
        <v>231</v>
      </c>
      <c r="B255" s="11">
        <v>60.382158756916816</v>
      </c>
      <c r="C255" s="11">
        <v>13.771241243083189</v>
      </c>
    </row>
    <row r="256" spans="1:3" x14ac:dyDescent="0.25">
      <c r="A256" s="11">
        <v>232</v>
      </c>
      <c r="B256" s="11">
        <v>59.116198563520527</v>
      </c>
      <c r="C256" s="11">
        <v>16.470201436479471</v>
      </c>
    </row>
    <row r="257" spans="1:3" x14ac:dyDescent="0.25">
      <c r="A257" s="11">
        <v>233</v>
      </c>
      <c r="B257" s="11">
        <v>60.511942445808167</v>
      </c>
      <c r="C257" s="11">
        <v>17.675857554191829</v>
      </c>
    </row>
    <row r="258" spans="1:3" x14ac:dyDescent="0.25">
      <c r="A258" s="11">
        <v>234</v>
      </c>
      <c r="B258" s="11">
        <v>58.863461906205806</v>
      </c>
      <c r="C258" s="11">
        <v>19.083238093794201</v>
      </c>
    </row>
    <row r="259" spans="1:3" x14ac:dyDescent="0.25">
      <c r="A259" s="11">
        <v>235</v>
      </c>
      <c r="B259" s="11">
        <v>58.064267611453836</v>
      </c>
      <c r="C259" s="11">
        <v>19.384932388546169</v>
      </c>
    </row>
    <row r="260" spans="1:3" x14ac:dyDescent="0.25">
      <c r="A260" s="11">
        <v>236</v>
      </c>
      <c r="B260" s="11">
        <v>56.493201903821756</v>
      </c>
      <c r="C260" s="11">
        <v>18.704498096178241</v>
      </c>
    </row>
    <row r="261" spans="1:3" x14ac:dyDescent="0.25">
      <c r="A261" s="11">
        <v>237</v>
      </c>
      <c r="B261" s="11">
        <v>56.493201903821756</v>
      </c>
      <c r="C261" s="11">
        <v>18.558198096178245</v>
      </c>
    </row>
    <row r="262" spans="1:3" x14ac:dyDescent="0.25">
      <c r="A262" s="11">
        <v>238</v>
      </c>
      <c r="B262" s="11">
        <v>56.361141308107754</v>
      </c>
      <c r="C262" s="11">
        <v>16.975758691892246</v>
      </c>
    </row>
    <row r="263" spans="1:3" x14ac:dyDescent="0.25">
      <c r="A263" s="11">
        <v>239</v>
      </c>
      <c r="B263" s="11">
        <v>55.917144477689995</v>
      </c>
      <c r="C263" s="11">
        <v>16.077155522310001</v>
      </c>
    </row>
    <row r="264" spans="1:3" x14ac:dyDescent="0.25">
      <c r="A264" s="11">
        <v>240</v>
      </c>
      <c r="B264" s="11">
        <v>56.616154872245133</v>
      </c>
      <c r="C264" s="11">
        <v>13.966845127754866</v>
      </c>
    </row>
    <row r="265" spans="1:3" x14ac:dyDescent="0.25">
      <c r="A265" s="11">
        <v>241</v>
      </c>
      <c r="B265" s="11">
        <v>56.720892586087274</v>
      </c>
      <c r="C265" s="11">
        <v>13.543507413912721</v>
      </c>
    </row>
    <row r="266" spans="1:3" x14ac:dyDescent="0.25">
      <c r="A266" s="11">
        <v>242</v>
      </c>
      <c r="B266" s="11">
        <v>55.839729645719714</v>
      </c>
      <c r="C266" s="11">
        <v>11.290570354280291</v>
      </c>
    </row>
    <row r="267" spans="1:3" x14ac:dyDescent="0.25">
      <c r="A267" s="11">
        <v>243</v>
      </c>
      <c r="B267" s="11">
        <v>55.637084938503406</v>
      </c>
      <c r="C267" s="11">
        <v>10.873015061496588</v>
      </c>
    </row>
    <row r="268" spans="1:3" x14ac:dyDescent="0.25">
      <c r="A268" s="11">
        <v>244</v>
      </c>
      <c r="B268" s="11">
        <v>55.427609510819124</v>
      </c>
      <c r="C268" s="11">
        <v>11.736790489180876</v>
      </c>
    </row>
    <row r="269" spans="1:3" x14ac:dyDescent="0.25">
      <c r="A269" s="11">
        <v>245</v>
      </c>
      <c r="B269" s="11">
        <v>54.992720307691982</v>
      </c>
      <c r="C269" s="11">
        <v>11.48207969230802</v>
      </c>
    </row>
    <row r="270" spans="1:3" x14ac:dyDescent="0.25">
      <c r="A270" s="11">
        <v>246</v>
      </c>
      <c r="B270" s="11">
        <v>54.484970086239883</v>
      </c>
      <c r="C270" s="11">
        <v>12.808229913760115</v>
      </c>
    </row>
    <row r="271" spans="1:3" x14ac:dyDescent="0.25">
      <c r="A271" s="11">
        <v>247</v>
      </c>
      <c r="B271" s="11">
        <v>57.014613566209789</v>
      </c>
      <c r="C271" s="11">
        <v>10.778386433790217</v>
      </c>
    </row>
    <row r="272" spans="1:3" x14ac:dyDescent="0.25">
      <c r="A272" s="11">
        <v>248</v>
      </c>
      <c r="B272" s="11">
        <v>59.218659370540017</v>
      </c>
      <c r="C272" s="11">
        <v>7.9856406294599864</v>
      </c>
    </row>
    <row r="273" spans="1:3" x14ac:dyDescent="0.25">
      <c r="A273" s="11">
        <v>249</v>
      </c>
      <c r="B273" s="11">
        <v>59.756009380686642</v>
      </c>
      <c r="C273" s="11">
        <v>6.067190619313358</v>
      </c>
    </row>
    <row r="274" spans="1:3" x14ac:dyDescent="0.25">
      <c r="A274" s="11">
        <v>250</v>
      </c>
      <c r="B274" s="11">
        <v>60.632618507408893</v>
      </c>
      <c r="C274" s="11">
        <v>4.6985814925911029</v>
      </c>
    </row>
    <row r="275" spans="1:3" x14ac:dyDescent="0.25">
      <c r="A275" s="11">
        <v>251</v>
      </c>
      <c r="B275" s="11">
        <v>61.349844156545274</v>
      </c>
      <c r="C275" s="11">
        <v>5.7522558434547193</v>
      </c>
    </row>
    <row r="276" spans="1:3" x14ac:dyDescent="0.25">
      <c r="A276" s="11">
        <v>252</v>
      </c>
      <c r="B276" s="11">
        <v>61.666334204894348</v>
      </c>
      <c r="C276" s="11">
        <v>8.1410657951056535</v>
      </c>
    </row>
    <row r="277" spans="1:3" x14ac:dyDescent="0.25">
      <c r="A277" s="11">
        <v>253</v>
      </c>
      <c r="B277" s="11">
        <v>61.807502427898967</v>
      </c>
      <c r="C277" s="11">
        <v>9.0983975721010353</v>
      </c>
    </row>
    <row r="278" spans="1:3" x14ac:dyDescent="0.25">
      <c r="A278" s="11">
        <v>254</v>
      </c>
      <c r="B278" s="11">
        <v>61.479627845436625</v>
      </c>
      <c r="C278" s="11">
        <v>11.192672154563382</v>
      </c>
    </row>
    <row r="279" spans="1:3" x14ac:dyDescent="0.25">
      <c r="A279" s="11">
        <v>255</v>
      </c>
      <c r="B279" s="11">
        <v>61.475074031791308</v>
      </c>
      <c r="C279" s="11">
        <v>12.199825968208685</v>
      </c>
    </row>
    <row r="280" spans="1:3" x14ac:dyDescent="0.25">
      <c r="A280" s="11">
        <v>256</v>
      </c>
      <c r="B280" s="11">
        <v>61.787010266495074</v>
      </c>
      <c r="C280" s="11">
        <v>13.171589733504931</v>
      </c>
    </row>
    <row r="281" spans="1:3" x14ac:dyDescent="0.25">
      <c r="A281" s="11">
        <v>257</v>
      </c>
      <c r="B281" s="11">
        <v>62.445036338242417</v>
      </c>
      <c r="C281" s="11">
        <v>14.662163661757589</v>
      </c>
    </row>
    <row r="282" spans="1:3" x14ac:dyDescent="0.25">
      <c r="A282" s="11">
        <v>258</v>
      </c>
      <c r="B282" s="11">
        <v>61.802948614253658</v>
      </c>
      <c r="C282" s="11">
        <v>15.34255138574634</v>
      </c>
    </row>
    <row r="283" spans="1:3" x14ac:dyDescent="0.25">
      <c r="A283" s="11">
        <v>259</v>
      </c>
      <c r="B283" s="11">
        <v>61.848486750706755</v>
      </c>
      <c r="C283" s="11">
        <v>19.078313249293245</v>
      </c>
    </row>
    <row r="284" spans="1:3" x14ac:dyDescent="0.25">
      <c r="A284" s="11">
        <v>260</v>
      </c>
      <c r="B284" s="11">
        <v>62.114884848957416</v>
      </c>
      <c r="C284" s="11">
        <v>19.430915151042583</v>
      </c>
    </row>
    <row r="285" spans="1:3" x14ac:dyDescent="0.25">
      <c r="A285" s="11">
        <v>261</v>
      </c>
      <c r="B285" s="11">
        <v>62.153592264942553</v>
      </c>
      <c r="C285" s="11">
        <v>18.286607735057451</v>
      </c>
    </row>
    <row r="286" spans="1:3" x14ac:dyDescent="0.25">
      <c r="A286" s="11">
        <v>262</v>
      </c>
      <c r="B286" s="11">
        <v>62.153592264942553</v>
      </c>
      <c r="C286" s="11">
        <v>18.735807735057442</v>
      </c>
    </row>
    <row r="287" spans="1:3" x14ac:dyDescent="0.25">
      <c r="A287" s="11">
        <v>263</v>
      </c>
      <c r="B287" s="11">
        <v>62.153592264942553</v>
      </c>
      <c r="C287" s="11">
        <v>18.916807735057453</v>
      </c>
    </row>
    <row r="288" spans="1:3" x14ac:dyDescent="0.25">
      <c r="A288" s="11">
        <v>264</v>
      </c>
      <c r="B288" s="11">
        <v>63.346691440013878</v>
      </c>
      <c r="C288" s="11">
        <v>20.286408559986121</v>
      </c>
    </row>
    <row r="289" spans="1:3" x14ac:dyDescent="0.25">
      <c r="A289" s="11">
        <v>265</v>
      </c>
      <c r="B289" s="11">
        <v>63.433213899274769</v>
      </c>
      <c r="C289" s="11">
        <v>19.458886100725231</v>
      </c>
    </row>
    <row r="290" spans="1:3" x14ac:dyDescent="0.25">
      <c r="A290" s="11">
        <v>266</v>
      </c>
      <c r="B290" s="11">
        <v>64.380407137499333</v>
      </c>
      <c r="C290" s="11">
        <v>20.009592862500668</v>
      </c>
    </row>
    <row r="291" spans="1:3" x14ac:dyDescent="0.25">
      <c r="A291" s="11">
        <v>267</v>
      </c>
      <c r="B291" s="11">
        <v>63.075739528117907</v>
      </c>
      <c r="C291" s="11">
        <v>20.404760471882099</v>
      </c>
    </row>
    <row r="292" spans="1:3" x14ac:dyDescent="0.25">
      <c r="A292" s="11">
        <v>268</v>
      </c>
      <c r="B292" s="11">
        <v>63.531120892648943</v>
      </c>
      <c r="C292" s="11">
        <v>17.958179107351057</v>
      </c>
    </row>
    <row r="293" spans="1:3" x14ac:dyDescent="0.25">
      <c r="A293" s="11">
        <v>269</v>
      </c>
      <c r="B293" s="11">
        <v>62.882202448192217</v>
      </c>
      <c r="C293" s="11">
        <v>14.590397551807783</v>
      </c>
    </row>
    <row r="294" spans="1:3" x14ac:dyDescent="0.25">
      <c r="A294" s="11">
        <v>270</v>
      </c>
      <c r="B294" s="11">
        <v>62.695496088734494</v>
      </c>
      <c r="C294" s="11">
        <v>13.738903911265503</v>
      </c>
    </row>
    <row r="295" spans="1:3" x14ac:dyDescent="0.25">
      <c r="A295" s="11">
        <v>271</v>
      </c>
      <c r="B295" s="11">
        <v>61.962332091839514</v>
      </c>
      <c r="C295" s="11">
        <v>9.3743679081604796</v>
      </c>
    </row>
    <row r="296" spans="1:3" x14ac:dyDescent="0.25">
      <c r="A296" s="11">
        <v>272</v>
      </c>
      <c r="B296" s="11">
        <v>61.340736529254656</v>
      </c>
      <c r="C296" s="11">
        <v>7.8578634707453432</v>
      </c>
    </row>
    <row r="297" spans="1:3" x14ac:dyDescent="0.25">
      <c r="A297" s="11">
        <v>273</v>
      </c>
      <c r="B297" s="11">
        <v>62.663619393217317</v>
      </c>
      <c r="C297" s="11">
        <v>6.7543806067826893</v>
      </c>
    </row>
    <row r="298" spans="1:3" x14ac:dyDescent="0.25">
      <c r="A298" s="11">
        <v>274</v>
      </c>
      <c r="B298" s="11">
        <v>62.415436549547898</v>
      </c>
      <c r="C298" s="11">
        <v>3.4989634504521021</v>
      </c>
    </row>
    <row r="299" spans="1:3" x14ac:dyDescent="0.25">
      <c r="A299" s="11">
        <v>275</v>
      </c>
      <c r="B299" s="11">
        <v>60.186344770168475</v>
      </c>
      <c r="C299" s="11">
        <v>3.5167552298315243</v>
      </c>
    </row>
    <row r="300" spans="1:3" x14ac:dyDescent="0.25">
      <c r="A300" s="11">
        <v>276</v>
      </c>
      <c r="B300" s="11">
        <v>60.256928881670781</v>
      </c>
      <c r="C300" s="11">
        <v>1.3627711183292206</v>
      </c>
    </row>
    <row r="301" spans="1:3" x14ac:dyDescent="0.25">
      <c r="A301" s="11">
        <v>277</v>
      </c>
      <c r="B301" s="11">
        <v>59.585241368987496</v>
      </c>
      <c r="C301" s="11">
        <v>3.7197586310125033</v>
      </c>
    </row>
    <row r="302" spans="1:3" x14ac:dyDescent="0.25">
      <c r="A302" s="11">
        <v>278</v>
      </c>
      <c r="B302" s="11">
        <v>59.765117007977267</v>
      </c>
      <c r="C302" s="11">
        <v>4.9879829920227365</v>
      </c>
    </row>
    <row r="303" spans="1:3" x14ac:dyDescent="0.25">
      <c r="A303" s="11">
        <v>279</v>
      </c>
      <c r="B303" s="11">
        <v>61.131261101570381</v>
      </c>
      <c r="C303" s="11">
        <v>5.7059388984296149</v>
      </c>
    </row>
    <row r="304" spans="1:3" x14ac:dyDescent="0.25">
      <c r="A304" s="11">
        <v>280</v>
      </c>
      <c r="B304" s="11">
        <v>62.05113145792307</v>
      </c>
      <c r="C304" s="11">
        <v>5.6324685420769285</v>
      </c>
    </row>
    <row r="305" spans="1:3" x14ac:dyDescent="0.25">
      <c r="A305" s="11">
        <v>281</v>
      </c>
      <c r="B305" s="11">
        <v>64.241515821317364</v>
      </c>
      <c r="C305" s="11">
        <v>7.8059841786826354</v>
      </c>
    </row>
    <row r="306" spans="1:3" x14ac:dyDescent="0.25">
      <c r="A306" s="11">
        <v>282</v>
      </c>
      <c r="B306" s="11">
        <v>60.994646692211063</v>
      </c>
      <c r="C306" s="11">
        <v>8.335653307788931</v>
      </c>
    </row>
    <row r="307" spans="1:3" x14ac:dyDescent="0.25">
      <c r="A307" s="11">
        <v>283</v>
      </c>
      <c r="B307" s="11">
        <v>60.279697949897333</v>
      </c>
      <c r="C307" s="11">
        <v>8.3541020501026608</v>
      </c>
    </row>
    <row r="308" spans="1:3" x14ac:dyDescent="0.25">
      <c r="A308" s="11">
        <v>284</v>
      </c>
      <c r="B308" s="11">
        <v>60.682710457507305</v>
      </c>
      <c r="C308" s="11">
        <v>4.9876895424926957</v>
      </c>
    </row>
    <row r="309" spans="1:3" x14ac:dyDescent="0.25">
      <c r="A309" s="11">
        <v>285</v>
      </c>
      <c r="B309" s="11">
        <v>61.823440775657552</v>
      </c>
      <c r="C309" s="11">
        <v>6.8681592243424419</v>
      </c>
    </row>
    <row r="310" spans="1:3" x14ac:dyDescent="0.25">
      <c r="A310" s="11">
        <v>286</v>
      </c>
      <c r="B310" s="11">
        <v>63.670012208830912</v>
      </c>
      <c r="C310" s="11">
        <v>6.8377877911690916</v>
      </c>
    </row>
    <row r="311" spans="1:3" x14ac:dyDescent="0.25">
      <c r="A311" s="11">
        <v>287</v>
      </c>
      <c r="B311" s="11">
        <v>65.131786388975542</v>
      </c>
      <c r="C311" s="11">
        <v>11.463013611024465</v>
      </c>
    </row>
    <row r="312" spans="1:3" x14ac:dyDescent="0.25">
      <c r="A312" s="11">
        <v>288</v>
      </c>
      <c r="B312" s="11">
        <v>63.528843985826292</v>
      </c>
      <c r="C312" s="11">
        <v>8.1754560141737116</v>
      </c>
    </row>
    <row r="313" spans="1:3" x14ac:dyDescent="0.25">
      <c r="A313" s="11">
        <v>289</v>
      </c>
      <c r="B313" s="11">
        <v>62.982386348389049</v>
      </c>
      <c r="C313" s="11">
        <v>5.4606136516109487</v>
      </c>
    </row>
    <row r="314" spans="1:3" x14ac:dyDescent="0.25">
      <c r="A314" s="11">
        <v>290</v>
      </c>
      <c r="B314" s="11">
        <v>62.536112611148624</v>
      </c>
      <c r="C314" s="11">
        <v>5.7495873888513813</v>
      </c>
    </row>
    <row r="315" spans="1:3" x14ac:dyDescent="0.25">
      <c r="A315" s="11">
        <v>291</v>
      </c>
      <c r="B315" s="11">
        <v>61.249660256348442</v>
      </c>
      <c r="C315" s="11">
        <v>3.4891397436515561</v>
      </c>
    </row>
    <row r="316" spans="1:3" x14ac:dyDescent="0.25">
      <c r="A316" s="11">
        <v>292</v>
      </c>
      <c r="B316" s="11">
        <v>59.642164039553876</v>
      </c>
      <c r="C316" s="11">
        <v>7.6425359604461249</v>
      </c>
    </row>
    <row r="317" spans="1:3" x14ac:dyDescent="0.25">
      <c r="A317" s="11">
        <v>293</v>
      </c>
      <c r="B317" s="11">
        <v>60.136252820070062</v>
      </c>
      <c r="C317" s="11">
        <v>7.8644471799299325</v>
      </c>
    </row>
    <row r="318" spans="1:3" x14ac:dyDescent="0.25">
      <c r="A318" s="11">
        <v>294</v>
      </c>
      <c r="B318" s="11">
        <v>61.730087595928694</v>
      </c>
      <c r="C318" s="11">
        <v>11.01361240407131</v>
      </c>
    </row>
    <row r="319" spans="1:3" x14ac:dyDescent="0.25">
      <c r="A319" s="11">
        <v>295</v>
      </c>
      <c r="B319" s="11">
        <v>62.914079143709387</v>
      </c>
      <c r="C319" s="11">
        <v>10.983620856290614</v>
      </c>
    </row>
    <row r="320" spans="1:3" x14ac:dyDescent="0.25">
      <c r="A320" s="11">
        <v>296</v>
      </c>
      <c r="B320" s="11">
        <v>61.971439719130139</v>
      </c>
      <c r="C320" s="11">
        <v>9.0873602808698664</v>
      </c>
    </row>
    <row r="321" spans="1:3" x14ac:dyDescent="0.25">
      <c r="A321" s="11">
        <v>297</v>
      </c>
      <c r="B321" s="11">
        <v>62.843495032207073</v>
      </c>
      <c r="C321" s="11">
        <v>9.1721049677929329</v>
      </c>
    </row>
    <row r="322" spans="1:3" x14ac:dyDescent="0.25">
      <c r="A322" s="11">
        <v>298</v>
      </c>
      <c r="B322" s="11">
        <v>59.976869342484193</v>
      </c>
      <c r="C322" s="11">
        <v>3.3814306575158071</v>
      </c>
    </row>
    <row r="323" spans="1:3" x14ac:dyDescent="0.25">
      <c r="A323" s="11">
        <v>299</v>
      </c>
      <c r="B323" s="11">
        <v>59.767393914799918</v>
      </c>
      <c r="C323" s="11">
        <v>-1.9745939147999181</v>
      </c>
    </row>
    <row r="324" spans="1:3" x14ac:dyDescent="0.25">
      <c r="A324" s="11">
        <v>300</v>
      </c>
      <c r="B324" s="11">
        <v>61.547935050116273</v>
      </c>
      <c r="C324" s="11">
        <v>-1.0271350501162715</v>
      </c>
    </row>
    <row r="325" spans="1:3" x14ac:dyDescent="0.25">
      <c r="A325" s="11">
        <v>301</v>
      </c>
      <c r="B325" s="11">
        <v>60.778340544058821</v>
      </c>
      <c r="C325" s="11">
        <v>-4.2310405440588212</v>
      </c>
    </row>
    <row r="326" spans="1:3" x14ac:dyDescent="0.25">
      <c r="A326" s="11">
        <v>302</v>
      </c>
      <c r="B326" s="11">
        <v>59.352996873076677</v>
      </c>
      <c r="C326" s="11">
        <v>-4.9291968730766769</v>
      </c>
    </row>
    <row r="327" spans="1:3" x14ac:dyDescent="0.25">
      <c r="A327" s="11">
        <v>303</v>
      </c>
      <c r="B327" s="11">
        <v>59.280135854751713</v>
      </c>
      <c r="C327" s="11">
        <v>-6.680435854751714</v>
      </c>
    </row>
    <row r="328" spans="1:3" x14ac:dyDescent="0.25">
      <c r="A328" s="11">
        <v>304</v>
      </c>
      <c r="B328" s="11">
        <v>60.061114894922433</v>
      </c>
      <c r="C328" s="11">
        <v>-8.2552148949224318</v>
      </c>
    </row>
    <row r="329" spans="1:3" x14ac:dyDescent="0.25">
      <c r="A329" s="11">
        <v>305</v>
      </c>
      <c r="B329" s="11">
        <v>60.548372954970645</v>
      </c>
      <c r="C329" s="11">
        <v>-7.6833729549706433</v>
      </c>
    </row>
    <row r="330" spans="1:3" x14ac:dyDescent="0.25">
      <c r="A330" s="11">
        <v>306</v>
      </c>
      <c r="B330" s="11">
        <v>60.416312359256644</v>
      </c>
      <c r="C330" s="11">
        <v>-10.844912359256647</v>
      </c>
    </row>
    <row r="331" spans="1:3" x14ac:dyDescent="0.25">
      <c r="A331" s="11">
        <v>307</v>
      </c>
      <c r="B331" s="11">
        <v>61.358951783835899</v>
      </c>
      <c r="C331" s="11">
        <v>-12.972151783835898</v>
      </c>
    </row>
    <row r="332" spans="1:3" x14ac:dyDescent="0.25">
      <c r="A332" s="11">
        <v>308</v>
      </c>
      <c r="B332" s="11">
        <v>60.464127402532405</v>
      </c>
      <c r="C332" s="11">
        <v>-11.899427402532403</v>
      </c>
    </row>
    <row r="333" spans="1:3" x14ac:dyDescent="0.25">
      <c r="A333" s="11">
        <v>309</v>
      </c>
      <c r="B333" s="11">
        <v>60.245544347557505</v>
      </c>
      <c r="C333" s="11">
        <v>-10.704444347557505</v>
      </c>
    </row>
    <row r="334" spans="1:3" x14ac:dyDescent="0.25">
      <c r="A334" s="11">
        <v>310</v>
      </c>
      <c r="B334" s="11">
        <v>61.440920429451481</v>
      </c>
      <c r="C334" s="11">
        <v>-11.263220429451479</v>
      </c>
    </row>
    <row r="335" spans="1:3" x14ac:dyDescent="0.25">
      <c r="A335" s="11">
        <v>311</v>
      </c>
      <c r="B335" s="11">
        <v>63.050693553068697</v>
      </c>
      <c r="C335" s="11">
        <v>-12.405993553068697</v>
      </c>
    </row>
    <row r="336" spans="1:3" x14ac:dyDescent="0.25">
      <c r="A336" s="11">
        <v>312</v>
      </c>
      <c r="B336" s="11">
        <v>63.109893130457735</v>
      </c>
      <c r="C336" s="11">
        <v>-11.677393130457737</v>
      </c>
    </row>
    <row r="337" spans="1:3" x14ac:dyDescent="0.25">
      <c r="A337" s="11">
        <v>313</v>
      </c>
      <c r="B337" s="11">
        <v>62.895863889128151</v>
      </c>
      <c r="C337" s="11">
        <v>-11.089263889128148</v>
      </c>
    </row>
    <row r="338" spans="1:3" x14ac:dyDescent="0.25">
      <c r="A338" s="11">
        <v>314</v>
      </c>
      <c r="B338" s="11">
        <v>63.717827252106673</v>
      </c>
      <c r="C338" s="11">
        <v>-12.552327252106672</v>
      </c>
    </row>
    <row r="339" spans="1:3" x14ac:dyDescent="0.25">
      <c r="A339" s="11">
        <v>315</v>
      </c>
      <c r="B339" s="11">
        <v>63.323922371787326</v>
      </c>
      <c r="C339" s="11">
        <v>-14.015122371787328</v>
      </c>
    </row>
    <row r="340" spans="1:3" x14ac:dyDescent="0.25">
      <c r="A340" s="11">
        <v>316</v>
      </c>
      <c r="B340" s="11">
        <v>64.701450999493716</v>
      </c>
      <c r="C340" s="11">
        <v>-15.306450999493713</v>
      </c>
    </row>
    <row r="341" spans="1:3" x14ac:dyDescent="0.25">
      <c r="A341" s="11">
        <v>317</v>
      </c>
      <c r="B341" s="11">
        <v>64.917757147645958</v>
      </c>
      <c r="C341" s="11">
        <v>-17.00965714764596</v>
      </c>
    </row>
    <row r="342" spans="1:3" x14ac:dyDescent="0.25">
      <c r="A342" s="11">
        <v>318</v>
      </c>
      <c r="B342" s="11">
        <v>66.459223066583519</v>
      </c>
      <c r="C342" s="11">
        <v>-16.67372306658352</v>
      </c>
    </row>
    <row r="343" spans="1:3" x14ac:dyDescent="0.25">
      <c r="A343" s="11">
        <v>319</v>
      </c>
      <c r="B343" s="11">
        <v>67.786659744191496</v>
      </c>
      <c r="C343" s="11">
        <v>-11.516759744191496</v>
      </c>
    </row>
    <row r="344" spans="1:3" x14ac:dyDescent="0.25">
      <c r="A344" s="11">
        <v>320</v>
      </c>
      <c r="B344" s="11">
        <v>68.43785509547088</v>
      </c>
      <c r="C344" s="11">
        <v>-10.409655095470882</v>
      </c>
    </row>
    <row r="345" spans="1:3" x14ac:dyDescent="0.25">
      <c r="A345" s="11">
        <v>321</v>
      </c>
      <c r="B345" s="11">
        <v>68.528931368377087</v>
      </c>
      <c r="C345" s="11">
        <v>-13.52623136837709</v>
      </c>
    </row>
    <row r="346" spans="1:3" x14ac:dyDescent="0.25">
      <c r="A346" s="11">
        <v>322</v>
      </c>
      <c r="B346" s="11">
        <v>68.230656574609256</v>
      </c>
      <c r="C346" s="11">
        <v>-15.838056574609254</v>
      </c>
    </row>
    <row r="347" spans="1:3" x14ac:dyDescent="0.25">
      <c r="A347" s="11">
        <v>323</v>
      </c>
      <c r="B347" s="11">
        <v>68.840867603080852</v>
      </c>
      <c r="C347" s="11">
        <v>-18.246167603080849</v>
      </c>
    </row>
    <row r="348" spans="1:3" x14ac:dyDescent="0.25">
      <c r="A348" s="11">
        <v>324</v>
      </c>
      <c r="B348" s="11">
        <v>70.0931663555412</v>
      </c>
      <c r="C348" s="11">
        <v>-15.058166355541204</v>
      </c>
    </row>
    <row r="349" spans="1:3" x14ac:dyDescent="0.25">
      <c r="A349" s="11">
        <v>325</v>
      </c>
      <c r="B349" s="11">
        <v>71.085897730218875</v>
      </c>
      <c r="C349" s="11">
        <v>-11.797197730218876</v>
      </c>
    </row>
    <row r="350" spans="1:3" x14ac:dyDescent="0.25">
      <c r="A350" s="11">
        <v>326</v>
      </c>
      <c r="B350" s="11">
        <v>69.726584357093714</v>
      </c>
      <c r="C350" s="11">
        <v>-8.3306843570937161</v>
      </c>
    </row>
    <row r="351" spans="1:3" x14ac:dyDescent="0.25">
      <c r="A351" s="11">
        <v>327</v>
      </c>
      <c r="B351" s="11">
        <v>69.726584357093714</v>
      </c>
      <c r="C351" s="11">
        <v>-8.4741843570937121</v>
      </c>
    </row>
    <row r="352" spans="1:3" x14ac:dyDescent="0.25">
      <c r="A352" s="11">
        <v>328</v>
      </c>
      <c r="B352" s="11">
        <v>69.064004471701054</v>
      </c>
      <c r="C352" s="11">
        <v>-7.9075044717010528</v>
      </c>
    </row>
    <row r="353" spans="1:3" x14ac:dyDescent="0.25">
      <c r="A353" s="11">
        <v>329</v>
      </c>
      <c r="B353" s="11">
        <v>69.615015922783613</v>
      </c>
      <c r="C353" s="11">
        <v>-8.3768159227836136</v>
      </c>
    </row>
    <row r="354" spans="1:3" x14ac:dyDescent="0.25">
      <c r="A354" s="11">
        <v>330</v>
      </c>
      <c r="B354" s="11">
        <v>69.321294942661098</v>
      </c>
      <c r="C354" s="11">
        <v>-7.7949949426610985</v>
      </c>
    </row>
    <row r="355" spans="1:3" x14ac:dyDescent="0.25">
      <c r="A355" s="11">
        <v>331</v>
      </c>
      <c r="B355" s="11">
        <v>69.321294942661098</v>
      </c>
      <c r="C355" s="11">
        <v>-7.765594942661096</v>
      </c>
    </row>
    <row r="356" spans="1:3" x14ac:dyDescent="0.25">
      <c r="A356" s="11">
        <v>332</v>
      </c>
      <c r="B356" s="11">
        <v>69.321294942661098</v>
      </c>
      <c r="C356" s="11">
        <v>-7.6941949426610989</v>
      </c>
    </row>
    <row r="357" spans="1:3" x14ac:dyDescent="0.25">
      <c r="A357" s="11">
        <v>333</v>
      </c>
      <c r="B357" s="11">
        <v>68.779391118869157</v>
      </c>
      <c r="C357" s="11">
        <v>-6.9156911188691552</v>
      </c>
    </row>
    <row r="358" spans="1:3" x14ac:dyDescent="0.25">
      <c r="A358" s="11">
        <v>334</v>
      </c>
      <c r="B358" s="11">
        <v>69.057173751233094</v>
      </c>
      <c r="C358" s="11">
        <v>-7.0691737512330945</v>
      </c>
    </row>
    <row r="359" spans="1:3" x14ac:dyDescent="0.25">
      <c r="A359" s="11">
        <v>335</v>
      </c>
      <c r="B359" s="11">
        <v>68.314902127047503</v>
      </c>
      <c r="C359" s="11">
        <v>-6.0372021270475003</v>
      </c>
    </row>
    <row r="360" spans="1:3" x14ac:dyDescent="0.25">
      <c r="A360" s="11">
        <v>336</v>
      </c>
      <c r="B360" s="11">
        <v>68.162349369929601</v>
      </c>
      <c r="C360" s="11">
        <v>-7.2749493699296011</v>
      </c>
    </row>
    <row r="361" spans="1:3" x14ac:dyDescent="0.25">
      <c r="A361" s="11">
        <v>337</v>
      </c>
      <c r="B361" s="11">
        <v>68.642776709509846</v>
      </c>
      <c r="C361" s="11">
        <v>-6.768876709509847</v>
      </c>
    </row>
    <row r="362" spans="1:3" x14ac:dyDescent="0.25">
      <c r="A362" s="11">
        <v>338</v>
      </c>
      <c r="B362" s="11">
        <v>68.560808063894257</v>
      </c>
      <c r="C362" s="11">
        <v>-6.8945080638942571</v>
      </c>
    </row>
    <row r="363" spans="1:3" x14ac:dyDescent="0.25">
      <c r="A363" s="11">
        <v>339</v>
      </c>
      <c r="B363" s="11">
        <v>68.758898957465263</v>
      </c>
      <c r="C363" s="11">
        <v>-8.6480989574652654</v>
      </c>
    </row>
    <row r="364" spans="1:3" x14ac:dyDescent="0.25">
      <c r="A364" s="11">
        <v>340</v>
      </c>
      <c r="B364" s="11">
        <v>66.96925019485829</v>
      </c>
      <c r="C364" s="11">
        <v>-7.0135501948582899</v>
      </c>
    </row>
    <row r="365" spans="1:3" x14ac:dyDescent="0.25">
      <c r="A365" s="11">
        <v>341</v>
      </c>
      <c r="B365" s="11">
        <v>66.946481126631738</v>
      </c>
      <c r="C365" s="11">
        <v>-5.6403811266317376</v>
      </c>
    </row>
    <row r="366" spans="1:3" x14ac:dyDescent="0.25">
      <c r="A366" s="11">
        <v>342</v>
      </c>
      <c r="B366" s="11">
        <v>66.609498916878763</v>
      </c>
      <c r="C366" s="11">
        <v>-5.1093989168787601</v>
      </c>
    </row>
    <row r="367" spans="1:3" x14ac:dyDescent="0.25">
      <c r="A367" s="11">
        <v>343</v>
      </c>
      <c r="B367" s="11">
        <v>68.176010810865534</v>
      </c>
      <c r="C367" s="11">
        <v>-5.8495108108655316</v>
      </c>
    </row>
    <row r="368" spans="1:3" x14ac:dyDescent="0.25">
      <c r="A368" s="11">
        <v>344</v>
      </c>
      <c r="B368" s="11">
        <v>68.579023318475492</v>
      </c>
      <c r="C368" s="11">
        <v>-6.0065233184754945</v>
      </c>
    </row>
    <row r="369" spans="1:3" x14ac:dyDescent="0.25">
      <c r="A369" s="11">
        <v>345</v>
      </c>
      <c r="B369" s="11">
        <v>67.911889619437531</v>
      </c>
      <c r="C369" s="11">
        <v>-7.0159896194375335</v>
      </c>
    </row>
    <row r="370" spans="1:3" x14ac:dyDescent="0.25">
      <c r="A370" s="11">
        <v>346</v>
      </c>
      <c r="B370" s="11">
        <v>67.923274153550807</v>
      </c>
      <c r="C370" s="11">
        <v>-7.202874153550809</v>
      </c>
    </row>
    <row r="371" spans="1:3" x14ac:dyDescent="0.25">
      <c r="A371" s="11">
        <v>347</v>
      </c>
      <c r="B371" s="11">
        <v>68.280748524707661</v>
      </c>
      <c r="C371" s="11">
        <v>-6.7301485247076585</v>
      </c>
    </row>
    <row r="372" spans="1:3" x14ac:dyDescent="0.25">
      <c r="A372" s="11">
        <v>348</v>
      </c>
      <c r="B372" s="11">
        <v>67.971089196826568</v>
      </c>
      <c r="C372" s="11">
        <v>-6.1961891968265661</v>
      </c>
    </row>
    <row r="373" spans="1:3" x14ac:dyDescent="0.25">
      <c r="A373" s="11">
        <v>349</v>
      </c>
      <c r="B373" s="11">
        <v>68.203333692737402</v>
      </c>
      <c r="C373" s="11">
        <v>-7.4769336927374042</v>
      </c>
    </row>
    <row r="374" spans="1:3" x14ac:dyDescent="0.25">
      <c r="A374" s="11">
        <v>350</v>
      </c>
      <c r="B374" s="11">
        <v>69.24388011069081</v>
      </c>
      <c r="C374" s="11">
        <v>-8.1892801106908095</v>
      </c>
    </row>
    <row r="375" spans="1:3" x14ac:dyDescent="0.25">
      <c r="A375" s="11">
        <v>351</v>
      </c>
      <c r="B375" s="11">
        <v>69.510278208941472</v>
      </c>
      <c r="C375" s="11">
        <v>-8.0480782089414689</v>
      </c>
    </row>
    <row r="376" spans="1:3" x14ac:dyDescent="0.25">
      <c r="A376" s="11">
        <v>352</v>
      </c>
      <c r="B376" s="11">
        <v>69.152803837784603</v>
      </c>
      <c r="C376" s="11">
        <v>-8.6206038377845999</v>
      </c>
    </row>
    <row r="377" spans="1:3" x14ac:dyDescent="0.25">
      <c r="A377" s="11">
        <v>353</v>
      </c>
      <c r="B377" s="11">
        <v>69.603631388670323</v>
      </c>
      <c r="C377" s="11">
        <v>-8.6099313886703257</v>
      </c>
    </row>
    <row r="378" spans="1:3" x14ac:dyDescent="0.25">
      <c r="A378" s="11">
        <v>354</v>
      </c>
      <c r="B378" s="11">
        <v>69.521662743054748</v>
      </c>
      <c r="C378" s="11">
        <v>-8.9332627430547475</v>
      </c>
    </row>
    <row r="379" spans="1:3" x14ac:dyDescent="0.25">
      <c r="A379" s="11">
        <v>355</v>
      </c>
      <c r="B379" s="11">
        <v>70.008920803102967</v>
      </c>
      <c r="C379" s="11">
        <v>-6.7972208031029666</v>
      </c>
    </row>
    <row r="380" spans="1:3" x14ac:dyDescent="0.25">
      <c r="A380" s="11">
        <v>356</v>
      </c>
      <c r="B380" s="11">
        <v>70.997098364135311</v>
      </c>
      <c r="C380" s="11">
        <v>-6.1923983641353146</v>
      </c>
    </row>
    <row r="381" spans="1:3" x14ac:dyDescent="0.25">
      <c r="A381" s="11">
        <v>357</v>
      </c>
      <c r="B381" s="11">
        <v>71.268050276031275</v>
      </c>
      <c r="C381" s="11">
        <v>-5.5956502760312787</v>
      </c>
    </row>
    <row r="382" spans="1:3" x14ac:dyDescent="0.25">
      <c r="A382" s="11">
        <v>358</v>
      </c>
      <c r="B382" s="11">
        <v>71.850938422631003</v>
      </c>
      <c r="C382" s="11">
        <v>-5.036838422631007</v>
      </c>
    </row>
    <row r="383" spans="1:3" x14ac:dyDescent="0.25">
      <c r="A383" s="11">
        <v>359</v>
      </c>
      <c r="B383" s="11">
        <v>71.846384608985701</v>
      </c>
      <c r="C383" s="11">
        <v>-3.2643846089857078</v>
      </c>
    </row>
    <row r="384" spans="1:3" x14ac:dyDescent="0.25">
      <c r="A384" s="11">
        <v>360</v>
      </c>
      <c r="B384" s="11">
        <v>70.270765087708298</v>
      </c>
      <c r="C384" s="11">
        <v>-2.7317650877082968</v>
      </c>
    </row>
    <row r="385" spans="1:3" x14ac:dyDescent="0.25">
      <c r="A385" s="11">
        <v>361</v>
      </c>
      <c r="B385" s="11">
        <v>69.366833079114201</v>
      </c>
      <c r="C385" s="11">
        <v>-2.4968330791141966</v>
      </c>
    </row>
    <row r="386" spans="1:3" x14ac:dyDescent="0.25">
      <c r="A386" s="11">
        <v>362</v>
      </c>
      <c r="B386" s="11">
        <v>69.735691984384346</v>
      </c>
      <c r="C386" s="11">
        <v>-2.452191984384342</v>
      </c>
    </row>
    <row r="387" spans="1:3" x14ac:dyDescent="0.25">
      <c r="A387" s="11">
        <v>363</v>
      </c>
      <c r="B387" s="11">
        <v>69.92467525066472</v>
      </c>
      <c r="C387" s="11">
        <v>-1.7379752506647179</v>
      </c>
    </row>
    <row r="388" spans="1:3" x14ac:dyDescent="0.25">
      <c r="A388" s="11">
        <v>364</v>
      </c>
      <c r="B388" s="11">
        <v>69.177849812833813</v>
      </c>
      <c r="C388" s="11">
        <v>-0.48244981283380639</v>
      </c>
    </row>
    <row r="389" spans="1:3" x14ac:dyDescent="0.25">
      <c r="A389" s="11">
        <v>365</v>
      </c>
      <c r="B389" s="11">
        <v>67.20832541123707</v>
      </c>
      <c r="C389" s="11">
        <v>-9.2525411237076582E-2</v>
      </c>
    </row>
    <row r="390" spans="1:3" x14ac:dyDescent="0.25">
      <c r="A390" s="11">
        <v>366</v>
      </c>
      <c r="B390" s="11">
        <v>69.196065067415049</v>
      </c>
      <c r="C390" s="11">
        <v>-2.4075650674150495</v>
      </c>
    </row>
    <row r="391" spans="1:3" x14ac:dyDescent="0.25">
      <c r="A391" s="11">
        <v>367</v>
      </c>
      <c r="B391" s="11">
        <v>68.82492925532226</v>
      </c>
      <c r="C391" s="11">
        <v>-3.2970292553222578</v>
      </c>
    </row>
    <row r="392" spans="1:3" x14ac:dyDescent="0.25">
      <c r="A392" s="11">
        <v>368</v>
      </c>
      <c r="B392" s="11">
        <v>69.608185202315639</v>
      </c>
      <c r="C392" s="11">
        <v>-3.8339852023156453</v>
      </c>
    </row>
    <row r="393" spans="1:3" x14ac:dyDescent="0.25">
      <c r="A393" s="11">
        <v>369</v>
      </c>
      <c r="B393" s="11">
        <v>69.967936480295165</v>
      </c>
      <c r="C393" s="11">
        <v>-5.5031364802951686</v>
      </c>
    </row>
    <row r="394" spans="1:3" x14ac:dyDescent="0.25">
      <c r="A394" s="11">
        <v>370</v>
      </c>
      <c r="B394" s="11">
        <v>72.071798384428561</v>
      </c>
      <c r="C394" s="11">
        <v>-2.1085983844285607</v>
      </c>
    </row>
    <row r="395" spans="1:3" x14ac:dyDescent="0.25">
      <c r="A395" s="11">
        <v>371</v>
      </c>
      <c r="B395" s="11">
        <v>73.501695869056022</v>
      </c>
      <c r="C395" s="11">
        <v>-0.22279586905602855</v>
      </c>
    </row>
    <row r="396" spans="1:3" x14ac:dyDescent="0.25">
      <c r="A396" s="11">
        <v>372</v>
      </c>
      <c r="B396" s="11">
        <v>75.145622595013066</v>
      </c>
      <c r="C396" s="11">
        <v>-0.7703225950130701</v>
      </c>
    </row>
    <row r="397" spans="1:3" x14ac:dyDescent="0.25">
      <c r="A397" s="11">
        <v>373</v>
      </c>
      <c r="B397" s="11">
        <v>74.469381268684472</v>
      </c>
      <c r="C397" s="11">
        <v>1.2938187313155254</v>
      </c>
    </row>
    <row r="398" spans="1:3" x14ac:dyDescent="0.25">
      <c r="A398" s="11">
        <v>374</v>
      </c>
      <c r="B398" s="11">
        <v>75.441620481958239</v>
      </c>
      <c r="C398" s="11">
        <v>2.9060795180417642</v>
      </c>
    </row>
    <row r="399" spans="1:3" x14ac:dyDescent="0.25">
      <c r="A399" s="11">
        <v>375</v>
      </c>
      <c r="B399" s="11">
        <v>109.68174528104699</v>
      </c>
      <c r="C399" s="11">
        <v>37.482654718953015</v>
      </c>
    </row>
    <row r="400" spans="1:3" x14ac:dyDescent="0.25">
      <c r="A400" s="11">
        <v>376</v>
      </c>
      <c r="B400" s="11">
        <v>110.59706182375437</v>
      </c>
      <c r="C400" s="11">
        <v>40.145838176245618</v>
      </c>
    </row>
    <row r="401" spans="1:3" x14ac:dyDescent="0.25">
      <c r="A401" s="11">
        <v>377</v>
      </c>
      <c r="B401" s="11">
        <v>110.53558533954268</v>
      </c>
      <c r="C401" s="11">
        <v>43.666514660457324</v>
      </c>
    </row>
    <row r="402" spans="1:3" x14ac:dyDescent="0.25">
      <c r="A402" s="11">
        <v>378</v>
      </c>
      <c r="B402" s="11">
        <v>110.24869507988812</v>
      </c>
      <c r="C402" s="11">
        <v>42.703504920111882</v>
      </c>
    </row>
    <row r="403" spans="1:3" x14ac:dyDescent="0.25">
      <c r="A403" s="11">
        <v>379</v>
      </c>
      <c r="B403" s="11">
        <v>108.53190733560611</v>
      </c>
      <c r="C403" s="11">
        <v>43.844392664393879</v>
      </c>
    </row>
    <row r="404" spans="1:3" x14ac:dyDescent="0.25">
      <c r="A404" s="11">
        <v>380</v>
      </c>
      <c r="B404" s="11">
        <v>108.21541728725703</v>
      </c>
      <c r="C404" s="11">
        <v>48.971482712742983</v>
      </c>
    </row>
    <row r="405" spans="1:3" x14ac:dyDescent="0.25">
      <c r="A405" s="11">
        <v>381</v>
      </c>
      <c r="B405" s="11">
        <v>107.32970053324416</v>
      </c>
      <c r="C405" s="11">
        <v>48.494399466755823</v>
      </c>
    </row>
    <row r="406" spans="1:3" x14ac:dyDescent="0.25">
      <c r="A406" s="11">
        <v>382</v>
      </c>
      <c r="B406" s="11">
        <v>104.67027336438291</v>
      </c>
      <c r="C406" s="11">
        <v>40.174726635617091</v>
      </c>
    </row>
    <row r="407" spans="1:3" x14ac:dyDescent="0.25">
      <c r="A407" s="11">
        <v>383</v>
      </c>
      <c r="B407" s="11">
        <v>103.99175513123167</v>
      </c>
      <c r="C407" s="11">
        <v>36.917844868768341</v>
      </c>
    </row>
    <row r="408" spans="1:3" x14ac:dyDescent="0.25">
      <c r="A408" s="11">
        <v>384</v>
      </c>
      <c r="B408" s="11">
        <v>100.46710336976143</v>
      </c>
      <c r="C408" s="11">
        <v>29.430096630238566</v>
      </c>
    </row>
    <row r="409" spans="1:3" x14ac:dyDescent="0.25">
      <c r="A409" s="11">
        <v>385</v>
      </c>
      <c r="B409" s="11">
        <v>100.97940740485885</v>
      </c>
      <c r="C409" s="11">
        <v>31.246992595141165</v>
      </c>
    </row>
    <row r="410" spans="1:3" x14ac:dyDescent="0.25">
      <c r="A410" s="11">
        <v>386</v>
      </c>
      <c r="B410" s="11">
        <v>102.58007290118543</v>
      </c>
      <c r="C410" s="11">
        <v>32.310527098814575</v>
      </c>
    </row>
    <row r="411" spans="1:3" x14ac:dyDescent="0.25">
      <c r="A411" s="11">
        <v>387</v>
      </c>
      <c r="B411" s="11">
        <v>103.03317735889382</v>
      </c>
      <c r="C411" s="11">
        <v>30.672522641106184</v>
      </c>
    </row>
    <row r="412" spans="1:3" x14ac:dyDescent="0.25">
      <c r="A412" s="11">
        <v>388</v>
      </c>
      <c r="B412" s="11">
        <v>104.66344264391495</v>
      </c>
      <c r="C412" s="11">
        <v>29.107657356085042</v>
      </c>
    </row>
    <row r="413" spans="1:3" x14ac:dyDescent="0.25">
      <c r="A413" s="11">
        <v>389</v>
      </c>
      <c r="B413" s="11">
        <v>105.2395000700467</v>
      </c>
      <c r="C413" s="11">
        <v>31.223599929953295</v>
      </c>
    </row>
    <row r="414" spans="1:3" x14ac:dyDescent="0.25">
      <c r="A414" s="11">
        <v>390</v>
      </c>
      <c r="B414" s="11">
        <v>105.59697444120357</v>
      </c>
      <c r="C414" s="11">
        <v>34.052725558796425</v>
      </c>
    </row>
    <row r="415" spans="1:3" x14ac:dyDescent="0.25">
      <c r="A415" s="11">
        <v>391</v>
      </c>
      <c r="B415" s="11">
        <v>104.59741234605794</v>
      </c>
      <c r="C415" s="11">
        <v>36.955187653942076</v>
      </c>
    </row>
    <row r="416" spans="1:3" x14ac:dyDescent="0.25">
      <c r="A416" s="11">
        <v>392</v>
      </c>
      <c r="B416" s="11">
        <v>103.72763393980365</v>
      </c>
      <c r="C416" s="11">
        <v>36.60776606019634</v>
      </c>
    </row>
    <row r="417" spans="1:3" x14ac:dyDescent="0.25">
      <c r="A417" s="11">
        <v>393</v>
      </c>
      <c r="B417" s="11">
        <v>106.22995453790172</v>
      </c>
      <c r="C417" s="11">
        <v>38.29484546209828</v>
      </c>
    </row>
    <row r="418" spans="1:3" x14ac:dyDescent="0.25">
      <c r="A418" s="11">
        <v>394</v>
      </c>
      <c r="B418" s="11">
        <v>108.64575267673888</v>
      </c>
      <c r="C418" s="11">
        <v>37.372647323261134</v>
      </c>
    </row>
    <row r="419" spans="1:3" x14ac:dyDescent="0.25">
      <c r="A419" s="11">
        <v>395</v>
      </c>
      <c r="B419" s="11">
        <v>109.36297832587525</v>
      </c>
      <c r="C419" s="11">
        <v>36.583721674124746</v>
      </c>
    </row>
    <row r="420" spans="1:3" x14ac:dyDescent="0.25">
      <c r="A420" s="11">
        <v>396</v>
      </c>
      <c r="B420" s="11">
        <v>108.89165861358563</v>
      </c>
      <c r="C420" s="11">
        <v>34.922841386414376</v>
      </c>
    </row>
    <row r="421" spans="1:3" x14ac:dyDescent="0.25">
      <c r="A421" s="11">
        <v>397</v>
      </c>
      <c r="B421" s="11">
        <v>109.90260524284453</v>
      </c>
      <c r="C421" s="11">
        <v>31.113194757155483</v>
      </c>
    </row>
    <row r="422" spans="1:3" x14ac:dyDescent="0.25">
      <c r="A422" s="11">
        <v>398</v>
      </c>
      <c r="B422" s="11">
        <v>113.24965827214766</v>
      </c>
      <c r="C422" s="11">
        <v>30.504041727852353</v>
      </c>
    </row>
    <row r="423" spans="1:3" x14ac:dyDescent="0.25">
      <c r="A423" s="11">
        <v>399</v>
      </c>
      <c r="B423" s="11">
        <v>111.85619129668268</v>
      </c>
      <c r="C423" s="11">
        <v>32.882108703317328</v>
      </c>
    </row>
    <row r="424" spans="1:3" x14ac:dyDescent="0.25">
      <c r="A424" s="11">
        <v>400</v>
      </c>
      <c r="B424" s="11">
        <v>114.28565087645578</v>
      </c>
      <c r="C424" s="11">
        <v>34.100049123544238</v>
      </c>
    </row>
    <row r="425" spans="1:3" x14ac:dyDescent="0.25">
      <c r="A425" s="11">
        <v>401</v>
      </c>
      <c r="B425" s="11">
        <v>117.92187107223612</v>
      </c>
      <c r="C425" s="11">
        <v>35.576028927763872</v>
      </c>
    </row>
    <row r="426" spans="1:3" x14ac:dyDescent="0.25">
      <c r="A426" s="11">
        <v>402</v>
      </c>
      <c r="B426" s="11">
        <v>116.29388269403765</v>
      </c>
      <c r="C426" s="11">
        <v>35.840317305962344</v>
      </c>
    </row>
    <row r="427" spans="1:3" x14ac:dyDescent="0.25">
      <c r="A427" s="11">
        <v>403</v>
      </c>
      <c r="B427" s="11">
        <v>118.21103823871333</v>
      </c>
      <c r="C427" s="11">
        <v>34.791961761286657</v>
      </c>
    </row>
    <row r="428" spans="1:3" x14ac:dyDescent="0.25">
      <c r="A428" s="11">
        <v>404</v>
      </c>
      <c r="B428" s="11">
        <v>116.44871235797821</v>
      </c>
      <c r="C428" s="11">
        <v>40.7150876420218</v>
      </c>
    </row>
    <row r="429" spans="1:3" x14ac:dyDescent="0.25">
      <c r="A429" s="11">
        <v>405</v>
      </c>
      <c r="B429" s="11">
        <v>115.52656509480285</v>
      </c>
      <c r="C429" s="11">
        <v>42.651234905197143</v>
      </c>
    </row>
    <row r="430" spans="1:3" x14ac:dyDescent="0.25">
      <c r="A430" s="11">
        <v>406</v>
      </c>
      <c r="B430" s="11">
        <v>117.53479691238472</v>
      </c>
      <c r="C430" s="11">
        <v>46.148403087615279</v>
      </c>
    </row>
    <row r="431" spans="1:3" x14ac:dyDescent="0.25">
      <c r="A431" s="11">
        <v>407</v>
      </c>
      <c r="B431" s="11">
        <v>117.23424521179425</v>
      </c>
      <c r="C431" s="11">
        <v>47.954454788205766</v>
      </c>
    </row>
    <row r="432" spans="1:3" x14ac:dyDescent="0.25">
      <c r="A432" s="11">
        <v>408</v>
      </c>
      <c r="B432" s="11">
        <v>116.0525305708362</v>
      </c>
      <c r="C432" s="11">
        <v>48.146669429163794</v>
      </c>
    </row>
    <row r="433" spans="1:3" x14ac:dyDescent="0.25">
      <c r="A433" s="11">
        <v>409</v>
      </c>
      <c r="B433" s="11">
        <v>118.05165476112747</v>
      </c>
      <c r="C433" s="11">
        <v>49.68794523887253</v>
      </c>
    </row>
    <row r="434" spans="1:3" x14ac:dyDescent="0.25">
      <c r="A434" s="11">
        <v>410</v>
      </c>
      <c r="B434" s="11">
        <v>120.44696073856072</v>
      </c>
      <c r="C434" s="11">
        <v>51.476939261439284</v>
      </c>
    </row>
    <row r="435" spans="1:3" x14ac:dyDescent="0.25">
      <c r="A435" s="11">
        <v>411</v>
      </c>
      <c r="B435" s="11">
        <v>125.15105023416635</v>
      </c>
      <c r="C435" s="11">
        <v>50.16364976583364</v>
      </c>
    </row>
    <row r="436" spans="1:3" x14ac:dyDescent="0.25">
      <c r="A436" s="11">
        <v>412</v>
      </c>
      <c r="B436" s="11">
        <v>122.40510060604419</v>
      </c>
      <c r="C436" s="11">
        <v>51.971299393955803</v>
      </c>
    </row>
    <row r="437" spans="1:3" x14ac:dyDescent="0.25">
      <c r="A437" s="11">
        <v>413</v>
      </c>
      <c r="B437" s="11">
        <v>116.56938841957893</v>
      </c>
      <c r="C437" s="11">
        <v>55.796011580421066</v>
      </c>
    </row>
    <row r="438" spans="1:3" x14ac:dyDescent="0.25">
      <c r="A438" s="11">
        <v>414</v>
      </c>
      <c r="B438" s="11">
        <v>115.46281170376851</v>
      </c>
      <c r="C438" s="11">
        <v>58.392188296231481</v>
      </c>
    </row>
    <row r="439" spans="1:3" x14ac:dyDescent="0.25">
      <c r="A439" s="11">
        <v>415</v>
      </c>
      <c r="B439" s="11">
        <v>114.19457460354957</v>
      </c>
      <c r="C439" s="11">
        <v>63.986925396450431</v>
      </c>
    </row>
    <row r="440" spans="1:3" x14ac:dyDescent="0.25">
      <c r="A440" s="11">
        <v>416</v>
      </c>
      <c r="B440" s="11">
        <v>113.57980976143266</v>
      </c>
      <c r="C440" s="11">
        <v>60.58649023856735</v>
      </c>
    </row>
    <row r="441" spans="1:3" x14ac:dyDescent="0.25">
      <c r="A441" s="11">
        <v>417</v>
      </c>
      <c r="B441" s="11">
        <v>108.60932216757638</v>
      </c>
      <c r="C441" s="11">
        <v>57.606677832423628</v>
      </c>
    </row>
    <row r="442" spans="1:3" x14ac:dyDescent="0.25">
      <c r="A442" s="11">
        <v>418</v>
      </c>
      <c r="B442" s="11">
        <v>107.70311325215961</v>
      </c>
      <c r="C442" s="11">
        <v>59.023286747840402</v>
      </c>
    </row>
    <row r="443" spans="1:3" x14ac:dyDescent="0.25">
      <c r="A443" s="11">
        <v>419</v>
      </c>
      <c r="B443" s="11">
        <v>109.15122599136832</v>
      </c>
      <c r="C443" s="11">
        <v>59.159674008631683</v>
      </c>
    </row>
    <row r="444" spans="1:3" x14ac:dyDescent="0.25">
      <c r="A444" s="11">
        <v>420</v>
      </c>
      <c r="B444" s="11">
        <v>110.13940355240068</v>
      </c>
      <c r="C444" s="11">
        <v>58.057696447599326</v>
      </c>
    </row>
    <row r="445" spans="1:3" x14ac:dyDescent="0.25">
      <c r="A445" s="11">
        <v>421</v>
      </c>
      <c r="B445" s="11">
        <v>109.32654781671278</v>
      </c>
      <c r="C445" s="11">
        <v>54.670052183287225</v>
      </c>
    </row>
    <row r="446" spans="1:3" x14ac:dyDescent="0.25">
      <c r="A446" s="11">
        <v>422</v>
      </c>
      <c r="B446" s="11">
        <v>111.22548810680721</v>
      </c>
      <c r="C446" s="11">
        <v>59.594411893192785</v>
      </c>
    </row>
    <row r="447" spans="1:3" x14ac:dyDescent="0.25">
      <c r="A447" s="11">
        <v>423</v>
      </c>
      <c r="B447" s="11">
        <v>111.83797604210145</v>
      </c>
      <c r="C447" s="11">
        <v>59.067623957898547</v>
      </c>
    </row>
    <row r="448" spans="1:3" x14ac:dyDescent="0.25">
      <c r="A448" s="11">
        <v>424</v>
      </c>
      <c r="B448" s="11">
        <v>110.77010674227616</v>
      </c>
      <c r="C448" s="11">
        <v>61.662993257723841</v>
      </c>
    </row>
    <row r="449" spans="1:3" x14ac:dyDescent="0.25">
      <c r="A449" s="11">
        <v>425</v>
      </c>
      <c r="B449" s="11">
        <v>110.23731054577485</v>
      </c>
      <c r="C449" s="11">
        <v>55.506389454225143</v>
      </c>
    </row>
    <row r="450" spans="1:3" x14ac:dyDescent="0.25">
      <c r="A450" s="11">
        <v>426</v>
      </c>
      <c r="B450" s="11">
        <v>109.58611519449546</v>
      </c>
      <c r="C450" s="11">
        <v>57.291084805504525</v>
      </c>
    </row>
    <row r="451" spans="1:3" x14ac:dyDescent="0.25">
      <c r="A451" s="11">
        <v>427</v>
      </c>
      <c r="B451" s="11">
        <v>111.43724044131413</v>
      </c>
      <c r="C451" s="11">
        <v>59.747659558685868</v>
      </c>
    </row>
    <row r="452" spans="1:3" x14ac:dyDescent="0.25">
      <c r="A452" s="11">
        <v>428</v>
      </c>
      <c r="B452" s="11">
        <v>113.34301145187652</v>
      </c>
      <c r="C452" s="11">
        <v>60.316288548123481</v>
      </c>
    </row>
    <row r="453" spans="1:3" x14ac:dyDescent="0.25">
      <c r="A453" s="11">
        <v>429</v>
      </c>
      <c r="B453" s="11">
        <v>118.29528379115156</v>
      </c>
      <c r="C453" s="11">
        <v>60.971516208848428</v>
      </c>
    </row>
    <row r="454" spans="1:3" x14ac:dyDescent="0.25">
      <c r="A454" s="11">
        <v>430</v>
      </c>
      <c r="B454" s="11">
        <v>117.1090153365482</v>
      </c>
      <c r="C454" s="11">
        <v>62.445784663451803</v>
      </c>
    </row>
    <row r="455" spans="1:3" x14ac:dyDescent="0.25">
      <c r="A455" s="11">
        <v>431</v>
      </c>
      <c r="B455" s="11">
        <v>117.05436957280449</v>
      </c>
      <c r="C455" s="11">
        <v>61.964530427195513</v>
      </c>
    </row>
    <row r="456" spans="1:3" x14ac:dyDescent="0.25">
      <c r="A456" s="11">
        <v>432</v>
      </c>
      <c r="B456" s="11">
        <v>117.81485645157132</v>
      </c>
      <c r="C456" s="11">
        <v>64.901043548428689</v>
      </c>
    </row>
    <row r="457" spans="1:3" x14ac:dyDescent="0.25">
      <c r="A457" s="11">
        <v>433</v>
      </c>
      <c r="B457" s="11">
        <v>117.25929118684346</v>
      </c>
      <c r="C457" s="11">
        <v>63.300608813156543</v>
      </c>
    </row>
    <row r="458" spans="1:3" x14ac:dyDescent="0.25">
      <c r="A458" s="11">
        <v>434</v>
      </c>
      <c r="B458" s="11">
        <v>118.7916494784904</v>
      </c>
      <c r="C458" s="11">
        <v>67.352250521509603</v>
      </c>
    </row>
    <row r="459" spans="1:3" x14ac:dyDescent="0.25">
      <c r="A459" s="11">
        <v>435</v>
      </c>
      <c r="B459" s="11">
        <v>117.74654924689166</v>
      </c>
      <c r="C459" s="11">
        <v>73.027950753108328</v>
      </c>
    </row>
    <row r="460" spans="1:3" x14ac:dyDescent="0.25">
      <c r="A460" s="11">
        <v>436</v>
      </c>
      <c r="B460" s="11">
        <v>117.93097869952673</v>
      </c>
      <c r="C460" s="11">
        <v>73.749621300473265</v>
      </c>
    </row>
    <row r="461" spans="1:3" x14ac:dyDescent="0.25">
      <c r="A461" s="11">
        <v>437</v>
      </c>
      <c r="B461" s="11">
        <v>119.66598169838998</v>
      </c>
      <c r="C461" s="11">
        <v>73.256618301610004</v>
      </c>
    </row>
    <row r="462" spans="1:3" x14ac:dyDescent="0.25">
      <c r="A462" s="11">
        <v>438</v>
      </c>
      <c r="B462" s="11">
        <v>111.36210251616652</v>
      </c>
      <c r="C462" s="11">
        <v>73.984497483833479</v>
      </c>
    </row>
    <row r="463" spans="1:3" x14ac:dyDescent="0.25">
      <c r="A463" s="11">
        <v>439</v>
      </c>
      <c r="B463" s="11">
        <v>110.33977135279433</v>
      </c>
      <c r="C463" s="11">
        <v>70.75152864720566</v>
      </c>
    </row>
    <row r="464" spans="1:3" x14ac:dyDescent="0.25">
      <c r="A464" s="11">
        <v>440</v>
      </c>
      <c r="B464" s="11">
        <v>110.34204825961699</v>
      </c>
      <c r="C464" s="11">
        <v>70.915351740383002</v>
      </c>
    </row>
    <row r="465" spans="1:3" x14ac:dyDescent="0.25">
      <c r="A465" s="11">
        <v>441</v>
      </c>
      <c r="B465" s="11">
        <v>109.29011730755029</v>
      </c>
      <c r="C465" s="11">
        <v>72.931782692449715</v>
      </c>
    </row>
    <row r="466" spans="1:3" x14ac:dyDescent="0.25">
      <c r="A466" s="11">
        <v>442</v>
      </c>
      <c r="B466" s="11">
        <v>111.24142645456578</v>
      </c>
      <c r="C466" s="11">
        <v>70.852173545434226</v>
      </c>
    </row>
    <row r="467" spans="1:3" x14ac:dyDescent="0.25">
      <c r="A467" s="11">
        <v>443</v>
      </c>
      <c r="B467" s="11">
        <v>111.79016099882568</v>
      </c>
      <c r="C467" s="11">
        <v>69.054839001174315</v>
      </c>
    </row>
    <row r="468" spans="1:3" x14ac:dyDescent="0.25">
      <c r="A468" s="11">
        <v>444</v>
      </c>
      <c r="B468" s="11">
        <v>111.7992686261163</v>
      </c>
      <c r="C468" s="11">
        <v>69.02643137388371</v>
      </c>
    </row>
    <row r="469" spans="1:3" x14ac:dyDescent="0.25">
      <c r="A469" s="11">
        <v>445</v>
      </c>
      <c r="B469" s="11">
        <v>111.7992686261163</v>
      </c>
      <c r="C469" s="11">
        <v>69.002531373883684</v>
      </c>
    </row>
    <row r="470" spans="1:3" x14ac:dyDescent="0.25">
      <c r="A470" s="11">
        <v>446</v>
      </c>
      <c r="B470" s="11">
        <v>110.58795419646374</v>
      </c>
      <c r="C470" s="11">
        <v>68.090745803536251</v>
      </c>
    </row>
    <row r="471" spans="1:3" x14ac:dyDescent="0.25">
      <c r="A471" s="11">
        <v>447</v>
      </c>
      <c r="B471" s="11">
        <v>110.08931160230226</v>
      </c>
      <c r="C471" s="11">
        <v>63.109588397697749</v>
      </c>
    </row>
    <row r="472" spans="1:3" x14ac:dyDescent="0.25">
      <c r="A472" s="11">
        <v>448</v>
      </c>
      <c r="B472" s="11">
        <v>110.8953366175222</v>
      </c>
      <c r="C472" s="11">
        <v>63.290263382477789</v>
      </c>
    </row>
    <row r="473" spans="1:3" x14ac:dyDescent="0.25">
      <c r="A473" s="11">
        <v>449</v>
      </c>
      <c r="B473" s="11">
        <v>116.0730227322401</v>
      </c>
      <c r="C473" s="11">
        <v>65.066177267759883</v>
      </c>
    </row>
    <row r="474" spans="1:3" x14ac:dyDescent="0.25">
      <c r="A474" s="11">
        <v>450</v>
      </c>
      <c r="B474" s="11">
        <v>114.75697058874539</v>
      </c>
      <c r="C474" s="11">
        <v>66.014829411254624</v>
      </c>
    </row>
    <row r="475" spans="1:3" x14ac:dyDescent="0.25">
      <c r="A475" s="11">
        <v>451</v>
      </c>
      <c r="B475" s="11">
        <v>114.51334155872129</v>
      </c>
      <c r="C475" s="11">
        <v>68.843458441278699</v>
      </c>
    </row>
    <row r="476" spans="1:3" x14ac:dyDescent="0.25">
      <c r="A476" s="11">
        <v>452</v>
      </c>
      <c r="B476" s="11">
        <v>114.3448504538448</v>
      </c>
      <c r="C476" s="11">
        <v>68.955049546155209</v>
      </c>
    </row>
    <row r="477" spans="1:3" x14ac:dyDescent="0.25">
      <c r="A477" s="11">
        <v>453</v>
      </c>
      <c r="B477" s="11">
        <v>118.0903621771126</v>
      </c>
      <c r="C477" s="11">
        <v>73.747237822887413</v>
      </c>
    </row>
    <row r="478" spans="1:3" x14ac:dyDescent="0.25">
      <c r="A478" s="11">
        <v>454</v>
      </c>
      <c r="B478" s="11">
        <v>122.96066587077205</v>
      </c>
      <c r="C478" s="11">
        <v>76.685434129227943</v>
      </c>
    </row>
    <row r="479" spans="1:3" x14ac:dyDescent="0.25">
      <c r="A479" s="11">
        <v>455</v>
      </c>
      <c r="B479" s="11">
        <v>122.40282369922151</v>
      </c>
      <c r="C479" s="11">
        <v>78.48997630077848</v>
      </c>
    </row>
    <row r="480" spans="1:3" x14ac:dyDescent="0.25">
      <c r="A480" s="11">
        <v>456</v>
      </c>
      <c r="B480" s="11">
        <v>124.16287267313399</v>
      </c>
      <c r="C480" s="11">
        <v>77.07712732686602</v>
      </c>
    </row>
    <row r="481" spans="1:3" x14ac:dyDescent="0.25">
      <c r="A481" s="11">
        <v>457</v>
      </c>
      <c r="B481" s="11">
        <v>126.85189963068976</v>
      </c>
      <c r="C481" s="11">
        <v>75.327500369310229</v>
      </c>
    </row>
    <row r="482" spans="1:3" x14ac:dyDescent="0.25">
      <c r="A482" s="11">
        <v>458</v>
      </c>
      <c r="B482" s="11">
        <v>123.18607964621491</v>
      </c>
      <c r="C482" s="11">
        <v>75.596320353785089</v>
      </c>
    </row>
    <row r="483" spans="1:3" x14ac:dyDescent="0.25">
      <c r="A483" s="11">
        <v>459</v>
      </c>
      <c r="B483" s="11">
        <v>125.37646400960919</v>
      </c>
      <c r="C483" s="11">
        <v>75.663635990390802</v>
      </c>
    </row>
    <row r="484" spans="1:3" x14ac:dyDescent="0.25">
      <c r="A484" s="11">
        <v>460</v>
      </c>
      <c r="B484" s="11">
        <v>124.19930318229648</v>
      </c>
      <c r="C484" s="11">
        <v>76.17669681770353</v>
      </c>
    </row>
    <row r="485" spans="1:3" x14ac:dyDescent="0.25">
      <c r="A485" s="11">
        <v>461</v>
      </c>
      <c r="B485" s="11">
        <v>128.13835198548992</v>
      </c>
      <c r="C485" s="11">
        <v>80.799448014510091</v>
      </c>
    </row>
    <row r="486" spans="1:3" x14ac:dyDescent="0.25">
      <c r="A486" s="11">
        <v>462</v>
      </c>
      <c r="B486" s="11">
        <v>127.62377104356987</v>
      </c>
      <c r="C486" s="11">
        <v>81.905128956430119</v>
      </c>
    </row>
    <row r="487" spans="1:3" x14ac:dyDescent="0.25">
      <c r="A487" s="11">
        <v>463</v>
      </c>
      <c r="B487" s="11">
        <v>128.63471767282877</v>
      </c>
      <c r="C487" s="11">
        <v>82.374782327171232</v>
      </c>
    </row>
    <row r="488" spans="1:3" x14ac:dyDescent="0.25">
      <c r="A488" s="11">
        <v>464</v>
      </c>
      <c r="B488" s="11">
        <v>129.54548040189084</v>
      </c>
      <c r="C488" s="11">
        <v>77.077819598109159</v>
      </c>
    </row>
    <row r="489" spans="1:3" x14ac:dyDescent="0.25">
      <c r="A489" s="11">
        <v>465</v>
      </c>
      <c r="B489" s="11">
        <v>128.5982871636663</v>
      </c>
      <c r="C489" s="11">
        <v>73.258912836333707</v>
      </c>
    </row>
    <row r="490" spans="1:3" x14ac:dyDescent="0.25">
      <c r="A490" s="11">
        <v>466</v>
      </c>
      <c r="B490" s="11">
        <v>135.27190106086866</v>
      </c>
      <c r="C490" s="11">
        <v>74.745198939131342</v>
      </c>
    </row>
    <row r="491" spans="1:3" x14ac:dyDescent="0.25">
      <c r="A491" s="11">
        <v>467</v>
      </c>
      <c r="B491" s="11">
        <v>136.22137120591586</v>
      </c>
      <c r="C491" s="11">
        <v>79.736528794084137</v>
      </c>
    </row>
    <row r="492" spans="1:3" x14ac:dyDescent="0.25">
      <c r="A492" s="11">
        <v>468</v>
      </c>
      <c r="B492" s="11">
        <v>140.4518640824092</v>
      </c>
      <c r="C492" s="11">
        <v>72.539435917590794</v>
      </c>
    </row>
    <row r="493" spans="1:3" x14ac:dyDescent="0.25">
      <c r="A493" s="11">
        <v>469</v>
      </c>
      <c r="B493" s="11">
        <v>147.77667333089096</v>
      </c>
      <c r="C493" s="11">
        <v>68.577226669109052</v>
      </c>
    </row>
    <row r="494" spans="1:3" x14ac:dyDescent="0.25">
      <c r="A494" s="11">
        <v>470</v>
      </c>
      <c r="B494" s="11">
        <v>144.58900377917368</v>
      </c>
      <c r="C494" s="11">
        <v>61.227396220826307</v>
      </c>
    </row>
    <row r="495" spans="1:3" x14ac:dyDescent="0.25">
      <c r="A495" s="11">
        <v>471</v>
      </c>
      <c r="B495" s="11">
        <v>142.5352338251387</v>
      </c>
      <c r="C495" s="11">
        <v>60.844366174861307</v>
      </c>
    </row>
    <row r="496" spans="1:3" x14ac:dyDescent="0.25">
      <c r="A496" s="11">
        <v>472</v>
      </c>
      <c r="B496" s="11">
        <v>142.59671030935039</v>
      </c>
      <c r="C496" s="11">
        <v>58.469589690649627</v>
      </c>
    </row>
    <row r="497" spans="1:3" x14ac:dyDescent="0.25">
      <c r="A497" s="11">
        <v>473</v>
      </c>
      <c r="B497" s="11">
        <v>140.70004692607864</v>
      </c>
      <c r="C497" s="11">
        <v>54.84655307392137</v>
      </c>
    </row>
    <row r="498" spans="1:3" x14ac:dyDescent="0.25">
      <c r="A498" s="11">
        <v>474</v>
      </c>
      <c r="B498" s="11">
        <v>139.02196659778176</v>
      </c>
      <c r="C498" s="11">
        <v>53.290433402218241</v>
      </c>
    </row>
    <row r="499" spans="1:3" x14ac:dyDescent="0.25">
      <c r="A499" s="11">
        <v>475</v>
      </c>
      <c r="B499" s="11">
        <v>139.70731555140097</v>
      </c>
      <c r="C499" s="11">
        <v>51.981484448599019</v>
      </c>
    </row>
    <row r="500" spans="1:3" x14ac:dyDescent="0.25">
      <c r="A500" s="11">
        <v>476</v>
      </c>
      <c r="B500" s="11">
        <v>137.74006805662691</v>
      </c>
      <c r="C500" s="11">
        <v>52.771331943373099</v>
      </c>
    </row>
    <row r="501" spans="1:3" x14ac:dyDescent="0.25">
      <c r="A501" s="11">
        <v>477</v>
      </c>
      <c r="B501" s="11">
        <v>135.23319364488353</v>
      </c>
      <c r="C501" s="11">
        <v>54.117106355116476</v>
      </c>
    </row>
    <row r="502" spans="1:3" x14ac:dyDescent="0.25">
      <c r="A502" s="11">
        <v>478</v>
      </c>
      <c r="B502" s="11">
        <v>134.03326374934423</v>
      </c>
      <c r="C502" s="11">
        <v>53.952436250655779</v>
      </c>
    </row>
    <row r="503" spans="1:3" x14ac:dyDescent="0.25">
      <c r="A503" s="11">
        <v>479</v>
      </c>
      <c r="B503" s="11">
        <v>136.59933773847666</v>
      </c>
      <c r="C503" s="11">
        <v>55.23266226152333</v>
      </c>
    </row>
    <row r="504" spans="1:3" x14ac:dyDescent="0.25">
      <c r="A504" s="11">
        <v>480</v>
      </c>
      <c r="B504" s="11">
        <v>133.37751458441954</v>
      </c>
      <c r="C504" s="11">
        <v>58.824785415580465</v>
      </c>
    </row>
    <row r="505" spans="1:3" x14ac:dyDescent="0.25">
      <c r="A505" s="11">
        <v>481</v>
      </c>
      <c r="B505" s="11">
        <v>132.51228999181058</v>
      </c>
      <c r="C505" s="11">
        <v>61.645210008189423</v>
      </c>
    </row>
    <row r="506" spans="1:3" x14ac:dyDescent="0.25">
      <c r="A506" s="11">
        <v>482</v>
      </c>
      <c r="B506" s="11">
        <v>136.10069514431513</v>
      </c>
      <c r="C506" s="11">
        <v>62.893904855684866</v>
      </c>
    </row>
    <row r="507" spans="1:3" x14ac:dyDescent="0.25">
      <c r="A507" s="11">
        <v>483</v>
      </c>
      <c r="B507" s="11">
        <v>138.45957061258594</v>
      </c>
      <c r="C507" s="11">
        <v>64.519929387414066</v>
      </c>
    </row>
    <row r="508" spans="1:3" x14ac:dyDescent="0.25">
      <c r="A508" s="11">
        <v>484</v>
      </c>
      <c r="B508" s="11">
        <v>140.65906260327083</v>
      </c>
      <c r="C508" s="11">
        <v>65.602537396729161</v>
      </c>
    </row>
    <row r="509" spans="1:3" x14ac:dyDescent="0.25">
      <c r="A509" s="11">
        <v>485</v>
      </c>
      <c r="B509" s="11">
        <v>135.91171187803474</v>
      </c>
      <c r="C509" s="11">
        <v>67.200388121965261</v>
      </c>
    </row>
    <row r="510" spans="1:3" x14ac:dyDescent="0.25">
      <c r="A510" s="11">
        <v>486</v>
      </c>
      <c r="B510" s="11">
        <v>140.96189121068397</v>
      </c>
      <c r="C510" s="11">
        <v>68.54560878931602</v>
      </c>
    </row>
    <row r="511" spans="1:3" x14ac:dyDescent="0.25">
      <c r="A511" s="11">
        <v>487</v>
      </c>
      <c r="B511" s="11">
        <v>139.7619613151447</v>
      </c>
      <c r="C511" s="11">
        <v>66.181638684855301</v>
      </c>
    </row>
    <row r="512" spans="1:3" x14ac:dyDescent="0.25">
      <c r="A512" s="11">
        <v>488</v>
      </c>
      <c r="B512" s="11">
        <v>144.94420124350791</v>
      </c>
      <c r="C512" s="11">
        <v>62.715898756492095</v>
      </c>
    </row>
    <row r="513" spans="1:3" x14ac:dyDescent="0.25">
      <c r="A513" s="11">
        <v>489</v>
      </c>
      <c r="B513" s="11">
        <v>143.4300582064422</v>
      </c>
      <c r="C513" s="11">
        <v>64.083841793557809</v>
      </c>
    </row>
    <row r="514" spans="1:3" x14ac:dyDescent="0.25">
      <c r="A514" s="11">
        <v>490</v>
      </c>
      <c r="B514" s="11">
        <v>138.84664477243729</v>
      </c>
      <c r="C514" s="11">
        <v>60.642255227562714</v>
      </c>
    </row>
    <row r="515" spans="1:3" x14ac:dyDescent="0.25">
      <c r="A515" s="11">
        <v>491</v>
      </c>
      <c r="B515" s="11">
        <v>144.54801945636589</v>
      </c>
      <c r="C515" s="11">
        <v>60.161680543634105</v>
      </c>
    </row>
    <row r="516" spans="1:3" x14ac:dyDescent="0.25">
      <c r="A516" s="11">
        <v>492</v>
      </c>
      <c r="B516" s="11">
        <v>146.76800360845471</v>
      </c>
      <c r="C516" s="11">
        <v>56.265096391545285</v>
      </c>
    </row>
    <row r="517" spans="1:3" x14ac:dyDescent="0.25">
      <c r="A517" s="11">
        <v>493</v>
      </c>
      <c r="B517" s="11">
        <v>140.72736980795048</v>
      </c>
      <c r="C517" s="11">
        <v>54.631130192049511</v>
      </c>
    </row>
    <row r="518" spans="1:3" x14ac:dyDescent="0.25">
      <c r="A518" s="11">
        <v>494</v>
      </c>
      <c r="B518" s="11">
        <v>136.12346421254171</v>
      </c>
      <c r="C518" s="11">
        <v>55.42263578745829</v>
      </c>
    </row>
    <row r="519" spans="1:3" x14ac:dyDescent="0.25">
      <c r="A519" s="11">
        <v>495</v>
      </c>
      <c r="B519" s="11">
        <v>139.62990071943068</v>
      </c>
      <c r="C519" s="11">
        <v>59.768399280569326</v>
      </c>
    </row>
    <row r="520" spans="1:3" x14ac:dyDescent="0.25">
      <c r="A520" s="11">
        <v>496</v>
      </c>
      <c r="B520" s="11">
        <v>140.72281599430517</v>
      </c>
      <c r="C520" s="11">
        <v>59.510384005694846</v>
      </c>
    </row>
    <row r="521" spans="1:3" x14ac:dyDescent="0.25">
      <c r="A521" s="11">
        <v>497</v>
      </c>
      <c r="B521" s="11">
        <v>140.75013887617703</v>
      </c>
      <c r="C521" s="11">
        <v>55.779761123822965</v>
      </c>
    </row>
    <row r="522" spans="1:3" x14ac:dyDescent="0.25">
      <c r="A522" s="11">
        <v>498</v>
      </c>
      <c r="B522" s="11">
        <v>138.47323205352183</v>
      </c>
      <c r="C522" s="11">
        <v>49.115467946478162</v>
      </c>
    </row>
    <row r="523" spans="1:3" x14ac:dyDescent="0.25">
      <c r="A523" s="11">
        <v>499</v>
      </c>
      <c r="B523" s="11">
        <v>138.69181510849677</v>
      </c>
      <c r="C523" s="11">
        <v>50.814284891503235</v>
      </c>
    </row>
    <row r="524" spans="1:3" x14ac:dyDescent="0.25">
      <c r="A524" s="11">
        <v>500</v>
      </c>
      <c r="B524" s="11">
        <v>140.67500095102943</v>
      </c>
      <c r="C524" s="11">
        <v>49.407899048970563</v>
      </c>
    </row>
    <row r="525" spans="1:3" x14ac:dyDescent="0.25">
      <c r="A525" s="11">
        <v>501</v>
      </c>
      <c r="B525" s="11">
        <v>136.2282019263838</v>
      </c>
      <c r="C525" s="11">
        <v>44.991998073616202</v>
      </c>
    </row>
    <row r="526" spans="1:3" x14ac:dyDescent="0.25">
      <c r="A526" s="11">
        <v>502</v>
      </c>
      <c r="B526" s="11">
        <v>134.37252286591985</v>
      </c>
      <c r="C526" s="11">
        <v>38.136677134080145</v>
      </c>
    </row>
    <row r="527" spans="1:3" x14ac:dyDescent="0.25">
      <c r="A527" s="11">
        <v>503</v>
      </c>
      <c r="B527" s="11">
        <v>133.7349889555764</v>
      </c>
      <c r="C527" s="11">
        <v>39.80121104442361</v>
      </c>
    </row>
    <row r="528" spans="1:3" x14ac:dyDescent="0.25">
      <c r="A528" s="11">
        <v>504</v>
      </c>
      <c r="B528" s="11">
        <v>138.5256009104429</v>
      </c>
      <c r="C528" s="11">
        <v>36.550399089557089</v>
      </c>
    </row>
    <row r="529" spans="1:3" x14ac:dyDescent="0.25">
      <c r="A529" s="11">
        <v>505</v>
      </c>
      <c r="B529" s="11">
        <v>133.51868280742417</v>
      </c>
      <c r="C529" s="11">
        <v>32.599317192575825</v>
      </c>
    </row>
    <row r="530" spans="1:3" x14ac:dyDescent="0.25">
      <c r="A530" s="11">
        <v>506</v>
      </c>
      <c r="B530" s="11">
        <v>129.51360370637366</v>
      </c>
      <c r="C530" s="11">
        <v>33.917996293626345</v>
      </c>
    </row>
    <row r="531" spans="1:3" x14ac:dyDescent="0.25">
      <c r="A531" s="11">
        <v>507</v>
      </c>
      <c r="B531" s="11">
        <v>115.98877717980186</v>
      </c>
      <c r="C531" s="11">
        <v>34.48062282019815</v>
      </c>
    </row>
    <row r="532" spans="1:3" x14ac:dyDescent="0.25">
      <c r="A532" s="11">
        <v>508</v>
      </c>
      <c r="B532" s="11">
        <v>114.17635934896832</v>
      </c>
      <c r="C532" s="11">
        <v>34.829540651031678</v>
      </c>
    </row>
    <row r="533" spans="1:3" x14ac:dyDescent="0.25">
      <c r="A533" s="11">
        <v>509</v>
      </c>
      <c r="B533" s="11">
        <v>114.8230008866024</v>
      </c>
      <c r="C533" s="11">
        <v>40.151699113397612</v>
      </c>
    </row>
    <row r="534" spans="1:3" x14ac:dyDescent="0.25">
      <c r="A534" s="11">
        <v>510</v>
      </c>
      <c r="B534" s="11">
        <v>117.88088674942833</v>
      </c>
      <c r="C534" s="11">
        <v>39.371513250571667</v>
      </c>
    </row>
    <row r="535" spans="1:3" x14ac:dyDescent="0.25">
      <c r="A535" s="11">
        <v>511</v>
      </c>
      <c r="B535" s="11">
        <v>115.22601339421236</v>
      </c>
      <c r="C535" s="11">
        <v>39.114586605787636</v>
      </c>
    </row>
    <row r="536" spans="1:3" x14ac:dyDescent="0.25">
      <c r="A536" s="11">
        <v>512</v>
      </c>
      <c r="B536" s="11">
        <v>115.23512102150299</v>
      </c>
      <c r="C536" s="11">
        <v>35.773178978497</v>
      </c>
    </row>
    <row r="537" spans="1:3" x14ac:dyDescent="0.25">
      <c r="A537" s="11">
        <v>513</v>
      </c>
      <c r="B537" s="11">
        <v>111.48960929823521</v>
      </c>
      <c r="C537" s="11">
        <v>34.329490701764783</v>
      </c>
    </row>
    <row r="538" spans="1:3" x14ac:dyDescent="0.25">
      <c r="A538" s="11">
        <v>514</v>
      </c>
      <c r="B538" s="11">
        <v>110.26691033446937</v>
      </c>
      <c r="C538" s="11">
        <v>34.669589665530623</v>
      </c>
    </row>
    <row r="539" spans="1:3" x14ac:dyDescent="0.25">
      <c r="A539" s="11">
        <v>515</v>
      </c>
      <c r="B539" s="11">
        <v>113.775623748181</v>
      </c>
      <c r="C539" s="11">
        <v>31.968576251819002</v>
      </c>
    </row>
    <row r="540" spans="1:3" x14ac:dyDescent="0.25">
      <c r="A540" s="11">
        <v>516</v>
      </c>
      <c r="B540" s="11">
        <v>118.78937257166774</v>
      </c>
      <c r="C540" s="11">
        <v>28.215327428332273</v>
      </c>
    </row>
    <row r="541" spans="1:3" x14ac:dyDescent="0.25">
      <c r="A541" s="11">
        <v>517</v>
      </c>
      <c r="B541" s="11">
        <v>119.47927533893225</v>
      </c>
      <c r="C541" s="11">
        <v>28.07362466106774</v>
      </c>
    </row>
    <row r="542" spans="1:3" x14ac:dyDescent="0.25">
      <c r="A542" s="11">
        <v>518</v>
      </c>
      <c r="B542" s="11">
        <v>120.84541943252538</v>
      </c>
      <c r="C542" s="11">
        <v>29.605980567474631</v>
      </c>
    </row>
    <row r="543" spans="1:3" x14ac:dyDescent="0.25">
      <c r="A543" s="11">
        <v>519</v>
      </c>
      <c r="B543" s="11">
        <v>118.69146557829357</v>
      </c>
      <c r="C543" s="11">
        <v>31.750234421706423</v>
      </c>
    </row>
    <row r="544" spans="1:3" x14ac:dyDescent="0.25">
      <c r="A544" s="11">
        <v>520</v>
      </c>
      <c r="B544" s="11">
        <v>118.37269862312183</v>
      </c>
      <c r="C544" s="11">
        <v>34.734101376878158</v>
      </c>
    </row>
    <row r="545" spans="1:3" x14ac:dyDescent="0.25">
      <c r="A545" s="11">
        <v>521</v>
      </c>
      <c r="B545" s="11">
        <v>122.043072421242</v>
      </c>
      <c r="C545" s="11">
        <v>40.559827578758004</v>
      </c>
    </row>
    <row r="546" spans="1:3" x14ac:dyDescent="0.25">
      <c r="A546" s="11">
        <v>522</v>
      </c>
      <c r="B546" s="11">
        <v>125.18292692968352</v>
      </c>
      <c r="C546" s="11">
        <v>38.110073070316488</v>
      </c>
    </row>
    <row r="547" spans="1:3" x14ac:dyDescent="0.25">
      <c r="A547" s="11">
        <v>523</v>
      </c>
      <c r="B547" s="11">
        <v>126.59916297337503</v>
      </c>
      <c r="C547" s="11">
        <v>40.845537026624982</v>
      </c>
    </row>
    <row r="548" spans="1:3" x14ac:dyDescent="0.25">
      <c r="A548" s="11">
        <v>524</v>
      </c>
      <c r="B548" s="11">
        <v>131.25088361205957</v>
      </c>
      <c r="C548" s="11">
        <v>44.717216387940425</v>
      </c>
    </row>
    <row r="549" spans="1:3" x14ac:dyDescent="0.25">
      <c r="A549" s="11">
        <v>525</v>
      </c>
      <c r="B549" s="11">
        <v>135.5747296682818</v>
      </c>
      <c r="C549" s="11">
        <v>47.614070331718182</v>
      </c>
    </row>
    <row r="550" spans="1:3" x14ac:dyDescent="0.25">
      <c r="A550" s="11">
        <v>526</v>
      </c>
      <c r="B550" s="11">
        <v>136.67447566362426</v>
      </c>
      <c r="C550" s="11">
        <v>46.697324336375743</v>
      </c>
    </row>
    <row r="551" spans="1:3" x14ac:dyDescent="0.25">
      <c r="A551" s="11">
        <v>527</v>
      </c>
      <c r="B551" s="11">
        <v>135.91171187803474</v>
      </c>
      <c r="C551" s="11">
        <v>43.181588121965262</v>
      </c>
    </row>
    <row r="552" spans="1:3" x14ac:dyDescent="0.25">
      <c r="A552" s="11">
        <v>528</v>
      </c>
      <c r="B552" s="11">
        <v>131.5559891262954</v>
      </c>
      <c r="C552" s="11">
        <v>45.245510873704603</v>
      </c>
    </row>
    <row r="553" spans="1:3" x14ac:dyDescent="0.25">
      <c r="A553" s="11">
        <v>529</v>
      </c>
      <c r="B553" s="11">
        <v>132.94945610176035</v>
      </c>
      <c r="C553" s="11">
        <v>41.471243898239663</v>
      </c>
    </row>
    <row r="554" spans="1:3" x14ac:dyDescent="0.25">
      <c r="A554" s="11">
        <v>530</v>
      </c>
      <c r="B554" s="11">
        <v>133.12477792710479</v>
      </c>
      <c r="C554" s="11">
        <v>41.581522072895211</v>
      </c>
    </row>
    <row r="555" spans="1:3" x14ac:dyDescent="0.25">
      <c r="A555" s="11">
        <v>531</v>
      </c>
      <c r="B555" s="11">
        <v>133.13388555439542</v>
      </c>
      <c r="C555" s="11">
        <v>41.697114445604569</v>
      </c>
    </row>
    <row r="556" spans="1:3" x14ac:dyDescent="0.25">
      <c r="A556" s="11">
        <v>532</v>
      </c>
      <c r="B556" s="11">
        <v>130.62018042218409</v>
      </c>
      <c r="C556" s="11">
        <v>40.061219577815905</v>
      </c>
    </row>
    <row r="557" spans="1:3" x14ac:dyDescent="0.25">
      <c r="A557" s="11">
        <v>533</v>
      </c>
      <c r="B557" s="11">
        <v>129.72080222723531</v>
      </c>
      <c r="C557" s="11">
        <v>33.425597772764689</v>
      </c>
    </row>
    <row r="558" spans="1:3" x14ac:dyDescent="0.25">
      <c r="A558" s="11">
        <v>534</v>
      </c>
      <c r="B558" s="11">
        <v>127.1547282381029</v>
      </c>
      <c r="C558" s="11">
        <v>37.854271761897081</v>
      </c>
    </row>
    <row r="559" spans="1:3" x14ac:dyDescent="0.25">
      <c r="A559" s="11">
        <v>535</v>
      </c>
      <c r="B559" s="11">
        <v>131.48995882843838</v>
      </c>
      <c r="C559" s="11">
        <v>38.049341171561622</v>
      </c>
    </row>
    <row r="560" spans="1:3" x14ac:dyDescent="0.25">
      <c r="A560" s="11">
        <v>536</v>
      </c>
      <c r="B560" s="11">
        <v>134.9804569875688</v>
      </c>
      <c r="C560" s="11">
        <v>37.729943012431193</v>
      </c>
    </row>
    <row r="561" spans="1:3" x14ac:dyDescent="0.25">
      <c r="A561" s="11">
        <v>537</v>
      </c>
      <c r="B561" s="11">
        <v>133.64391268267019</v>
      </c>
      <c r="C561" s="11">
        <v>37.144187317329795</v>
      </c>
    </row>
    <row r="562" spans="1:3" x14ac:dyDescent="0.25">
      <c r="A562" s="11">
        <v>538</v>
      </c>
      <c r="B562" s="11">
        <v>135.06697944682969</v>
      </c>
      <c r="C562" s="11">
        <v>37.881220553170323</v>
      </c>
    </row>
    <row r="563" spans="1:3" x14ac:dyDescent="0.25">
      <c r="A563" s="11">
        <v>539</v>
      </c>
      <c r="B563" s="11">
        <v>132.11155439102328</v>
      </c>
      <c r="C563" s="11">
        <v>41.278645608976717</v>
      </c>
    </row>
    <row r="564" spans="1:3" x14ac:dyDescent="0.25">
      <c r="A564" s="11">
        <v>540</v>
      </c>
      <c r="B564" s="11">
        <v>134.09701714037857</v>
      </c>
      <c r="C564" s="11">
        <v>48.133782859621419</v>
      </c>
    </row>
    <row r="565" spans="1:3" x14ac:dyDescent="0.25">
      <c r="A565" s="11">
        <v>541</v>
      </c>
      <c r="B565" s="11">
        <v>130.63839567676536</v>
      </c>
      <c r="C565" s="11">
        <v>42.70650432323464</v>
      </c>
    </row>
    <row r="566" spans="1:3" x14ac:dyDescent="0.25">
      <c r="A566" s="11">
        <v>542</v>
      </c>
      <c r="B566" s="11">
        <v>124.11050381621291</v>
      </c>
      <c r="C566" s="11">
        <v>36.108596183787085</v>
      </c>
    </row>
    <row r="567" spans="1:3" x14ac:dyDescent="0.25">
      <c r="A567" s="11">
        <v>543</v>
      </c>
      <c r="B567" s="11">
        <v>121.40098469725324</v>
      </c>
      <c r="C567" s="11">
        <v>33.11601530274676</v>
      </c>
    </row>
    <row r="568" spans="1:3" x14ac:dyDescent="0.25">
      <c r="A568" s="11">
        <v>544</v>
      </c>
      <c r="B568" s="11">
        <v>120.95243405319017</v>
      </c>
      <c r="C568" s="11">
        <v>34.464565946809827</v>
      </c>
    </row>
    <row r="569" spans="1:3" x14ac:dyDescent="0.25">
      <c r="A569" s="11">
        <v>545</v>
      </c>
      <c r="B569" s="11">
        <v>122.54626882904881</v>
      </c>
      <c r="C569" s="11">
        <v>32.666831170951184</v>
      </c>
    </row>
    <row r="570" spans="1:3" x14ac:dyDescent="0.25">
      <c r="A570" s="11">
        <v>546</v>
      </c>
      <c r="B570" s="11">
        <v>123.1359876961165</v>
      </c>
      <c r="C570" s="11">
        <v>31.616212303883486</v>
      </c>
    </row>
    <row r="571" spans="1:3" x14ac:dyDescent="0.25">
      <c r="A571" s="11">
        <v>547</v>
      </c>
      <c r="B571" s="11">
        <v>118.89183337868722</v>
      </c>
      <c r="C571" s="11">
        <v>30.137766621312764</v>
      </c>
    </row>
    <row r="572" spans="1:3" x14ac:dyDescent="0.25">
      <c r="A572" s="11">
        <v>548</v>
      </c>
      <c r="B572" s="11">
        <v>113.31568857000467</v>
      </c>
      <c r="C572" s="11">
        <v>30.599611429995335</v>
      </c>
    </row>
    <row r="573" spans="1:3" x14ac:dyDescent="0.25">
      <c r="A573" s="11">
        <v>549</v>
      </c>
      <c r="B573" s="11">
        <v>113.54793306591549</v>
      </c>
      <c r="C573" s="11">
        <v>29.600966934084511</v>
      </c>
    </row>
    <row r="574" spans="1:3" x14ac:dyDescent="0.25">
      <c r="A574" s="11">
        <v>550</v>
      </c>
      <c r="B574" s="11">
        <v>115.1121680530796</v>
      </c>
      <c r="C574" s="11">
        <v>28.384131946920391</v>
      </c>
    </row>
    <row r="575" spans="1:3" x14ac:dyDescent="0.25">
      <c r="A575" s="11">
        <v>551</v>
      </c>
      <c r="B575" s="11">
        <v>114.25377418093861</v>
      </c>
      <c r="C575" s="11">
        <v>26.117425819061381</v>
      </c>
    </row>
    <row r="576" spans="1:3" x14ac:dyDescent="0.25">
      <c r="A576" s="11">
        <v>552</v>
      </c>
      <c r="B576" s="11">
        <v>113.30430403589139</v>
      </c>
      <c r="C576" s="11">
        <v>30.186495964108616</v>
      </c>
    </row>
    <row r="577" spans="1:3" x14ac:dyDescent="0.25">
      <c r="A577" s="11">
        <v>553</v>
      </c>
      <c r="B577" s="11">
        <v>112.97415254660639</v>
      </c>
      <c r="C577" s="11">
        <v>34.8637474533936</v>
      </c>
    </row>
    <row r="578" spans="1:3" x14ac:dyDescent="0.25">
      <c r="A578" s="11">
        <v>554</v>
      </c>
      <c r="B578" s="11">
        <v>112.9991985216556</v>
      </c>
      <c r="C578" s="11">
        <v>36.136401478344411</v>
      </c>
    </row>
    <row r="579" spans="1:3" x14ac:dyDescent="0.25">
      <c r="A579" s="11">
        <v>555</v>
      </c>
      <c r="B579" s="11">
        <v>111.13668874072366</v>
      </c>
      <c r="C579" s="11">
        <v>38.432511259276339</v>
      </c>
    </row>
    <row r="580" spans="1:3" x14ac:dyDescent="0.25">
      <c r="A580" s="11">
        <v>556</v>
      </c>
      <c r="B580" s="11">
        <v>111.46228641636334</v>
      </c>
      <c r="C580" s="11">
        <v>37.948413583636651</v>
      </c>
    </row>
    <row r="581" spans="1:3" x14ac:dyDescent="0.25">
      <c r="A581" s="11">
        <v>557</v>
      </c>
      <c r="B581" s="11">
        <v>109.29922493484091</v>
      </c>
      <c r="C581" s="11">
        <v>34.010175065159103</v>
      </c>
    </row>
    <row r="582" spans="1:3" x14ac:dyDescent="0.25">
      <c r="A582" s="11">
        <v>558</v>
      </c>
      <c r="B582" s="11">
        <v>109.20131794146674</v>
      </c>
      <c r="C582" s="11">
        <v>28.969482058533274</v>
      </c>
    </row>
    <row r="583" spans="1:3" x14ac:dyDescent="0.25">
      <c r="A583" s="11">
        <v>559</v>
      </c>
      <c r="B583" s="11">
        <v>108.44538487634522</v>
      </c>
      <c r="C583" s="11">
        <v>29.662115123654772</v>
      </c>
    </row>
    <row r="584" spans="1:3" x14ac:dyDescent="0.25">
      <c r="A584" s="11">
        <v>560</v>
      </c>
      <c r="B584" s="11">
        <v>111.35299488887588</v>
      </c>
      <c r="C584" s="11">
        <v>25.520905111124108</v>
      </c>
    </row>
    <row r="585" spans="1:3" x14ac:dyDescent="0.25">
      <c r="A585" s="11">
        <v>561</v>
      </c>
      <c r="B585" s="11">
        <v>111.69453091227417</v>
      </c>
      <c r="C585" s="11">
        <v>27.224969087725825</v>
      </c>
    </row>
    <row r="586" spans="1:3" x14ac:dyDescent="0.25">
      <c r="A586" s="11">
        <v>562</v>
      </c>
      <c r="B586" s="11">
        <v>114.31069685150499</v>
      </c>
      <c r="C586" s="11">
        <v>26.010103148495006</v>
      </c>
    </row>
    <row r="587" spans="1:3" x14ac:dyDescent="0.25">
      <c r="A587" s="11">
        <v>563</v>
      </c>
      <c r="B587" s="11">
        <v>114.46097270180022</v>
      </c>
      <c r="C587" s="11">
        <v>27.769727298199797</v>
      </c>
    </row>
    <row r="588" spans="1:3" x14ac:dyDescent="0.25">
      <c r="A588" s="11">
        <v>564</v>
      </c>
      <c r="B588" s="11">
        <v>112.96959873296107</v>
      </c>
      <c r="C588" s="11">
        <v>24.917701267038936</v>
      </c>
    </row>
    <row r="589" spans="1:3" x14ac:dyDescent="0.25">
      <c r="A589" s="11">
        <v>565</v>
      </c>
      <c r="B589" s="11">
        <v>113.65494768658029</v>
      </c>
      <c r="C589" s="11">
        <v>25.186752313419717</v>
      </c>
    </row>
    <row r="590" spans="1:3" x14ac:dyDescent="0.25">
      <c r="A590" s="11">
        <v>566</v>
      </c>
      <c r="B590" s="11">
        <v>114.93684622773516</v>
      </c>
      <c r="C590" s="11">
        <v>29.165153772264844</v>
      </c>
    </row>
    <row r="591" spans="1:3" x14ac:dyDescent="0.25">
      <c r="A591" s="11">
        <v>567</v>
      </c>
      <c r="B591" s="11">
        <v>115.8749318386691</v>
      </c>
      <c r="C591" s="11">
        <v>34.620568161330894</v>
      </c>
    </row>
    <row r="592" spans="1:3" x14ac:dyDescent="0.25">
      <c r="A592" s="11">
        <v>568</v>
      </c>
      <c r="B592" s="11">
        <v>111.91539087407172</v>
      </c>
      <c r="C592" s="11">
        <v>39.038609125928289</v>
      </c>
    </row>
    <row r="593" spans="1:3" x14ac:dyDescent="0.25">
      <c r="A593" s="11">
        <v>569</v>
      </c>
      <c r="B593" s="11">
        <v>113.31568857000467</v>
      </c>
      <c r="C593" s="11">
        <v>40.534011429995346</v>
      </c>
    </row>
    <row r="594" spans="1:3" x14ac:dyDescent="0.25">
      <c r="A594" s="11">
        <v>570</v>
      </c>
      <c r="B594" s="11">
        <v>114.48146486320412</v>
      </c>
      <c r="C594" s="11">
        <v>44.822935136795863</v>
      </c>
    </row>
    <row r="595" spans="1:3" x14ac:dyDescent="0.25">
      <c r="A595" s="11">
        <v>571</v>
      </c>
      <c r="B595" s="11">
        <v>115.40816594002479</v>
      </c>
      <c r="C595" s="11">
        <v>43.312134059975222</v>
      </c>
    </row>
    <row r="596" spans="1:3" x14ac:dyDescent="0.25">
      <c r="A596" s="11">
        <v>572</v>
      </c>
      <c r="B596" s="11">
        <v>121.44424592688368</v>
      </c>
      <c r="C596" s="11">
        <v>44.427854073116308</v>
      </c>
    </row>
    <row r="597" spans="1:3" x14ac:dyDescent="0.25">
      <c r="A597" s="11">
        <v>573</v>
      </c>
      <c r="B597" s="11">
        <v>120.9501571463675</v>
      </c>
      <c r="C597" s="11">
        <v>40.122742853632502</v>
      </c>
    </row>
    <row r="598" spans="1:3" x14ac:dyDescent="0.25">
      <c r="A598" s="11">
        <v>574</v>
      </c>
      <c r="B598" s="11">
        <v>124.1879186481832</v>
      </c>
      <c r="C598" s="11">
        <v>38.88428135181681</v>
      </c>
    </row>
    <row r="599" spans="1:3" x14ac:dyDescent="0.25">
      <c r="A599" s="11">
        <v>575</v>
      </c>
      <c r="B599" s="11">
        <v>123.93745889769112</v>
      </c>
      <c r="C599" s="11">
        <v>33.669341102308877</v>
      </c>
    </row>
    <row r="600" spans="1:3" x14ac:dyDescent="0.25">
      <c r="A600" s="11">
        <v>576</v>
      </c>
      <c r="B600" s="11">
        <v>118.60949693267798</v>
      </c>
      <c r="C600" s="11">
        <v>30.928803067322008</v>
      </c>
    </row>
    <row r="601" spans="1:3" x14ac:dyDescent="0.25">
      <c r="A601" s="11">
        <v>577</v>
      </c>
      <c r="B601" s="11">
        <v>120.35588446565451</v>
      </c>
      <c r="C601" s="11">
        <v>29.084815534345481</v>
      </c>
    </row>
    <row r="602" spans="1:3" x14ac:dyDescent="0.25">
      <c r="A602" s="11">
        <v>578</v>
      </c>
      <c r="B602" s="11">
        <v>108.04920308920322</v>
      </c>
      <c r="C602" s="11">
        <v>38.069796910796782</v>
      </c>
    </row>
    <row r="603" spans="1:3" x14ac:dyDescent="0.25">
      <c r="A603" s="11">
        <v>579</v>
      </c>
      <c r="B603" s="11">
        <v>108.69584462683729</v>
      </c>
      <c r="C603" s="11">
        <v>40.073555373162705</v>
      </c>
    </row>
    <row r="604" spans="1:3" x14ac:dyDescent="0.25">
      <c r="A604" s="11">
        <v>580</v>
      </c>
      <c r="B604" s="11">
        <v>105.69488143457774</v>
      </c>
      <c r="C604" s="11">
        <v>39.360918565422267</v>
      </c>
    </row>
    <row r="605" spans="1:3" x14ac:dyDescent="0.25">
      <c r="A605" s="11">
        <v>581</v>
      </c>
      <c r="B605" s="11">
        <v>109.00778086154104</v>
      </c>
      <c r="C605" s="11">
        <v>32.621819138458974</v>
      </c>
    </row>
    <row r="606" spans="1:3" x14ac:dyDescent="0.25">
      <c r="A606" s="11">
        <v>582</v>
      </c>
      <c r="B606" s="11">
        <v>113.73463942537322</v>
      </c>
      <c r="C606" s="11">
        <v>36.145260574626775</v>
      </c>
    </row>
    <row r="607" spans="1:3" x14ac:dyDescent="0.25">
      <c r="A607" s="11">
        <v>583</v>
      </c>
      <c r="B607" s="11">
        <v>115.95690048428467</v>
      </c>
      <c r="C607" s="11">
        <v>41.238299515715326</v>
      </c>
    </row>
    <row r="608" spans="1:3" x14ac:dyDescent="0.25">
      <c r="A608" s="11">
        <v>584</v>
      </c>
      <c r="B608" s="11">
        <v>122.63962200877766</v>
      </c>
      <c r="C608" s="11">
        <v>43.23177799122233</v>
      </c>
    </row>
    <row r="609" spans="1:3" x14ac:dyDescent="0.25">
      <c r="A609" s="11">
        <v>585</v>
      </c>
      <c r="B609" s="11">
        <v>120.68831286176217</v>
      </c>
      <c r="C609" s="11">
        <v>50.833687138237821</v>
      </c>
    </row>
    <row r="610" spans="1:3" x14ac:dyDescent="0.25">
      <c r="A610" s="11">
        <v>586</v>
      </c>
      <c r="B610" s="11">
        <v>138.64400006522098</v>
      </c>
      <c r="C610" s="11">
        <v>47.354099934779015</v>
      </c>
    </row>
    <row r="611" spans="1:3" x14ac:dyDescent="0.25">
      <c r="A611" s="11">
        <v>587</v>
      </c>
      <c r="B611" s="11">
        <v>128.95120772117787</v>
      </c>
      <c r="C611" s="11">
        <v>33.097892278822144</v>
      </c>
    </row>
    <row r="612" spans="1:3" x14ac:dyDescent="0.25">
      <c r="A612" s="11">
        <v>588</v>
      </c>
      <c r="B612" s="11">
        <v>123.36367837838202</v>
      </c>
      <c r="C612" s="11">
        <v>36.656721621617976</v>
      </c>
    </row>
    <row r="613" spans="1:3" x14ac:dyDescent="0.25">
      <c r="A613" s="11">
        <v>589</v>
      </c>
      <c r="B613" s="11">
        <v>112.57569385264173</v>
      </c>
      <c r="C613" s="11">
        <v>16.827306147358257</v>
      </c>
    </row>
    <row r="614" spans="1:3" x14ac:dyDescent="0.25">
      <c r="A614" s="11">
        <v>590</v>
      </c>
      <c r="B614" s="11">
        <v>102.14746060488096</v>
      </c>
      <c r="C614" s="11">
        <v>18.603839395119039</v>
      </c>
    </row>
    <row r="615" spans="1:3" x14ac:dyDescent="0.25">
      <c r="A615" s="11">
        <v>591</v>
      </c>
      <c r="B615" s="11">
        <v>110.26918724129202</v>
      </c>
      <c r="C615" s="11">
        <v>32.656412758707987</v>
      </c>
    </row>
    <row r="616" spans="1:3" x14ac:dyDescent="0.25">
      <c r="A616" s="11">
        <v>592</v>
      </c>
      <c r="B616" s="11">
        <v>121.94744233469048</v>
      </c>
      <c r="C616" s="11">
        <v>49.372757665309521</v>
      </c>
    </row>
    <row r="617" spans="1:3" x14ac:dyDescent="0.25">
      <c r="A617" s="11">
        <v>593</v>
      </c>
      <c r="B617" s="11">
        <v>128.70757869115374</v>
      </c>
      <c r="C617" s="11">
        <v>49.947621308846266</v>
      </c>
    </row>
    <row r="618" spans="1:3" x14ac:dyDescent="0.25">
      <c r="A618" s="11">
        <v>594</v>
      </c>
      <c r="B618" s="11">
        <v>146.39459088953927</v>
      </c>
      <c r="C618" s="11">
        <v>32.227909110460729</v>
      </c>
    </row>
    <row r="619" spans="1:3" x14ac:dyDescent="0.25">
      <c r="A619" s="11">
        <v>595</v>
      </c>
      <c r="B619" s="11">
        <v>96.758022155656121</v>
      </c>
      <c r="C619" s="11">
        <v>25.62687784434388</v>
      </c>
    </row>
    <row r="620" spans="1:3" x14ac:dyDescent="0.25">
      <c r="A620" s="11">
        <v>596</v>
      </c>
      <c r="B620" s="11">
        <v>96.762575969301437</v>
      </c>
      <c r="C620" s="11">
        <v>19.984724030698558</v>
      </c>
    </row>
    <row r="621" spans="1:3" x14ac:dyDescent="0.25">
      <c r="A621" s="11">
        <v>597</v>
      </c>
      <c r="B621" s="11">
        <v>89.050692560968315</v>
      </c>
      <c r="C621" s="11">
        <v>17.659107439031686</v>
      </c>
    </row>
    <row r="622" spans="1:3" x14ac:dyDescent="0.25">
      <c r="A622" s="11">
        <v>598</v>
      </c>
      <c r="B622" s="11">
        <v>86.639448235776456</v>
      </c>
      <c r="C622" s="11">
        <v>17.24955176422354</v>
      </c>
    </row>
    <row r="623" spans="1:3" x14ac:dyDescent="0.25">
      <c r="A623" s="11">
        <v>599</v>
      </c>
      <c r="B623" s="11">
        <v>79.617467594707861</v>
      </c>
      <c r="C623" s="11">
        <v>17.696232405292136</v>
      </c>
    </row>
    <row r="624" spans="1:3" x14ac:dyDescent="0.25">
      <c r="A624" s="11">
        <v>600</v>
      </c>
      <c r="B624" s="11">
        <v>80.198078834484932</v>
      </c>
      <c r="C624" s="11">
        <v>17.129621165515061</v>
      </c>
    </row>
    <row r="625" spans="1:3" x14ac:dyDescent="0.25">
      <c r="A625" s="11">
        <v>601</v>
      </c>
      <c r="B625" s="11">
        <v>72.618256021865804</v>
      </c>
      <c r="C625" s="11">
        <v>18.331843978134202</v>
      </c>
    </row>
    <row r="626" spans="1:3" x14ac:dyDescent="0.25">
      <c r="A626" s="11">
        <v>602</v>
      </c>
      <c r="B626" s="11">
        <v>67.146848927025388</v>
      </c>
      <c r="C626" s="11">
        <v>18.591251072974615</v>
      </c>
    </row>
    <row r="627" spans="1:3" x14ac:dyDescent="0.25">
      <c r="A627" s="11">
        <v>603</v>
      </c>
      <c r="B627" s="11">
        <v>66.58900675547487</v>
      </c>
      <c r="C627" s="11">
        <v>17.635693244525129</v>
      </c>
    </row>
    <row r="628" spans="1:3" x14ac:dyDescent="0.25">
      <c r="A628" s="11">
        <v>604</v>
      </c>
      <c r="B628" s="11">
        <v>60.377604943271507</v>
      </c>
      <c r="C628" s="11">
        <v>18.84319505672849</v>
      </c>
    </row>
    <row r="629" spans="1:3" x14ac:dyDescent="0.25">
      <c r="A629" s="11">
        <v>605</v>
      </c>
      <c r="B629" s="11">
        <v>60.382158756916816</v>
      </c>
      <c r="C629" s="11">
        <v>18.432141243083187</v>
      </c>
    </row>
    <row r="630" spans="1:3" x14ac:dyDescent="0.25">
      <c r="A630" s="11">
        <v>606</v>
      </c>
      <c r="B630" s="11">
        <v>59.116198563520527</v>
      </c>
      <c r="C630" s="11">
        <v>21.510301436479466</v>
      </c>
    </row>
    <row r="631" spans="1:3" x14ac:dyDescent="0.25">
      <c r="A631" s="11">
        <v>607</v>
      </c>
      <c r="B631" s="11">
        <v>60.511942445808167</v>
      </c>
      <c r="C631" s="11">
        <v>21.092857554191831</v>
      </c>
    </row>
    <row r="632" spans="1:3" x14ac:dyDescent="0.25">
      <c r="A632" s="11">
        <v>608</v>
      </c>
      <c r="B632" s="11">
        <v>58.863461906205806</v>
      </c>
      <c r="C632" s="11">
        <v>22.9415380937942</v>
      </c>
    </row>
    <row r="633" spans="1:3" x14ac:dyDescent="0.25">
      <c r="A633" s="11">
        <v>609</v>
      </c>
      <c r="B633" s="11">
        <v>58.064267611453836</v>
      </c>
      <c r="C633" s="11">
        <v>23.450332388546165</v>
      </c>
    </row>
    <row r="634" spans="1:3" x14ac:dyDescent="0.25">
      <c r="A634" s="11">
        <v>610</v>
      </c>
      <c r="B634" s="11">
        <v>56.493201903821756</v>
      </c>
      <c r="C634" s="11">
        <v>21.221498096178237</v>
      </c>
    </row>
    <row r="635" spans="1:3" x14ac:dyDescent="0.25">
      <c r="A635" s="11">
        <v>611</v>
      </c>
      <c r="B635" s="11">
        <v>56.493201903821756</v>
      </c>
      <c r="C635" s="11">
        <v>21.285598096178248</v>
      </c>
    </row>
    <row r="636" spans="1:3" x14ac:dyDescent="0.25">
      <c r="A636" s="11">
        <v>612</v>
      </c>
      <c r="B636" s="11">
        <v>56.361141308107754</v>
      </c>
      <c r="C636" s="11">
        <v>20.735558691892244</v>
      </c>
    </row>
    <row r="637" spans="1:3" x14ac:dyDescent="0.25">
      <c r="A637" s="11">
        <v>613</v>
      </c>
      <c r="B637" s="11">
        <v>55.917144477689995</v>
      </c>
      <c r="C637" s="11">
        <v>19.958355522310008</v>
      </c>
    </row>
    <row r="638" spans="1:3" x14ac:dyDescent="0.25">
      <c r="A638" s="11">
        <v>614</v>
      </c>
      <c r="B638" s="11">
        <v>56.616154872245133</v>
      </c>
      <c r="C638" s="11">
        <v>17.790845127754864</v>
      </c>
    </row>
    <row r="639" spans="1:3" x14ac:dyDescent="0.25">
      <c r="A639" s="11">
        <v>615</v>
      </c>
      <c r="B639" s="11">
        <v>56.720892586087274</v>
      </c>
      <c r="C639" s="11">
        <v>16.057407413912728</v>
      </c>
    </row>
    <row r="640" spans="1:3" x14ac:dyDescent="0.25">
      <c r="A640" s="11">
        <v>616</v>
      </c>
      <c r="B640" s="11">
        <v>55.839729645719714</v>
      </c>
      <c r="C640" s="11">
        <v>15.408170354280287</v>
      </c>
    </row>
    <row r="641" spans="1:3" x14ac:dyDescent="0.25">
      <c r="A641" s="11">
        <v>617</v>
      </c>
      <c r="B641" s="11">
        <v>55.637084938503406</v>
      </c>
      <c r="C641" s="11">
        <v>14.200315061496596</v>
      </c>
    </row>
    <row r="642" spans="1:3" x14ac:dyDescent="0.25">
      <c r="A642" s="11">
        <v>618</v>
      </c>
      <c r="B642" s="11">
        <v>55.427609510819124</v>
      </c>
      <c r="C642" s="11">
        <v>15.854490489180876</v>
      </c>
    </row>
    <row r="643" spans="1:3" x14ac:dyDescent="0.25">
      <c r="A643" s="11">
        <v>619</v>
      </c>
      <c r="B643" s="11">
        <v>54.992720307691982</v>
      </c>
      <c r="C643" s="11">
        <v>15.548479692308021</v>
      </c>
    </row>
    <row r="644" spans="1:3" x14ac:dyDescent="0.25">
      <c r="A644" s="11">
        <v>620</v>
      </c>
      <c r="B644" s="11">
        <v>54.484970086239883</v>
      </c>
      <c r="C644" s="11">
        <v>17.729429913760114</v>
      </c>
    </row>
    <row r="645" spans="1:3" x14ac:dyDescent="0.25">
      <c r="A645" s="11">
        <v>621</v>
      </c>
      <c r="B645" s="11">
        <v>57.014613566209789</v>
      </c>
      <c r="C645" s="11">
        <v>15.111286433790212</v>
      </c>
    </row>
    <row r="646" spans="1:3" x14ac:dyDescent="0.25">
      <c r="A646" s="11">
        <v>622</v>
      </c>
      <c r="B646" s="11">
        <v>59.218659370540017</v>
      </c>
      <c r="C646" s="11">
        <v>12.516940629459988</v>
      </c>
    </row>
    <row r="647" spans="1:3" x14ac:dyDescent="0.25">
      <c r="A647" s="11">
        <v>623</v>
      </c>
      <c r="B647" s="11">
        <v>59.756009380686642</v>
      </c>
      <c r="C647" s="11">
        <v>10.212390619313361</v>
      </c>
    </row>
    <row r="648" spans="1:3" x14ac:dyDescent="0.25">
      <c r="A648" s="11">
        <v>624</v>
      </c>
      <c r="B648" s="11">
        <v>60.632618507408893</v>
      </c>
      <c r="C648" s="11">
        <v>8.7245814925911134</v>
      </c>
    </row>
    <row r="649" spans="1:3" x14ac:dyDescent="0.25">
      <c r="A649" s="11">
        <v>625</v>
      </c>
      <c r="B649" s="11">
        <v>61.349844156545274</v>
      </c>
      <c r="C649" s="11">
        <v>10.350955843454727</v>
      </c>
    </row>
    <row r="650" spans="1:3" x14ac:dyDescent="0.25">
      <c r="A650" s="11">
        <v>626</v>
      </c>
      <c r="B650" s="11">
        <v>61.666334204894348</v>
      </c>
      <c r="C650" s="11">
        <v>12.658465795105649</v>
      </c>
    </row>
    <row r="651" spans="1:3" x14ac:dyDescent="0.25">
      <c r="A651" s="11">
        <v>627</v>
      </c>
      <c r="B651" s="11">
        <v>61.807502427898967</v>
      </c>
      <c r="C651" s="11">
        <v>14.870697572101037</v>
      </c>
    </row>
    <row r="652" spans="1:3" x14ac:dyDescent="0.25">
      <c r="A652" s="11">
        <v>628</v>
      </c>
      <c r="B652" s="11">
        <v>61.479627845436625</v>
      </c>
      <c r="C652" s="11">
        <v>17.24367215456337</v>
      </c>
    </row>
    <row r="653" spans="1:3" x14ac:dyDescent="0.25">
      <c r="A653" s="11">
        <v>629</v>
      </c>
      <c r="B653" s="11">
        <v>61.475074031791308</v>
      </c>
      <c r="C653" s="11">
        <v>17.710925968208699</v>
      </c>
    </row>
    <row r="654" spans="1:3" x14ac:dyDescent="0.25">
      <c r="A654" s="11">
        <v>630</v>
      </c>
      <c r="B654" s="11">
        <v>61.787010266495074</v>
      </c>
      <c r="C654" s="11">
        <v>18.217889733504933</v>
      </c>
    </row>
    <row r="655" spans="1:3" x14ac:dyDescent="0.25">
      <c r="A655" s="11">
        <v>631</v>
      </c>
      <c r="B655" s="11">
        <v>62.445036338242417</v>
      </c>
      <c r="C655" s="11">
        <v>19.010263661757577</v>
      </c>
    </row>
    <row r="656" spans="1:3" x14ac:dyDescent="0.25">
      <c r="A656" s="11">
        <v>632</v>
      </c>
      <c r="B656" s="11">
        <v>61.802948614253658</v>
      </c>
      <c r="C656" s="11">
        <v>19.805051385746346</v>
      </c>
    </row>
    <row r="657" spans="1:3" x14ac:dyDescent="0.25">
      <c r="A657" s="11">
        <v>633</v>
      </c>
      <c r="B657" s="11">
        <v>61.848486750706755</v>
      </c>
      <c r="C657" s="11">
        <v>23.700313249293245</v>
      </c>
    </row>
    <row r="658" spans="1:3" x14ac:dyDescent="0.25">
      <c r="A658" s="11">
        <v>634</v>
      </c>
      <c r="B658" s="11">
        <v>62.114884848957416</v>
      </c>
      <c r="C658" s="11">
        <v>24.203415151042577</v>
      </c>
    </row>
    <row r="659" spans="1:3" x14ac:dyDescent="0.25">
      <c r="A659" s="11">
        <v>635</v>
      </c>
      <c r="B659" s="11">
        <v>62.153592264942553</v>
      </c>
      <c r="C659" s="11">
        <v>23.181607735057447</v>
      </c>
    </row>
    <row r="660" spans="1:3" x14ac:dyDescent="0.25">
      <c r="A660" s="11">
        <v>636</v>
      </c>
      <c r="B660" s="11">
        <v>62.153592264942553</v>
      </c>
      <c r="C660" s="11">
        <v>23.604707735057453</v>
      </c>
    </row>
    <row r="661" spans="1:3" x14ac:dyDescent="0.25">
      <c r="A661" s="11">
        <v>637</v>
      </c>
      <c r="B661" s="11">
        <v>62.153592264942553</v>
      </c>
      <c r="C661" s="11">
        <v>23.805607735057443</v>
      </c>
    </row>
    <row r="662" spans="1:3" x14ac:dyDescent="0.25">
      <c r="A662" s="11">
        <v>638</v>
      </c>
      <c r="B662" s="11">
        <v>63.346691440013878</v>
      </c>
      <c r="C662" s="11">
        <v>23.982308559986116</v>
      </c>
    </row>
    <row r="663" spans="1:3" x14ac:dyDescent="0.25">
      <c r="A663" s="11">
        <v>639</v>
      </c>
      <c r="B663" s="11">
        <v>63.433213899274769</v>
      </c>
      <c r="C663" s="11">
        <v>23.870786100725233</v>
      </c>
    </row>
    <row r="664" spans="1:3" x14ac:dyDescent="0.25">
      <c r="A664" s="11">
        <v>640</v>
      </c>
      <c r="B664" s="11">
        <v>64.380407137499333</v>
      </c>
      <c r="C664" s="11">
        <v>24.608892862500667</v>
      </c>
    </row>
    <row r="665" spans="1:3" x14ac:dyDescent="0.25">
      <c r="A665" s="11">
        <v>641</v>
      </c>
      <c r="B665" s="11">
        <v>63.075739528117907</v>
      </c>
      <c r="C665" s="11">
        <v>22.460160471882091</v>
      </c>
    </row>
    <row r="666" spans="1:3" x14ac:dyDescent="0.25">
      <c r="A666" s="11">
        <v>642</v>
      </c>
      <c r="B666" s="11">
        <v>63.531120892648943</v>
      </c>
      <c r="C666" s="11">
        <v>21.177979107351064</v>
      </c>
    </row>
    <row r="667" spans="1:3" x14ac:dyDescent="0.25">
      <c r="A667" s="11">
        <v>643</v>
      </c>
      <c r="B667" s="11">
        <v>62.882202448192217</v>
      </c>
      <c r="C667" s="11">
        <v>18.585697551807783</v>
      </c>
    </row>
    <row r="668" spans="1:3" x14ac:dyDescent="0.25">
      <c r="A668" s="11">
        <v>644</v>
      </c>
      <c r="B668" s="11">
        <v>62.695496088734494</v>
      </c>
      <c r="C668" s="11">
        <v>18.234003911265511</v>
      </c>
    </row>
    <row r="669" spans="1:3" x14ac:dyDescent="0.25">
      <c r="A669" s="11">
        <v>645</v>
      </c>
      <c r="B669" s="11">
        <v>61.962332091839514</v>
      </c>
      <c r="C669" s="11">
        <v>13.218467908160491</v>
      </c>
    </row>
    <row r="670" spans="1:3" x14ac:dyDescent="0.25">
      <c r="A670" s="11">
        <v>646</v>
      </c>
      <c r="B670" s="11">
        <v>61.340736529254656</v>
      </c>
      <c r="C670" s="11">
        <v>10.67156347074534</v>
      </c>
    </row>
    <row r="671" spans="1:3" x14ac:dyDescent="0.25">
      <c r="A671" s="11">
        <v>647</v>
      </c>
      <c r="B671" s="11">
        <v>62.663619393217317</v>
      </c>
      <c r="C671" s="11">
        <v>10.493280606782676</v>
      </c>
    </row>
    <row r="672" spans="1:3" x14ac:dyDescent="0.25">
      <c r="A672" s="11">
        <v>648</v>
      </c>
      <c r="B672" s="11">
        <v>62.415436549547898</v>
      </c>
      <c r="C672" s="11">
        <v>7.1103634504521054</v>
      </c>
    </row>
    <row r="673" spans="1:3" x14ac:dyDescent="0.25">
      <c r="A673" s="11">
        <v>649</v>
      </c>
      <c r="B673" s="11">
        <v>60.186344770168475</v>
      </c>
      <c r="C673" s="11">
        <v>6.5171552298315305</v>
      </c>
    </row>
    <row r="674" spans="1:3" x14ac:dyDescent="0.25">
      <c r="A674" s="11">
        <v>650</v>
      </c>
      <c r="B674" s="11">
        <v>60.256928881670781</v>
      </c>
      <c r="C674" s="11">
        <v>5.4850711183292233</v>
      </c>
    </row>
    <row r="675" spans="1:3" x14ac:dyDescent="0.25">
      <c r="A675" s="11">
        <v>651</v>
      </c>
      <c r="B675" s="11">
        <v>59.585241368987496</v>
      </c>
      <c r="C675" s="11">
        <v>7.1854586310125086</v>
      </c>
    </row>
    <row r="676" spans="1:3" x14ac:dyDescent="0.25">
      <c r="A676" s="11">
        <v>652</v>
      </c>
      <c r="B676" s="11">
        <v>59.765117007977267</v>
      </c>
      <c r="C676" s="11">
        <v>7.1597829920227269</v>
      </c>
    </row>
    <row r="677" spans="1:3" x14ac:dyDescent="0.25">
      <c r="A677" s="11">
        <v>653</v>
      </c>
      <c r="B677" s="11">
        <v>61.131261101570381</v>
      </c>
      <c r="C677" s="11">
        <v>7.2974388984296255</v>
      </c>
    </row>
    <row r="678" spans="1:3" x14ac:dyDescent="0.25">
      <c r="A678" s="11">
        <v>654</v>
      </c>
      <c r="B678" s="11">
        <v>62.05113145792307</v>
      </c>
      <c r="C678" s="11">
        <v>8.5031685420769278</v>
      </c>
    </row>
    <row r="679" spans="1:3" x14ac:dyDescent="0.25">
      <c r="A679" s="11">
        <v>655</v>
      </c>
      <c r="B679" s="11">
        <v>64.241515821317364</v>
      </c>
      <c r="C679" s="11">
        <v>10.949984178682641</v>
      </c>
    </row>
    <row r="680" spans="1:3" x14ac:dyDescent="0.25">
      <c r="A680" s="11">
        <v>656</v>
      </c>
      <c r="B680" s="11">
        <v>60.994646692211063</v>
      </c>
      <c r="C680" s="11">
        <v>12.27185330778893</v>
      </c>
    </row>
    <row r="681" spans="1:3" x14ac:dyDescent="0.25">
      <c r="A681" s="11">
        <v>657</v>
      </c>
      <c r="B681" s="11">
        <v>60.279697949897333</v>
      </c>
      <c r="C681" s="11">
        <v>12.798902050102662</v>
      </c>
    </row>
    <row r="682" spans="1:3" x14ac:dyDescent="0.25">
      <c r="A682" s="11">
        <v>658</v>
      </c>
      <c r="B682" s="11">
        <v>60.682710457507305</v>
      </c>
      <c r="C682" s="11">
        <v>8.9987895424926947</v>
      </c>
    </row>
    <row r="683" spans="1:3" x14ac:dyDescent="0.25">
      <c r="A683" s="11">
        <v>659</v>
      </c>
      <c r="B683" s="11">
        <v>61.823440775657552</v>
      </c>
      <c r="C683" s="11">
        <v>11.515459224342443</v>
      </c>
    </row>
    <row r="684" spans="1:3" x14ac:dyDescent="0.25">
      <c r="A684" s="11">
        <v>660</v>
      </c>
      <c r="B684" s="11">
        <v>63.670012208830912</v>
      </c>
      <c r="C684" s="11">
        <v>12.998787791169093</v>
      </c>
    </row>
    <row r="685" spans="1:3" x14ac:dyDescent="0.25">
      <c r="A685" s="11">
        <v>661</v>
      </c>
      <c r="B685" s="11">
        <v>65.131786388975542</v>
      </c>
      <c r="C685" s="11">
        <v>17.579113611024454</v>
      </c>
    </row>
    <row r="686" spans="1:3" x14ac:dyDescent="0.25">
      <c r="A686" s="11">
        <v>662</v>
      </c>
      <c r="B686" s="11">
        <v>63.528843985826292</v>
      </c>
      <c r="C686" s="11">
        <v>13.953756014173713</v>
      </c>
    </row>
    <row r="687" spans="1:3" x14ac:dyDescent="0.25">
      <c r="A687" s="11">
        <v>663</v>
      </c>
      <c r="B687" s="11">
        <v>62.982386348389049</v>
      </c>
      <c r="C687" s="11">
        <v>9.6428136516109575</v>
      </c>
    </row>
    <row r="688" spans="1:3" x14ac:dyDescent="0.25">
      <c r="A688" s="11">
        <v>664</v>
      </c>
      <c r="B688" s="11">
        <v>62.536112611148624</v>
      </c>
      <c r="C688" s="11">
        <v>10.349487388851372</v>
      </c>
    </row>
    <row r="689" spans="1:3" x14ac:dyDescent="0.25">
      <c r="A689" s="11">
        <v>665</v>
      </c>
      <c r="B689" s="11">
        <v>61.249660256348442</v>
      </c>
      <c r="C689" s="11">
        <v>7.2663397436515638</v>
      </c>
    </row>
    <row r="690" spans="1:3" x14ac:dyDescent="0.25">
      <c r="A690" s="11">
        <v>666</v>
      </c>
      <c r="B690" s="11">
        <v>59.642164039553876</v>
      </c>
      <c r="C690" s="11">
        <v>11.431135960446127</v>
      </c>
    </row>
    <row r="691" spans="1:3" x14ac:dyDescent="0.25">
      <c r="A691" s="11">
        <v>667</v>
      </c>
      <c r="B691" s="11">
        <v>60.136252820070062</v>
      </c>
      <c r="C691" s="11">
        <v>12.653647179929941</v>
      </c>
    </row>
    <row r="692" spans="1:3" x14ac:dyDescent="0.25">
      <c r="A692" s="11">
        <v>668</v>
      </c>
      <c r="B692" s="11">
        <v>61.730087595928694</v>
      </c>
      <c r="C692" s="11">
        <v>13.945912404071308</v>
      </c>
    </row>
    <row r="693" spans="1:3" x14ac:dyDescent="0.25">
      <c r="A693" s="11">
        <v>669</v>
      </c>
      <c r="B693" s="11">
        <v>62.914079143709387</v>
      </c>
      <c r="C693" s="11">
        <v>14.017420856290613</v>
      </c>
    </row>
    <row r="694" spans="1:3" x14ac:dyDescent="0.25">
      <c r="A694" s="11">
        <v>670</v>
      </c>
      <c r="B694" s="11">
        <v>61.971439719130139</v>
      </c>
      <c r="C694" s="11">
        <v>10.651660280869855</v>
      </c>
    </row>
    <row r="695" spans="1:3" x14ac:dyDescent="0.25">
      <c r="A695" s="11">
        <v>671</v>
      </c>
      <c r="B695" s="11">
        <v>62.843495032207073</v>
      </c>
      <c r="C695" s="11">
        <v>11.22050496779292</v>
      </c>
    </row>
    <row r="696" spans="1:3" x14ac:dyDescent="0.25">
      <c r="A696" s="11">
        <v>672</v>
      </c>
      <c r="B696" s="11">
        <v>59.976869342484193</v>
      </c>
      <c r="C696" s="11">
        <v>4.5572306575158024</v>
      </c>
    </row>
    <row r="697" spans="1:3" x14ac:dyDescent="0.25">
      <c r="A697" s="11">
        <v>673</v>
      </c>
      <c r="B697" s="11">
        <v>59.767393914799918</v>
      </c>
      <c r="C697" s="11">
        <v>0.46270608520008238</v>
      </c>
    </row>
    <row r="698" spans="1:3" x14ac:dyDescent="0.25">
      <c r="A698" s="11">
        <v>674</v>
      </c>
      <c r="B698" s="11">
        <v>61.547935050116273</v>
      </c>
      <c r="C698" s="11">
        <v>0.56176494988372383</v>
      </c>
    </row>
    <row r="699" spans="1:3" x14ac:dyDescent="0.25">
      <c r="A699" s="11">
        <v>675</v>
      </c>
      <c r="B699" s="11">
        <v>60.778340544058821</v>
      </c>
      <c r="C699" s="11">
        <v>-2.3133405440588177</v>
      </c>
    </row>
    <row r="700" spans="1:3" x14ac:dyDescent="0.25">
      <c r="A700" s="11">
        <v>676</v>
      </c>
      <c r="B700" s="11">
        <v>59.352996873076677</v>
      </c>
      <c r="C700" s="11">
        <v>-2.1749968730766795</v>
      </c>
    </row>
    <row r="701" spans="1:3" x14ac:dyDescent="0.25">
      <c r="A701" s="11">
        <v>677</v>
      </c>
      <c r="B701" s="11">
        <v>59.280135854751713</v>
      </c>
      <c r="C701" s="11">
        <v>-3.991835854751713</v>
      </c>
    </row>
    <row r="702" spans="1:3" x14ac:dyDescent="0.25">
      <c r="A702" s="11">
        <v>678</v>
      </c>
      <c r="B702" s="11">
        <v>60.061114894922433</v>
      </c>
      <c r="C702" s="11">
        <v>-5.3196148949224309</v>
      </c>
    </row>
    <row r="703" spans="1:3" x14ac:dyDescent="0.25">
      <c r="A703" s="11">
        <v>679</v>
      </c>
      <c r="B703" s="11">
        <v>60.548372954970645</v>
      </c>
      <c r="C703" s="11">
        <v>-5.5154729549706474</v>
      </c>
    </row>
    <row r="704" spans="1:3" x14ac:dyDescent="0.25">
      <c r="A704" s="11">
        <v>680</v>
      </c>
      <c r="B704" s="11">
        <v>60.416312359256644</v>
      </c>
      <c r="C704" s="11">
        <v>-8.2646123592566454</v>
      </c>
    </row>
    <row r="705" spans="1:3" x14ac:dyDescent="0.25">
      <c r="A705" s="11">
        <v>681</v>
      </c>
      <c r="B705" s="11">
        <v>61.358951783835899</v>
      </c>
      <c r="C705" s="11">
        <v>-10.863751783835902</v>
      </c>
    </row>
    <row r="706" spans="1:3" x14ac:dyDescent="0.25">
      <c r="A706" s="11">
        <v>682</v>
      </c>
      <c r="B706" s="11">
        <v>60.464127402532405</v>
      </c>
      <c r="C706" s="11">
        <v>-9.9238274025324031</v>
      </c>
    </row>
    <row r="707" spans="1:3" x14ac:dyDescent="0.25">
      <c r="A707" s="11">
        <v>683</v>
      </c>
      <c r="B707" s="11">
        <v>60.245544347557505</v>
      </c>
      <c r="C707" s="11">
        <v>-8.2860443475575067</v>
      </c>
    </row>
    <row r="708" spans="1:3" x14ac:dyDescent="0.25">
      <c r="A708" s="11">
        <v>684</v>
      </c>
      <c r="B708" s="11">
        <v>61.440920429451481</v>
      </c>
      <c r="C708" s="11">
        <v>-9.9967204294514787</v>
      </c>
    </row>
    <row r="709" spans="1:3" x14ac:dyDescent="0.25">
      <c r="A709" s="11">
        <v>685</v>
      </c>
      <c r="B709" s="11">
        <v>63.050693553068697</v>
      </c>
      <c r="C709" s="11">
        <v>-11.273293553068697</v>
      </c>
    </row>
    <row r="710" spans="1:3" x14ac:dyDescent="0.25">
      <c r="A710" s="11">
        <v>686</v>
      </c>
      <c r="B710" s="11">
        <v>63.109893130457735</v>
      </c>
      <c r="C710" s="11">
        <v>-10.655693130457735</v>
      </c>
    </row>
    <row r="711" spans="1:3" x14ac:dyDescent="0.25">
      <c r="A711" s="11">
        <v>687</v>
      </c>
      <c r="B711" s="11">
        <v>62.895863889128151</v>
      </c>
      <c r="C711" s="11">
        <v>-10.060063889128152</v>
      </c>
    </row>
    <row r="712" spans="1:3" x14ac:dyDescent="0.25">
      <c r="A712" s="11">
        <v>688</v>
      </c>
      <c r="B712" s="11">
        <v>63.717827252106673</v>
      </c>
      <c r="C712" s="11">
        <v>-11.531027252106675</v>
      </c>
    </row>
    <row r="713" spans="1:3" x14ac:dyDescent="0.25">
      <c r="A713" s="11">
        <v>689</v>
      </c>
      <c r="B713" s="11">
        <v>63.323922371787326</v>
      </c>
      <c r="C713" s="11">
        <v>-13.571622371787328</v>
      </c>
    </row>
    <row r="714" spans="1:3" x14ac:dyDescent="0.25">
      <c r="A714" s="11">
        <v>690</v>
      </c>
      <c r="B714" s="11">
        <v>64.701450999493716</v>
      </c>
      <c r="C714" s="11">
        <v>-14.827950999493716</v>
      </c>
    </row>
    <row r="715" spans="1:3" x14ac:dyDescent="0.25">
      <c r="A715" s="11">
        <v>691</v>
      </c>
      <c r="B715" s="11">
        <v>64.917757147645958</v>
      </c>
      <c r="C715" s="11">
        <v>-14.434157147645955</v>
      </c>
    </row>
    <row r="716" spans="1:3" x14ac:dyDescent="0.25">
      <c r="A716" s="11">
        <v>692</v>
      </c>
      <c r="B716" s="11">
        <v>66.459223066583519</v>
      </c>
      <c r="C716" s="11">
        <v>-14.007223066583521</v>
      </c>
    </row>
    <row r="717" spans="1:3" x14ac:dyDescent="0.25">
      <c r="A717" s="11">
        <v>693</v>
      </c>
      <c r="B717" s="11">
        <v>67.786659744191496</v>
      </c>
      <c r="C717" s="11">
        <v>-9.3829597441914956</v>
      </c>
    </row>
    <row r="718" spans="1:3" x14ac:dyDescent="0.25">
      <c r="A718" s="11">
        <v>694</v>
      </c>
      <c r="B718" s="11">
        <v>68.43785509547088</v>
      </c>
      <c r="C718" s="11">
        <v>-8.3329550954708793</v>
      </c>
    </row>
    <row r="719" spans="1:3" x14ac:dyDescent="0.25">
      <c r="A719" s="11">
        <v>695</v>
      </c>
      <c r="B719" s="11">
        <v>68.528931368377087</v>
      </c>
      <c r="C719" s="11">
        <v>-10.747031368377087</v>
      </c>
    </row>
    <row r="720" spans="1:3" x14ac:dyDescent="0.25">
      <c r="A720" s="11">
        <v>696</v>
      </c>
      <c r="B720" s="11">
        <v>68.230656574609256</v>
      </c>
      <c r="C720" s="11">
        <v>-14.311956574609255</v>
      </c>
    </row>
    <row r="721" spans="1:3" x14ac:dyDescent="0.25">
      <c r="A721" s="11">
        <v>697</v>
      </c>
      <c r="B721" s="11">
        <v>68.840867603080852</v>
      </c>
      <c r="C721" s="11">
        <v>-17.081767603080856</v>
      </c>
    </row>
    <row r="722" spans="1:3" x14ac:dyDescent="0.25">
      <c r="A722" s="11">
        <v>698</v>
      </c>
      <c r="B722" s="11">
        <v>70.0931663555412</v>
      </c>
      <c r="C722" s="11">
        <v>-14.847966355541203</v>
      </c>
    </row>
    <row r="723" spans="1:3" x14ac:dyDescent="0.25">
      <c r="A723" s="11">
        <v>699</v>
      </c>
      <c r="B723" s="11">
        <v>71.085897730218875</v>
      </c>
      <c r="C723" s="11">
        <v>-10.897097730218874</v>
      </c>
    </row>
    <row r="724" spans="1:3" x14ac:dyDescent="0.25">
      <c r="A724" s="11">
        <v>700</v>
      </c>
      <c r="B724" s="11">
        <v>69.726584357093714</v>
      </c>
      <c r="C724" s="11">
        <v>-7.6621843570937145</v>
      </c>
    </row>
    <row r="725" spans="1:3" x14ac:dyDescent="0.25">
      <c r="A725" s="11">
        <v>701</v>
      </c>
      <c r="B725" s="11">
        <v>69.726584357093714</v>
      </c>
      <c r="C725" s="11">
        <v>-7.8758843570937103</v>
      </c>
    </row>
    <row r="726" spans="1:3" x14ac:dyDescent="0.25">
      <c r="A726" s="11">
        <v>702</v>
      </c>
      <c r="B726" s="11">
        <v>69.064004471701054</v>
      </c>
      <c r="C726" s="11">
        <v>-7.180504471701056</v>
      </c>
    </row>
    <row r="727" spans="1:3" x14ac:dyDescent="0.25">
      <c r="A727" s="11">
        <v>703</v>
      </c>
      <c r="B727" s="11">
        <v>69.615015922783613</v>
      </c>
      <c r="C727" s="11">
        <v>-7.3623159227836155</v>
      </c>
    </row>
    <row r="728" spans="1:3" x14ac:dyDescent="0.25">
      <c r="A728" s="11">
        <v>704</v>
      </c>
      <c r="B728" s="11">
        <v>69.321294942661098</v>
      </c>
      <c r="C728" s="11">
        <v>-6.9265949426610973</v>
      </c>
    </row>
    <row r="729" spans="1:3" x14ac:dyDescent="0.25">
      <c r="A729" s="11">
        <v>705</v>
      </c>
      <c r="B729" s="11">
        <v>69.321294942661098</v>
      </c>
      <c r="C729" s="11">
        <v>-6.9063949426610947</v>
      </c>
    </row>
    <row r="730" spans="1:3" x14ac:dyDescent="0.25">
      <c r="A730" s="11">
        <v>706</v>
      </c>
      <c r="B730" s="11">
        <v>69.321294942661098</v>
      </c>
      <c r="C730" s="11">
        <v>-6.8750949426611001</v>
      </c>
    </row>
    <row r="731" spans="1:3" x14ac:dyDescent="0.25">
      <c r="A731" s="11">
        <v>707</v>
      </c>
      <c r="B731" s="11">
        <v>68.779391118869157</v>
      </c>
      <c r="C731" s="11">
        <v>-6.0933911188691567</v>
      </c>
    </row>
    <row r="732" spans="1:3" x14ac:dyDescent="0.25">
      <c r="A732" s="11">
        <v>708</v>
      </c>
      <c r="B732" s="11">
        <v>69.057173751233094</v>
      </c>
      <c r="C732" s="11">
        <v>-6.3388737512330948</v>
      </c>
    </row>
    <row r="733" spans="1:3" x14ac:dyDescent="0.25">
      <c r="A733" s="11">
        <v>709</v>
      </c>
      <c r="B733" s="11">
        <v>68.314902127047503</v>
      </c>
      <c r="C733" s="11">
        <v>-5.5247021270475045</v>
      </c>
    </row>
    <row r="734" spans="1:3" x14ac:dyDescent="0.25">
      <c r="A734" s="11">
        <v>710</v>
      </c>
      <c r="B734" s="11">
        <v>68.162349369929601</v>
      </c>
      <c r="C734" s="11">
        <v>-5.7631493699296001</v>
      </c>
    </row>
    <row r="735" spans="1:3" x14ac:dyDescent="0.25">
      <c r="A735" s="11">
        <v>711</v>
      </c>
      <c r="B735" s="11">
        <v>68.642776709509846</v>
      </c>
      <c r="C735" s="11">
        <v>-5.3543767095098431</v>
      </c>
    </row>
    <row r="736" spans="1:3" x14ac:dyDescent="0.25">
      <c r="A736" s="11">
        <v>712</v>
      </c>
      <c r="B736" s="11">
        <v>68.560808063894257</v>
      </c>
      <c r="C736" s="11">
        <v>-5.6378080638942549</v>
      </c>
    </row>
    <row r="737" spans="1:3" x14ac:dyDescent="0.25">
      <c r="A737" s="11">
        <v>713</v>
      </c>
      <c r="B737" s="11">
        <v>68.758898957465263</v>
      </c>
      <c r="C737" s="11">
        <v>-6.8114989574652611</v>
      </c>
    </row>
    <row r="738" spans="1:3" x14ac:dyDescent="0.25">
      <c r="A738" s="11">
        <v>714</v>
      </c>
      <c r="B738" s="11">
        <v>66.96925019485829</v>
      </c>
      <c r="C738" s="11">
        <v>-5.869350194858292</v>
      </c>
    </row>
    <row r="739" spans="1:3" x14ac:dyDescent="0.25">
      <c r="A739" s="11">
        <v>715</v>
      </c>
      <c r="B739" s="11">
        <v>66.946481126631738</v>
      </c>
      <c r="C739" s="11">
        <v>-5.373881126631737</v>
      </c>
    </row>
    <row r="740" spans="1:3" x14ac:dyDescent="0.25">
      <c r="A740" s="11">
        <v>716</v>
      </c>
      <c r="B740" s="11">
        <v>66.609498916878763</v>
      </c>
      <c r="C740" s="11">
        <v>-4.8451989168787648</v>
      </c>
    </row>
    <row r="741" spans="1:3" x14ac:dyDescent="0.25">
      <c r="A741" s="11">
        <v>717</v>
      </c>
      <c r="B741" s="11">
        <v>68.176010810865534</v>
      </c>
      <c r="C741" s="11">
        <v>-5.2191108108655371</v>
      </c>
    </row>
    <row r="742" spans="1:3" x14ac:dyDescent="0.25">
      <c r="A742" s="11">
        <v>718</v>
      </c>
      <c r="B742" s="11">
        <v>68.579023318475492</v>
      </c>
      <c r="C742" s="11">
        <v>-5.2887233184754905</v>
      </c>
    </row>
    <row r="743" spans="1:3" x14ac:dyDescent="0.25">
      <c r="A743" s="11">
        <v>719</v>
      </c>
      <c r="B743" s="11">
        <v>67.911889619437531</v>
      </c>
      <c r="C743" s="11">
        <v>-6.5545896194375288</v>
      </c>
    </row>
    <row r="744" spans="1:3" x14ac:dyDescent="0.25">
      <c r="A744" s="11">
        <v>720</v>
      </c>
      <c r="B744" s="11">
        <v>67.923274153550807</v>
      </c>
      <c r="C744" s="11">
        <v>-7.4134741535508084</v>
      </c>
    </row>
    <row r="745" spans="1:3" x14ac:dyDescent="0.25">
      <c r="A745" s="11">
        <v>721</v>
      </c>
      <c r="B745" s="11">
        <v>68.280748524707661</v>
      </c>
      <c r="C745" s="11">
        <v>-6.6116485247076611</v>
      </c>
    </row>
    <row r="746" spans="1:3" x14ac:dyDescent="0.25">
      <c r="A746" s="11">
        <v>722</v>
      </c>
      <c r="B746" s="11">
        <v>67.971089196826568</v>
      </c>
      <c r="C746" s="11">
        <v>-5.9337891968265666</v>
      </c>
    </row>
    <row r="747" spans="1:3" x14ac:dyDescent="0.25">
      <c r="A747" s="11">
        <v>723</v>
      </c>
      <c r="B747" s="11">
        <v>68.203333692737402</v>
      </c>
      <c r="C747" s="11">
        <v>-7.1873336927374041</v>
      </c>
    </row>
    <row r="748" spans="1:3" x14ac:dyDescent="0.25">
      <c r="A748" s="11">
        <v>724</v>
      </c>
      <c r="B748" s="11">
        <v>69.24388011069081</v>
      </c>
      <c r="C748" s="11">
        <v>-7.6855801106908075</v>
      </c>
    </row>
    <row r="749" spans="1:3" x14ac:dyDescent="0.25">
      <c r="A749" s="11">
        <v>725</v>
      </c>
      <c r="B749" s="11">
        <v>69.510278208941472</v>
      </c>
      <c r="C749" s="11">
        <v>-8.8171782089414705</v>
      </c>
    </row>
    <row r="750" spans="1:3" x14ac:dyDescent="0.25">
      <c r="A750" s="11">
        <v>726</v>
      </c>
      <c r="B750" s="11">
        <v>69.152803837784603</v>
      </c>
      <c r="C750" s="11">
        <v>-8.0268038377846054</v>
      </c>
    </row>
    <row r="751" spans="1:3" x14ac:dyDescent="0.25">
      <c r="A751" s="11">
        <v>727</v>
      </c>
      <c r="B751" s="11">
        <v>69.603631388670323</v>
      </c>
      <c r="C751" s="11">
        <v>-8.3188313886703256</v>
      </c>
    </row>
    <row r="752" spans="1:3" x14ac:dyDescent="0.25">
      <c r="A752" s="11">
        <v>728</v>
      </c>
      <c r="B752" s="11">
        <v>69.521662743054748</v>
      </c>
      <c r="C752" s="11">
        <v>-8.6532627430547464</v>
      </c>
    </row>
    <row r="753" spans="1:3" x14ac:dyDescent="0.25">
      <c r="A753" s="11">
        <v>729</v>
      </c>
      <c r="B753" s="11">
        <v>70.008920803102967</v>
      </c>
      <c r="C753" s="11">
        <v>-7.1465208031029661</v>
      </c>
    </row>
    <row r="754" spans="1:3" x14ac:dyDescent="0.25">
      <c r="A754" s="11">
        <v>730</v>
      </c>
      <c r="B754" s="11">
        <v>70.997098364135311</v>
      </c>
      <c r="C754" s="11">
        <v>-5.8409983641353165</v>
      </c>
    </row>
    <row r="755" spans="1:3" x14ac:dyDescent="0.25">
      <c r="A755" s="11">
        <v>731</v>
      </c>
      <c r="B755" s="11">
        <v>71.268050276031275</v>
      </c>
      <c r="C755" s="11">
        <v>-5.1994502760312713</v>
      </c>
    </row>
    <row r="756" spans="1:3" x14ac:dyDescent="0.25">
      <c r="A756" s="11">
        <v>732</v>
      </c>
      <c r="B756" s="11">
        <v>71.850938422631003</v>
      </c>
      <c r="C756" s="11">
        <v>-4.5924384226310053</v>
      </c>
    </row>
    <row r="757" spans="1:3" x14ac:dyDescent="0.25">
      <c r="A757" s="11">
        <v>733</v>
      </c>
      <c r="B757" s="11">
        <v>71.846384608985701</v>
      </c>
      <c r="C757" s="11">
        <v>-2.8632846089857082</v>
      </c>
    </row>
    <row r="758" spans="1:3" x14ac:dyDescent="0.25">
      <c r="A758" s="11">
        <v>734</v>
      </c>
      <c r="B758" s="11">
        <v>70.270765087708298</v>
      </c>
      <c r="C758" s="11">
        <v>-2.6110650877082975</v>
      </c>
    </row>
    <row r="759" spans="1:3" x14ac:dyDescent="0.25">
      <c r="A759" s="11">
        <v>735</v>
      </c>
      <c r="B759" s="11">
        <v>69.366833079114201</v>
      </c>
      <c r="C759" s="11">
        <v>-2.2823330791141956</v>
      </c>
    </row>
    <row r="760" spans="1:3" x14ac:dyDescent="0.25">
      <c r="A760" s="11">
        <v>736</v>
      </c>
      <c r="B760" s="11">
        <v>69.735691984384346</v>
      </c>
      <c r="C760" s="11">
        <v>-1.0865919843843415</v>
      </c>
    </row>
    <row r="761" spans="1:3" x14ac:dyDescent="0.25">
      <c r="A761" s="11">
        <v>737</v>
      </c>
      <c r="B761" s="11">
        <v>69.92467525066472</v>
      </c>
      <c r="C761" s="11">
        <v>-1.2290752506647209</v>
      </c>
    </row>
    <row r="762" spans="1:3" x14ac:dyDescent="0.25">
      <c r="A762" s="11">
        <v>738</v>
      </c>
      <c r="B762" s="11">
        <v>69.177849812833813</v>
      </c>
      <c r="C762" s="11">
        <v>0.21345018716618824</v>
      </c>
    </row>
    <row r="763" spans="1:3" x14ac:dyDescent="0.25">
      <c r="A763" s="11">
        <v>739</v>
      </c>
      <c r="B763" s="11">
        <v>67.20832541123707</v>
      </c>
      <c r="C763" s="11">
        <v>-7.7925411237075082E-2</v>
      </c>
    </row>
    <row r="764" spans="1:3" x14ac:dyDescent="0.25">
      <c r="A764" s="11">
        <v>740</v>
      </c>
      <c r="B764" s="11">
        <v>69.196065067415049</v>
      </c>
      <c r="C764" s="11">
        <v>-3.4133650674150431</v>
      </c>
    </row>
    <row r="765" spans="1:3" x14ac:dyDescent="0.25">
      <c r="A765" s="11">
        <v>741</v>
      </c>
      <c r="B765" s="11">
        <v>68.82492925532226</v>
      </c>
      <c r="C765" s="11">
        <v>-3.8361292553222626</v>
      </c>
    </row>
    <row r="766" spans="1:3" x14ac:dyDescent="0.25">
      <c r="A766" s="11">
        <v>742</v>
      </c>
      <c r="B766" s="11">
        <v>69.608185202315639</v>
      </c>
      <c r="C766" s="11">
        <v>-3.7928852023156452</v>
      </c>
    </row>
    <row r="767" spans="1:3" x14ac:dyDescent="0.25">
      <c r="A767" s="11">
        <v>743</v>
      </c>
      <c r="B767" s="11">
        <v>69.967936480295165</v>
      </c>
      <c r="C767" s="11">
        <v>-5.4175364802951691</v>
      </c>
    </row>
    <row r="768" spans="1:3" x14ac:dyDescent="0.25">
      <c r="A768" s="11">
        <v>744</v>
      </c>
      <c r="B768" s="11">
        <v>72.071798384428561</v>
      </c>
      <c r="C768" s="11">
        <v>-3.0960983844285579</v>
      </c>
    </row>
    <row r="769" spans="1:3" x14ac:dyDescent="0.25">
      <c r="A769" s="11">
        <v>745</v>
      </c>
      <c r="B769" s="11">
        <v>73.501695869056022</v>
      </c>
      <c r="C769" s="11">
        <v>0.38820413094397566</v>
      </c>
    </row>
    <row r="770" spans="1:3" x14ac:dyDescent="0.25">
      <c r="A770" s="11">
        <v>746</v>
      </c>
      <c r="B770" s="11">
        <v>75.145622595013066</v>
      </c>
      <c r="C770" s="11">
        <v>-0.53562259501306642</v>
      </c>
    </row>
    <row r="771" spans="1:3" x14ac:dyDescent="0.25">
      <c r="A771" s="11">
        <v>747</v>
      </c>
      <c r="B771" s="11">
        <v>74.469381268684472</v>
      </c>
      <c r="C771" s="11">
        <v>1.1978187313155217</v>
      </c>
    </row>
    <row r="772" spans="1:3" x14ac:dyDescent="0.25">
      <c r="A772" s="11">
        <v>748</v>
      </c>
      <c r="B772" s="11">
        <v>75.441620481958239</v>
      </c>
      <c r="C772" s="11">
        <v>2.3468795180417601</v>
      </c>
    </row>
    <row r="773" spans="1:3" x14ac:dyDescent="0.25">
      <c r="A773" s="11">
        <v>749</v>
      </c>
      <c r="B773" s="11">
        <v>109.68174528104699</v>
      </c>
      <c r="C773" s="11">
        <v>127.988254718953</v>
      </c>
    </row>
    <row r="774" spans="1:3" x14ac:dyDescent="0.25">
      <c r="A774" s="11">
        <v>750</v>
      </c>
      <c r="B774" s="11">
        <v>110.59706182375437</v>
      </c>
      <c r="C774" s="11">
        <v>133.64793817624565</v>
      </c>
    </row>
    <row r="775" spans="1:3" x14ac:dyDescent="0.25">
      <c r="A775" s="11">
        <v>751</v>
      </c>
      <c r="B775" s="11">
        <v>110.53558533954268</v>
      </c>
      <c r="C775" s="11">
        <v>134.99941466045732</v>
      </c>
    </row>
    <row r="776" spans="1:3" x14ac:dyDescent="0.25">
      <c r="A776" s="11">
        <v>752</v>
      </c>
      <c r="B776" s="11">
        <v>110.24869507988812</v>
      </c>
      <c r="C776" s="11">
        <v>137.05630492011187</v>
      </c>
    </row>
    <row r="777" spans="1:3" x14ac:dyDescent="0.25">
      <c r="A777" s="11">
        <v>753</v>
      </c>
      <c r="B777" s="11">
        <v>108.53190733560611</v>
      </c>
      <c r="C777" s="11">
        <v>138.62309266439388</v>
      </c>
    </row>
    <row r="778" spans="1:3" x14ac:dyDescent="0.25">
      <c r="A778" s="11">
        <v>754</v>
      </c>
      <c r="B778" s="11">
        <v>108.21541728725703</v>
      </c>
      <c r="C778" s="11">
        <v>141.77958271274298</v>
      </c>
    </row>
    <row r="779" spans="1:3" x14ac:dyDescent="0.25">
      <c r="A779" s="11">
        <v>755</v>
      </c>
      <c r="B779" s="11">
        <v>107.32970053324416</v>
      </c>
      <c r="C779" s="11">
        <v>142.67029946675584</v>
      </c>
    </row>
    <row r="780" spans="1:3" x14ac:dyDescent="0.25">
      <c r="A780" s="11">
        <v>756</v>
      </c>
      <c r="B780" s="11">
        <v>104.67027336438291</v>
      </c>
      <c r="C780" s="11">
        <v>145.32472663561708</v>
      </c>
    </row>
    <row r="781" spans="1:3" x14ac:dyDescent="0.25">
      <c r="A781" s="11">
        <v>757</v>
      </c>
      <c r="B781" s="11">
        <v>103.99175513123167</v>
      </c>
      <c r="C781" s="11">
        <v>155.49324486876833</v>
      </c>
    </row>
    <row r="782" spans="1:3" x14ac:dyDescent="0.25">
      <c r="A782" s="11">
        <v>758</v>
      </c>
      <c r="B782" s="11">
        <v>100.46710336976143</v>
      </c>
      <c r="C782" s="11">
        <v>141.73289663023854</v>
      </c>
    </row>
    <row r="783" spans="1:3" x14ac:dyDescent="0.25">
      <c r="A783" s="11">
        <v>759</v>
      </c>
      <c r="B783" s="11">
        <v>100.97940740485885</v>
      </c>
      <c r="C783" s="11">
        <v>156.95559259514116</v>
      </c>
    </row>
    <row r="784" spans="1:3" x14ac:dyDescent="0.25">
      <c r="A784" s="11">
        <v>760</v>
      </c>
      <c r="B784" s="11">
        <v>102.58007290118543</v>
      </c>
      <c r="C784" s="11">
        <v>150.00492709881456</v>
      </c>
    </row>
    <row r="785" spans="1:3" x14ac:dyDescent="0.25">
      <c r="A785" s="11">
        <v>761</v>
      </c>
      <c r="B785" s="11">
        <v>103.03317735889382</v>
      </c>
      <c r="C785" s="11">
        <v>147.72682264110617</v>
      </c>
    </row>
    <row r="786" spans="1:3" x14ac:dyDescent="0.25">
      <c r="A786" s="11">
        <v>762</v>
      </c>
      <c r="B786" s="11">
        <v>104.66344264391495</v>
      </c>
      <c r="C786" s="11">
        <v>169.49155735608502</v>
      </c>
    </row>
    <row r="787" spans="1:3" x14ac:dyDescent="0.25">
      <c r="A787" s="11">
        <v>763</v>
      </c>
      <c r="B787" s="11">
        <v>105.2395000700467</v>
      </c>
      <c r="C787" s="11">
        <v>158.62549992995332</v>
      </c>
    </row>
    <row r="788" spans="1:3" x14ac:dyDescent="0.25">
      <c r="A788" s="11">
        <v>764</v>
      </c>
      <c r="B788" s="11">
        <v>105.59697444120357</v>
      </c>
      <c r="C788" s="11">
        <v>160.68802555879645</v>
      </c>
    </row>
    <row r="789" spans="1:3" x14ac:dyDescent="0.25">
      <c r="A789" s="11">
        <v>765</v>
      </c>
      <c r="B789" s="11">
        <v>104.59741234605794</v>
      </c>
      <c r="C789" s="11">
        <v>155.15258765394208</v>
      </c>
    </row>
    <row r="790" spans="1:3" x14ac:dyDescent="0.25">
      <c r="A790" s="11">
        <v>766</v>
      </c>
      <c r="B790" s="11">
        <v>103.72763393980365</v>
      </c>
      <c r="C790" s="11">
        <v>165.51236606019637</v>
      </c>
    </row>
    <row r="791" spans="1:3" x14ac:dyDescent="0.25">
      <c r="A791" s="11">
        <v>767</v>
      </c>
      <c r="B791" s="11">
        <v>106.22995453790172</v>
      </c>
      <c r="C791" s="11">
        <v>166.28504546209825</v>
      </c>
    </row>
    <row r="792" spans="1:3" x14ac:dyDescent="0.25">
      <c r="A792" s="11">
        <v>768</v>
      </c>
      <c r="B792" s="11">
        <v>108.64575267673888</v>
      </c>
      <c r="C792" s="11">
        <v>151.74424732326111</v>
      </c>
    </row>
    <row r="793" spans="1:3" x14ac:dyDescent="0.25">
      <c r="A793" s="11">
        <v>769</v>
      </c>
      <c r="B793" s="11">
        <v>109.36297832587525</v>
      </c>
      <c r="C793" s="11">
        <v>171.27202167412474</v>
      </c>
    </row>
    <row r="794" spans="1:3" x14ac:dyDescent="0.25">
      <c r="A794" s="11">
        <v>770</v>
      </c>
      <c r="B794" s="11">
        <v>108.89165861358563</v>
      </c>
      <c r="C794" s="11">
        <v>157.17834138641436</v>
      </c>
    </row>
    <row r="795" spans="1:3" x14ac:dyDescent="0.25">
      <c r="A795" s="11">
        <v>771</v>
      </c>
      <c r="B795" s="11">
        <v>109.90260524284453</v>
      </c>
      <c r="C795" s="11">
        <v>150.94239475715551</v>
      </c>
    </row>
    <row r="796" spans="1:3" x14ac:dyDescent="0.25">
      <c r="A796" s="11">
        <v>772</v>
      </c>
      <c r="B796" s="11">
        <v>113.24965827214766</v>
      </c>
      <c r="C796" s="11">
        <v>160.84034172785232</v>
      </c>
    </row>
    <row r="797" spans="1:3" x14ac:dyDescent="0.25">
      <c r="A797" s="11">
        <v>773</v>
      </c>
      <c r="B797" s="11">
        <v>111.85619129668268</v>
      </c>
      <c r="C797" s="11">
        <v>195.48880870331735</v>
      </c>
    </row>
    <row r="798" spans="1:3" x14ac:dyDescent="0.25">
      <c r="A798" s="11">
        <v>774</v>
      </c>
      <c r="B798" s="11">
        <v>114.28565087645578</v>
      </c>
      <c r="C798" s="11">
        <v>189.43434912354425</v>
      </c>
    </row>
    <row r="799" spans="1:3" x14ac:dyDescent="0.25">
      <c r="A799" s="11">
        <v>775</v>
      </c>
      <c r="B799" s="11">
        <v>117.92187107223612</v>
      </c>
      <c r="C799" s="11">
        <v>160.13812892776389</v>
      </c>
    </row>
    <row r="800" spans="1:3" x14ac:dyDescent="0.25">
      <c r="A800" s="11">
        <v>776</v>
      </c>
      <c r="B800" s="11">
        <v>116.29388269403765</v>
      </c>
      <c r="C800" s="11">
        <v>166.38111730596236</v>
      </c>
    </row>
    <row r="801" spans="1:3" x14ac:dyDescent="0.25">
      <c r="A801" s="11">
        <v>777</v>
      </c>
      <c r="B801" s="11">
        <v>118.21103823871333</v>
      </c>
      <c r="C801" s="11">
        <v>161.99396176128664</v>
      </c>
    </row>
    <row r="802" spans="1:3" x14ac:dyDescent="0.25">
      <c r="A802" s="11">
        <v>778</v>
      </c>
      <c r="B802" s="11">
        <v>116.44871235797821</v>
      </c>
      <c r="C802" s="11">
        <v>175.13628764202178</v>
      </c>
    </row>
    <row r="803" spans="1:3" x14ac:dyDescent="0.25">
      <c r="A803" s="11">
        <v>779</v>
      </c>
      <c r="B803" s="11">
        <v>115.52656509480285</v>
      </c>
      <c r="C803" s="11">
        <v>186.06343490519714</v>
      </c>
    </row>
    <row r="804" spans="1:3" x14ac:dyDescent="0.25">
      <c r="A804" s="11">
        <v>780</v>
      </c>
      <c r="B804" s="11">
        <v>117.53479691238472</v>
      </c>
      <c r="C804" s="11">
        <v>178.12020308761527</v>
      </c>
    </row>
    <row r="805" spans="1:3" x14ac:dyDescent="0.25">
      <c r="A805" s="11">
        <v>781</v>
      </c>
      <c r="B805" s="11">
        <v>117.23424521179425</v>
      </c>
      <c r="C805" s="11">
        <v>183.82075478820576</v>
      </c>
    </row>
    <row r="806" spans="1:3" x14ac:dyDescent="0.25">
      <c r="A806" s="11">
        <v>782</v>
      </c>
      <c r="B806" s="11">
        <v>116.0525305708362</v>
      </c>
      <c r="C806" s="11">
        <v>179.29746942916381</v>
      </c>
    </row>
    <row r="807" spans="1:3" x14ac:dyDescent="0.25">
      <c r="A807" s="11">
        <v>783</v>
      </c>
      <c r="B807" s="11">
        <v>118.05165476112747</v>
      </c>
      <c r="C807" s="11">
        <v>178.34334523887253</v>
      </c>
    </row>
    <row r="808" spans="1:3" x14ac:dyDescent="0.25">
      <c r="A808" s="11">
        <v>784</v>
      </c>
      <c r="B808" s="11">
        <v>120.44696073856072</v>
      </c>
      <c r="C808" s="11">
        <v>185.88303926143925</v>
      </c>
    </row>
    <row r="809" spans="1:3" x14ac:dyDescent="0.25">
      <c r="A809" s="11">
        <v>785</v>
      </c>
      <c r="B809" s="11">
        <v>125.15105023416635</v>
      </c>
      <c r="C809" s="11">
        <v>179.56394976583363</v>
      </c>
    </row>
    <row r="810" spans="1:3" x14ac:dyDescent="0.25">
      <c r="A810" s="11">
        <v>786</v>
      </c>
      <c r="B810" s="11">
        <v>122.40510060604419</v>
      </c>
      <c r="C810" s="11">
        <v>187.27489939395582</v>
      </c>
    </row>
    <row r="811" spans="1:3" x14ac:dyDescent="0.25">
      <c r="A811" s="11">
        <v>787</v>
      </c>
      <c r="B811" s="11">
        <v>116.56938841957893</v>
      </c>
      <c r="C811" s="11">
        <v>187.64561158042105</v>
      </c>
    </row>
    <row r="812" spans="1:3" x14ac:dyDescent="0.25">
      <c r="A812" s="11">
        <v>788</v>
      </c>
      <c r="B812" s="11">
        <v>115.46281170376851</v>
      </c>
      <c r="C812" s="11">
        <v>196.19218829623145</v>
      </c>
    </row>
    <row r="813" spans="1:3" x14ac:dyDescent="0.25">
      <c r="A813" s="11">
        <v>789</v>
      </c>
      <c r="B813" s="11">
        <v>114.19457460354957</v>
      </c>
      <c r="C813" s="11">
        <v>199.34542539645045</v>
      </c>
    </row>
    <row r="814" spans="1:3" x14ac:dyDescent="0.25">
      <c r="A814" s="11">
        <v>790</v>
      </c>
      <c r="B814" s="11">
        <v>113.57980976143266</v>
      </c>
      <c r="C814" s="11">
        <v>201.59019023856735</v>
      </c>
    </row>
    <row r="815" spans="1:3" x14ac:dyDescent="0.25">
      <c r="A815" s="11">
        <v>791</v>
      </c>
      <c r="B815" s="11">
        <v>108.60932216757638</v>
      </c>
      <c r="C815" s="11">
        <v>189.59067783242361</v>
      </c>
    </row>
    <row r="816" spans="1:3" x14ac:dyDescent="0.25">
      <c r="A816" s="11">
        <v>792</v>
      </c>
      <c r="B816" s="11">
        <v>107.70311325215961</v>
      </c>
      <c r="C816" s="11">
        <v>201.32688674784038</v>
      </c>
    </row>
    <row r="817" spans="1:3" x14ac:dyDescent="0.25">
      <c r="A817" s="11">
        <v>793</v>
      </c>
      <c r="B817" s="11">
        <v>109.15122599136832</v>
      </c>
      <c r="C817" s="11">
        <v>200.80377400863165</v>
      </c>
    </row>
    <row r="818" spans="1:3" x14ac:dyDescent="0.25">
      <c r="A818" s="11">
        <v>794</v>
      </c>
      <c r="B818" s="11">
        <v>110.13940355240068</v>
      </c>
      <c r="C818" s="11">
        <v>204.12059644759933</v>
      </c>
    </row>
    <row r="819" spans="1:3" x14ac:dyDescent="0.25">
      <c r="A819" s="11">
        <v>795</v>
      </c>
      <c r="B819" s="11">
        <v>109.32654781671278</v>
      </c>
      <c r="C819" s="11">
        <v>206.2634521832872</v>
      </c>
    </row>
    <row r="820" spans="1:3" x14ac:dyDescent="0.25">
      <c r="A820" s="11">
        <v>796</v>
      </c>
      <c r="B820" s="11">
        <v>111.22548810680721</v>
      </c>
      <c r="C820" s="11">
        <v>211.66951189319278</v>
      </c>
    </row>
    <row r="821" spans="1:3" x14ac:dyDescent="0.25">
      <c r="A821" s="11">
        <v>797</v>
      </c>
      <c r="B821" s="11">
        <v>111.83797604210145</v>
      </c>
      <c r="C821" s="11">
        <v>206.90202395789856</v>
      </c>
    </row>
    <row r="822" spans="1:3" x14ac:dyDescent="0.25">
      <c r="A822" s="11">
        <v>798</v>
      </c>
      <c r="B822" s="11">
        <v>110.77010674227616</v>
      </c>
      <c r="C822" s="11">
        <v>208.72489325772386</v>
      </c>
    </row>
    <row r="823" spans="1:3" x14ac:dyDescent="0.25">
      <c r="A823" s="11">
        <v>799</v>
      </c>
      <c r="B823" s="11">
        <v>110.23731054577485</v>
      </c>
      <c r="C823" s="11">
        <v>209.05768945422517</v>
      </c>
    </row>
    <row r="824" spans="1:3" x14ac:dyDescent="0.25">
      <c r="A824" s="11">
        <v>800</v>
      </c>
      <c r="B824" s="11">
        <v>109.58611519449546</v>
      </c>
      <c r="C824" s="11">
        <v>209.57888480550457</v>
      </c>
    </row>
    <row r="825" spans="1:3" x14ac:dyDescent="0.25">
      <c r="A825" s="11">
        <v>801</v>
      </c>
      <c r="B825" s="11">
        <v>111.43724044131413</v>
      </c>
      <c r="C825" s="11">
        <v>210.01775955868584</v>
      </c>
    </row>
    <row r="826" spans="1:3" x14ac:dyDescent="0.25">
      <c r="A826" s="11">
        <v>802</v>
      </c>
      <c r="B826" s="11">
        <v>113.34301145187652</v>
      </c>
      <c r="C826" s="11">
        <v>217.09198854812348</v>
      </c>
    </row>
    <row r="827" spans="1:3" x14ac:dyDescent="0.25">
      <c r="A827" s="11">
        <v>803</v>
      </c>
      <c r="B827" s="11">
        <v>118.29528379115156</v>
      </c>
      <c r="C827" s="11">
        <v>212.4847162088484</v>
      </c>
    </row>
    <row r="828" spans="1:3" x14ac:dyDescent="0.25">
      <c r="A828" s="11">
        <v>804</v>
      </c>
      <c r="B828" s="11">
        <v>117.1090153365482</v>
      </c>
      <c r="C828" s="11">
        <v>212.9559846634518</v>
      </c>
    </row>
    <row r="829" spans="1:3" x14ac:dyDescent="0.25">
      <c r="A829" s="11">
        <v>805</v>
      </c>
      <c r="B829" s="11">
        <v>117.05436957280449</v>
      </c>
      <c r="C829" s="11">
        <v>208.1406304271955</v>
      </c>
    </row>
    <row r="830" spans="1:3" x14ac:dyDescent="0.25">
      <c r="A830" s="11">
        <v>806</v>
      </c>
      <c r="B830" s="11">
        <v>117.81485645157132</v>
      </c>
      <c r="C830" s="11">
        <v>214.90514354842873</v>
      </c>
    </row>
    <row r="831" spans="1:3" x14ac:dyDescent="0.25">
      <c r="A831" s="11">
        <v>807</v>
      </c>
      <c r="B831" s="11">
        <v>117.25929118684346</v>
      </c>
      <c r="C831" s="11">
        <v>214.72070881315656</v>
      </c>
    </row>
    <row r="832" spans="1:3" x14ac:dyDescent="0.25">
      <c r="A832" s="11">
        <v>808</v>
      </c>
      <c r="B832" s="11">
        <v>118.7916494784904</v>
      </c>
      <c r="C832" s="11">
        <v>221.96835052150959</v>
      </c>
    </row>
    <row r="833" spans="1:3" x14ac:dyDescent="0.25">
      <c r="A833" s="11">
        <v>809</v>
      </c>
      <c r="B833" s="11">
        <v>117.74654924689166</v>
      </c>
      <c r="C833" s="11">
        <v>225.61345075310834</v>
      </c>
    </row>
    <row r="834" spans="1:3" x14ac:dyDescent="0.25">
      <c r="A834" s="11">
        <v>810</v>
      </c>
      <c r="B834" s="11">
        <v>117.93097869952673</v>
      </c>
      <c r="C834" s="11">
        <v>228.67402130047327</v>
      </c>
    </row>
    <row r="835" spans="1:3" x14ac:dyDescent="0.25">
      <c r="A835" s="11">
        <v>811</v>
      </c>
      <c r="B835" s="11">
        <v>119.66598169838998</v>
      </c>
      <c r="C835" s="11">
        <v>227.95901830161</v>
      </c>
    </row>
    <row r="836" spans="1:3" x14ac:dyDescent="0.25">
      <c r="A836" s="11">
        <v>812</v>
      </c>
      <c r="B836" s="11">
        <v>111.36210251616652</v>
      </c>
      <c r="C836" s="11">
        <v>230.73789748383351</v>
      </c>
    </row>
    <row r="837" spans="1:3" x14ac:dyDescent="0.25">
      <c r="A837" s="11">
        <v>813</v>
      </c>
      <c r="B837" s="11">
        <v>110.33977135279433</v>
      </c>
      <c r="C837" s="11">
        <v>222.64022864720567</v>
      </c>
    </row>
    <row r="838" spans="1:3" x14ac:dyDescent="0.25">
      <c r="A838" s="11">
        <v>814</v>
      </c>
      <c r="B838" s="11">
        <v>110.34204825961699</v>
      </c>
      <c r="C838" s="11">
        <v>223.152951740383</v>
      </c>
    </row>
    <row r="839" spans="1:3" x14ac:dyDescent="0.25">
      <c r="A839" s="11">
        <v>815</v>
      </c>
      <c r="B839" s="11">
        <v>109.29011730755029</v>
      </c>
      <c r="C839" s="11">
        <v>238.3948826924497</v>
      </c>
    </row>
    <row r="840" spans="1:3" x14ac:dyDescent="0.25">
      <c r="A840" s="11">
        <v>816</v>
      </c>
      <c r="B840" s="11">
        <v>111.24142645456578</v>
      </c>
      <c r="C840" s="11">
        <v>247.03857354543419</v>
      </c>
    </row>
    <row r="841" spans="1:3" x14ac:dyDescent="0.25">
      <c r="A841" s="11">
        <v>817</v>
      </c>
      <c r="B841" s="11">
        <v>111.79016099882568</v>
      </c>
      <c r="C841" s="11">
        <v>245.67983900117434</v>
      </c>
    </row>
    <row r="842" spans="1:3" x14ac:dyDescent="0.25">
      <c r="A842" s="11">
        <v>818</v>
      </c>
      <c r="B842" s="11">
        <v>111.7992686261163</v>
      </c>
      <c r="C842" s="11">
        <v>241.59573137388367</v>
      </c>
    </row>
    <row r="843" spans="1:3" x14ac:dyDescent="0.25">
      <c r="A843" s="11">
        <v>819</v>
      </c>
      <c r="B843" s="11">
        <v>111.7992686261163</v>
      </c>
      <c r="C843" s="11">
        <v>237.77073137388368</v>
      </c>
    </row>
    <row r="844" spans="1:3" x14ac:dyDescent="0.25">
      <c r="A844" s="11">
        <v>820</v>
      </c>
      <c r="B844" s="11">
        <v>110.58795419646374</v>
      </c>
      <c r="C844" s="11">
        <v>220.49204580353626</v>
      </c>
    </row>
    <row r="845" spans="1:3" x14ac:dyDescent="0.25">
      <c r="A845" s="11">
        <v>821</v>
      </c>
      <c r="B845" s="11">
        <v>110.08931160230226</v>
      </c>
      <c r="C845" s="11">
        <v>222.85568839769775</v>
      </c>
    </row>
    <row r="846" spans="1:3" x14ac:dyDescent="0.25">
      <c r="A846" s="11">
        <v>822</v>
      </c>
      <c r="B846" s="11">
        <v>110.8953366175222</v>
      </c>
      <c r="C846" s="11">
        <v>215.41466338247778</v>
      </c>
    </row>
    <row r="847" spans="1:3" x14ac:dyDescent="0.25">
      <c r="A847" s="11">
        <v>823</v>
      </c>
      <c r="B847" s="11">
        <v>116.0730227322401</v>
      </c>
      <c r="C847" s="11">
        <v>225.46197726775992</v>
      </c>
    </row>
    <row r="848" spans="1:3" x14ac:dyDescent="0.25">
      <c r="A848" s="11">
        <v>824</v>
      </c>
      <c r="B848" s="11">
        <v>114.75697058874539</v>
      </c>
      <c r="C848" s="11">
        <v>230.19802941125459</v>
      </c>
    </row>
    <row r="849" spans="1:3" x14ac:dyDescent="0.25">
      <c r="A849" s="11">
        <v>825</v>
      </c>
      <c r="B849" s="11">
        <v>114.51334155872129</v>
      </c>
      <c r="C849" s="11">
        <v>212.53665844127872</v>
      </c>
    </row>
    <row r="850" spans="1:3" x14ac:dyDescent="0.25">
      <c r="A850" s="11">
        <v>826</v>
      </c>
      <c r="B850" s="11">
        <v>114.3448504538448</v>
      </c>
      <c r="C850" s="11">
        <v>216.38514954615522</v>
      </c>
    </row>
    <row r="851" spans="1:3" x14ac:dyDescent="0.25">
      <c r="A851" s="11">
        <v>827</v>
      </c>
      <c r="B851" s="11">
        <v>118.0903621771126</v>
      </c>
      <c r="C851" s="11">
        <v>221.71463782288743</v>
      </c>
    </row>
    <row r="852" spans="1:3" x14ac:dyDescent="0.25">
      <c r="A852" s="11">
        <v>828</v>
      </c>
      <c r="B852" s="11">
        <v>122.96066587077205</v>
      </c>
      <c r="C852" s="11">
        <v>231.59933412922794</v>
      </c>
    </row>
    <row r="853" spans="1:3" x14ac:dyDescent="0.25">
      <c r="A853" s="11">
        <v>829</v>
      </c>
      <c r="B853" s="11">
        <v>122.40282369922151</v>
      </c>
      <c r="C853" s="11">
        <v>230.07217630077849</v>
      </c>
    </row>
    <row r="854" spans="1:3" x14ac:dyDescent="0.25">
      <c r="A854" s="11">
        <v>830</v>
      </c>
      <c r="B854" s="11">
        <v>124.16287267313399</v>
      </c>
      <c r="C854" s="11">
        <v>225.14712732686601</v>
      </c>
    </row>
    <row r="855" spans="1:3" x14ac:dyDescent="0.25">
      <c r="A855" s="11">
        <v>831</v>
      </c>
      <c r="B855" s="11">
        <v>126.85189963068976</v>
      </c>
      <c r="C855" s="11">
        <v>222.13810036931025</v>
      </c>
    </row>
    <row r="856" spans="1:3" x14ac:dyDescent="0.25">
      <c r="A856" s="11">
        <v>832</v>
      </c>
      <c r="B856" s="11">
        <v>123.18607964621491</v>
      </c>
      <c r="C856" s="11">
        <v>227.59392035378505</v>
      </c>
    </row>
    <row r="857" spans="1:3" x14ac:dyDescent="0.25">
      <c r="A857" s="11">
        <v>833</v>
      </c>
      <c r="B857" s="11">
        <v>125.37646400960919</v>
      </c>
      <c r="C857" s="11">
        <v>225.77353599039077</v>
      </c>
    </row>
    <row r="858" spans="1:3" x14ac:dyDescent="0.25">
      <c r="A858" s="11">
        <v>834</v>
      </c>
      <c r="B858" s="11">
        <v>124.19930318229648</v>
      </c>
      <c r="C858" s="11">
        <v>226.60569681770352</v>
      </c>
    </row>
    <row r="859" spans="1:3" x14ac:dyDescent="0.25">
      <c r="A859" s="11">
        <v>835</v>
      </c>
      <c r="B859" s="11">
        <v>128.13835198548992</v>
      </c>
      <c r="C859" s="11">
        <v>232.77164801451011</v>
      </c>
    </row>
    <row r="860" spans="1:3" x14ac:dyDescent="0.25">
      <c r="A860" s="11">
        <v>836</v>
      </c>
      <c r="B860" s="11">
        <v>127.62377104356987</v>
      </c>
      <c r="C860" s="11">
        <v>233.09622895643014</v>
      </c>
    </row>
    <row r="861" spans="1:3" x14ac:dyDescent="0.25">
      <c r="A861" s="11">
        <v>837</v>
      </c>
      <c r="B861" s="11">
        <v>128.63471767282877</v>
      </c>
      <c r="C861" s="11">
        <v>232.93028232717123</v>
      </c>
    </row>
    <row r="862" spans="1:3" x14ac:dyDescent="0.25">
      <c r="A862" s="11">
        <v>838</v>
      </c>
      <c r="B862" s="11">
        <v>129.54548040189084</v>
      </c>
      <c r="C862" s="11">
        <v>233.84451959810914</v>
      </c>
    </row>
    <row r="863" spans="1:3" x14ac:dyDescent="0.25">
      <c r="A863" s="11">
        <v>839</v>
      </c>
      <c r="B863" s="11">
        <v>128.5982871636663</v>
      </c>
      <c r="C863" s="11">
        <v>234.01171283633371</v>
      </c>
    </row>
    <row r="864" spans="1:3" x14ac:dyDescent="0.25">
      <c r="A864" s="11">
        <v>840</v>
      </c>
      <c r="B864" s="11">
        <v>135.27190106086866</v>
      </c>
      <c r="C864" s="11">
        <v>231.90309893913135</v>
      </c>
    </row>
    <row r="865" spans="1:3" x14ac:dyDescent="0.25">
      <c r="A865" s="11">
        <v>841</v>
      </c>
      <c r="B865" s="11">
        <v>136.22137120591586</v>
      </c>
      <c r="C865" s="11">
        <v>228.85862879408413</v>
      </c>
    </row>
    <row r="866" spans="1:3" x14ac:dyDescent="0.25">
      <c r="A866" s="11">
        <v>842</v>
      </c>
      <c r="B866" s="11">
        <v>140.4518640824092</v>
      </c>
      <c r="C866" s="11">
        <v>229.78313591759081</v>
      </c>
    </row>
    <row r="867" spans="1:3" x14ac:dyDescent="0.25">
      <c r="A867" s="11">
        <v>843</v>
      </c>
      <c r="B867" s="11">
        <v>147.77667333089096</v>
      </c>
      <c r="C867" s="11">
        <v>223.51832666910906</v>
      </c>
    </row>
    <row r="868" spans="1:3" x14ac:dyDescent="0.25">
      <c r="A868" s="11">
        <v>844</v>
      </c>
      <c r="B868" s="11">
        <v>144.58900377917368</v>
      </c>
      <c r="C868" s="11">
        <v>230.75099622082629</v>
      </c>
    </row>
    <row r="869" spans="1:3" x14ac:dyDescent="0.25">
      <c r="A869" s="11">
        <v>845</v>
      </c>
      <c r="B869" s="11">
        <v>142.5352338251387</v>
      </c>
      <c r="C869" s="11">
        <v>215.3397661748613</v>
      </c>
    </row>
    <row r="870" spans="1:3" x14ac:dyDescent="0.25">
      <c r="A870" s="11">
        <v>846</v>
      </c>
      <c r="B870" s="11">
        <v>142.59671030935039</v>
      </c>
      <c r="C870" s="11">
        <v>211.0482896906496</v>
      </c>
    </row>
    <row r="871" spans="1:3" x14ac:dyDescent="0.25">
      <c r="A871" s="11">
        <v>847</v>
      </c>
      <c r="B871" s="11">
        <v>140.70004692607864</v>
      </c>
      <c r="C871" s="11">
        <v>215.97495307392137</v>
      </c>
    </row>
    <row r="872" spans="1:3" x14ac:dyDescent="0.25">
      <c r="A872" s="11">
        <v>848</v>
      </c>
      <c r="B872" s="11">
        <v>139.02196659778176</v>
      </c>
      <c r="C872" s="11">
        <v>208.65303340221826</v>
      </c>
    </row>
    <row r="873" spans="1:3" x14ac:dyDescent="0.25">
      <c r="A873" s="11">
        <v>849</v>
      </c>
      <c r="B873" s="11">
        <v>139.70731555140097</v>
      </c>
      <c r="C873" s="11">
        <v>213.05768444859902</v>
      </c>
    </row>
    <row r="874" spans="1:3" x14ac:dyDescent="0.25">
      <c r="A874" s="11">
        <v>850</v>
      </c>
      <c r="B874" s="11">
        <v>137.74006805662691</v>
      </c>
      <c r="C874" s="11">
        <v>208.11493194337311</v>
      </c>
    </row>
    <row r="875" spans="1:3" x14ac:dyDescent="0.25">
      <c r="A875" s="11">
        <v>851</v>
      </c>
      <c r="B875" s="11">
        <v>135.23319364488353</v>
      </c>
      <c r="C875" s="11">
        <v>214.74180635511649</v>
      </c>
    </row>
    <row r="876" spans="1:3" x14ac:dyDescent="0.25">
      <c r="A876" s="11">
        <v>852</v>
      </c>
      <c r="B876" s="11">
        <v>134.03326374934423</v>
      </c>
      <c r="C876" s="11">
        <v>217.16173625065576</v>
      </c>
    </row>
    <row r="877" spans="1:3" x14ac:dyDescent="0.25">
      <c r="A877" s="11">
        <v>853</v>
      </c>
      <c r="B877" s="11">
        <v>136.59933773847666</v>
      </c>
      <c r="C877" s="11">
        <v>217.05066226152331</v>
      </c>
    </row>
    <row r="878" spans="1:3" x14ac:dyDescent="0.25">
      <c r="A878" s="11">
        <v>854</v>
      </c>
      <c r="B878" s="11">
        <v>133.37751458441954</v>
      </c>
      <c r="C878" s="11">
        <v>220.91248541558048</v>
      </c>
    </row>
    <row r="879" spans="1:3" x14ac:dyDescent="0.25">
      <c r="A879" s="11">
        <v>855</v>
      </c>
      <c r="B879" s="11">
        <v>132.51228999181058</v>
      </c>
      <c r="C879" s="11">
        <v>217.58771000818945</v>
      </c>
    </row>
    <row r="880" spans="1:3" x14ac:dyDescent="0.25">
      <c r="A880" s="11">
        <v>856</v>
      </c>
      <c r="B880" s="11">
        <v>136.10069514431513</v>
      </c>
      <c r="C880" s="11">
        <v>221.29930485568485</v>
      </c>
    </row>
    <row r="881" spans="1:3" x14ac:dyDescent="0.25">
      <c r="A881" s="11">
        <v>857</v>
      </c>
      <c r="B881" s="11">
        <v>138.45957061258594</v>
      </c>
      <c r="C881" s="11">
        <v>224.25042938741404</v>
      </c>
    </row>
    <row r="882" spans="1:3" x14ac:dyDescent="0.25">
      <c r="A882" s="11">
        <v>858</v>
      </c>
      <c r="B882" s="11">
        <v>140.65906260327083</v>
      </c>
      <c r="C882" s="11">
        <v>224.1859373967292</v>
      </c>
    </row>
    <row r="883" spans="1:3" x14ac:dyDescent="0.25">
      <c r="A883" s="11">
        <v>859</v>
      </c>
      <c r="B883" s="11">
        <v>135.91171187803474</v>
      </c>
      <c r="C883" s="11">
        <v>224.04828812196524</v>
      </c>
    </row>
    <row r="884" spans="1:3" x14ac:dyDescent="0.25">
      <c r="A884" s="11">
        <v>860</v>
      </c>
      <c r="B884" s="11">
        <v>140.96189121068397</v>
      </c>
      <c r="C884" s="11">
        <v>222.83310878931604</v>
      </c>
    </row>
    <row r="885" spans="1:3" x14ac:dyDescent="0.25">
      <c r="A885" s="11">
        <v>861</v>
      </c>
      <c r="B885" s="11">
        <v>139.7619613151447</v>
      </c>
      <c r="C885" s="11">
        <v>211.15803868485531</v>
      </c>
    </row>
    <row r="886" spans="1:3" x14ac:dyDescent="0.25">
      <c r="A886" s="11">
        <v>862</v>
      </c>
      <c r="B886" s="11">
        <v>144.94420124350791</v>
      </c>
      <c r="C886" s="11">
        <v>202.34079875649212</v>
      </c>
    </row>
    <row r="887" spans="1:3" x14ac:dyDescent="0.25">
      <c r="A887" s="11">
        <v>863</v>
      </c>
      <c r="B887" s="11">
        <v>143.4300582064422</v>
      </c>
      <c r="C887" s="11">
        <v>199.10494179355783</v>
      </c>
    </row>
    <row r="888" spans="1:3" x14ac:dyDescent="0.25">
      <c r="A888" s="11">
        <v>864</v>
      </c>
      <c r="B888" s="11">
        <v>138.84664477243729</v>
      </c>
      <c r="C888" s="11">
        <v>190.33335522756272</v>
      </c>
    </row>
    <row r="889" spans="1:3" x14ac:dyDescent="0.25">
      <c r="A889" s="11">
        <v>865</v>
      </c>
      <c r="B889" s="11">
        <v>144.54801945636589</v>
      </c>
      <c r="C889" s="11">
        <v>190.29698054363413</v>
      </c>
    </row>
    <row r="890" spans="1:3" x14ac:dyDescent="0.25">
      <c r="A890" s="11">
        <v>866</v>
      </c>
      <c r="B890" s="11">
        <v>146.76800360845471</v>
      </c>
      <c r="C890" s="11">
        <v>183.45699639154532</v>
      </c>
    </row>
    <row r="891" spans="1:3" x14ac:dyDescent="0.25">
      <c r="A891" s="11">
        <v>867</v>
      </c>
      <c r="B891" s="11">
        <v>140.72736980795048</v>
      </c>
      <c r="C891" s="11">
        <v>172.78263019204951</v>
      </c>
    </row>
    <row r="892" spans="1:3" x14ac:dyDescent="0.25">
      <c r="A892" s="11">
        <v>868</v>
      </c>
      <c r="B892" s="11">
        <v>136.12346421254171</v>
      </c>
      <c r="C892" s="11">
        <v>171.45153578745828</v>
      </c>
    </row>
    <row r="893" spans="1:3" x14ac:dyDescent="0.25">
      <c r="A893" s="11">
        <v>869</v>
      </c>
      <c r="B893" s="11">
        <v>139.62990071943068</v>
      </c>
      <c r="C893" s="11">
        <v>170.43509928056932</v>
      </c>
    </row>
    <row r="894" spans="1:3" x14ac:dyDescent="0.25">
      <c r="A894" s="11">
        <v>870</v>
      </c>
      <c r="B894" s="11">
        <v>140.72281599430517</v>
      </c>
      <c r="C894" s="11">
        <v>171.85218400569482</v>
      </c>
    </row>
    <row r="895" spans="1:3" x14ac:dyDescent="0.25">
      <c r="A895" s="11">
        <v>871</v>
      </c>
      <c r="B895" s="11">
        <v>140.75013887617703</v>
      </c>
      <c r="C895" s="11">
        <v>170.36486112382298</v>
      </c>
    </row>
    <row r="896" spans="1:3" x14ac:dyDescent="0.25">
      <c r="A896" s="11">
        <v>872</v>
      </c>
      <c r="B896" s="11">
        <v>138.47323205352183</v>
      </c>
      <c r="C896" s="11">
        <v>163.11676794647815</v>
      </c>
    </row>
    <row r="897" spans="1:3" x14ac:dyDescent="0.25">
      <c r="A897" s="11">
        <v>873</v>
      </c>
      <c r="B897" s="11">
        <v>138.69181510849677</v>
      </c>
      <c r="C897" s="11">
        <v>166.9631848915032</v>
      </c>
    </row>
    <row r="898" spans="1:3" x14ac:dyDescent="0.25">
      <c r="A898" s="11">
        <v>874</v>
      </c>
      <c r="B898" s="11">
        <v>140.67500095102943</v>
      </c>
      <c r="C898" s="11">
        <v>164.07999904897056</v>
      </c>
    </row>
    <row r="899" spans="1:3" x14ac:dyDescent="0.25">
      <c r="A899" s="11">
        <v>875</v>
      </c>
      <c r="B899" s="11">
        <v>136.2282019263838</v>
      </c>
      <c r="C899" s="11">
        <v>157.23179807361618</v>
      </c>
    </row>
    <row r="900" spans="1:3" x14ac:dyDescent="0.25">
      <c r="A900" s="11">
        <v>876</v>
      </c>
      <c r="B900" s="11">
        <v>134.37252286591985</v>
      </c>
      <c r="C900" s="11">
        <v>148.00247713408015</v>
      </c>
    </row>
    <row r="901" spans="1:3" x14ac:dyDescent="0.25">
      <c r="A901" s="11">
        <v>877</v>
      </c>
      <c r="B901" s="11">
        <v>133.7349889555764</v>
      </c>
      <c r="C901" s="11">
        <v>150.73001104442358</v>
      </c>
    </row>
    <row r="902" spans="1:3" x14ac:dyDescent="0.25">
      <c r="A902" s="11">
        <v>878</v>
      </c>
      <c r="B902" s="11">
        <v>138.5256009104429</v>
      </c>
      <c r="C902" s="11">
        <v>147.13439908955712</v>
      </c>
    </row>
    <row r="903" spans="1:3" x14ac:dyDescent="0.25">
      <c r="A903" s="11">
        <v>879</v>
      </c>
      <c r="B903" s="11">
        <v>133.51868280742417</v>
      </c>
      <c r="C903" s="11">
        <v>143.77131719257585</v>
      </c>
    </row>
    <row r="904" spans="1:3" x14ac:dyDescent="0.25">
      <c r="A904" s="11">
        <v>880</v>
      </c>
      <c r="B904" s="11">
        <v>129.51360370637366</v>
      </c>
      <c r="C904" s="11">
        <v>150.99639629362633</v>
      </c>
    </row>
    <row r="905" spans="1:3" x14ac:dyDescent="0.25">
      <c r="A905" s="11">
        <v>881</v>
      </c>
      <c r="B905" s="11">
        <v>115.98877717980186</v>
      </c>
      <c r="C905" s="11">
        <v>147.68122282019817</v>
      </c>
    </row>
    <row r="906" spans="1:3" x14ac:dyDescent="0.25">
      <c r="A906" s="11">
        <v>882</v>
      </c>
      <c r="B906" s="11">
        <v>114.17635934896832</v>
      </c>
      <c r="C906" s="11">
        <v>144.51864065103166</v>
      </c>
    </row>
    <row r="907" spans="1:3" x14ac:dyDescent="0.25">
      <c r="A907" s="11">
        <v>883</v>
      </c>
      <c r="B907" s="11">
        <v>114.8230008866024</v>
      </c>
      <c r="C907" s="11">
        <v>155.19199911339757</v>
      </c>
    </row>
    <row r="908" spans="1:3" x14ac:dyDescent="0.25">
      <c r="A908" s="11">
        <v>884</v>
      </c>
      <c r="B908" s="11">
        <v>117.88088674942833</v>
      </c>
      <c r="C908" s="11">
        <v>155.6541132505717</v>
      </c>
    </row>
    <row r="909" spans="1:3" x14ac:dyDescent="0.25">
      <c r="A909" s="11">
        <v>885</v>
      </c>
      <c r="B909" s="11">
        <v>115.22601339421236</v>
      </c>
      <c r="C909" s="11">
        <v>159.53898660578761</v>
      </c>
    </row>
    <row r="910" spans="1:3" x14ac:dyDescent="0.25">
      <c r="A910" s="11">
        <v>886</v>
      </c>
      <c r="B910" s="11">
        <v>115.23512102150299</v>
      </c>
      <c r="C910" s="11">
        <v>156.13987897849699</v>
      </c>
    </row>
    <row r="911" spans="1:3" x14ac:dyDescent="0.25">
      <c r="A911" s="11">
        <v>887</v>
      </c>
      <c r="B911" s="11">
        <v>111.48960929823521</v>
      </c>
      <c r="C911" s="11">
        <v>150.4803907017648</v>
      </c>
    </row>
    <row r="912" spans="1:3" x14ac:dyDescent="0.25">
      <c r="A912" s="11">
        <v>888</v>
      </c>
      <c r="B912" s="11">
        <v>110.26691033446937</v>
      </c>
      <c r="C912" s="11">
        <v>153.39808966553065</v>
      </c>
    </row>
    <row r="913" spans="1:3" x14ac:dyDescent="0.25">
      <c r="A913" s="11">
        <v>889</v>
      </c>
      <c r="B913" s="11">
        <v>113.775623748181</v>
      </c>
      <c r="C913" s="11">
        <v>148.839376251819</v>
      </c>
    </row>
    <row r="914" spans="1:3" x14ac:dyDescent="0.25">
      <c r="A914" s="11">
        <v>890</v>
      </c>
      <c r="B914" s="11">
        <v>118.78937257166774</v>
      </c>
      <c r="C914" s="11">
        <v>148.70562742833226</v>
      </c>
    </row>
    <row r="915" spans="1:3" x14ac:dyDescent="0.25">
      <c r="A915" s="11">
        <v>891</v>
      </c>
      <c r="B915" s="11">
        <v>119.47927533893225</v>
      </c>
      <c r="C915" s="11">
        <v>149.25072466106775</v>
      </c>
    </row>
    <row r="916" spans="1:3" x14ac:dyDescent="0.25">
      <c r="A916" s="11">
        <v>892</v>
      </c>
      <c r="B916" s="11">
        <v>120.84541943252538</v>
      </c>
      <c r="C916" s="11">
        <v>150.35458056747461</v>
      </c>
    </row>
    <row r="917" spans="1:3" x14ac:dyDescent="0.25">
      <c r="A917" s="11">
        <v>893</v>
      </c>
      <c r="B917" s="11">
        <v>118.69146557829357</v>
      </c>
      <c r="C917" s="11">
        <v>150.50853442170643</v>
      </c>
    </row>
    <row r="918" spans="1:3" x14ac:dyDescent="0.25">
      <c r="A918" s="11">
        <v>894</v>
      </c>
      <c r="B918" s="11">
        <v>118.37269862312183</v>
      </c>
      <c r="C918" s="11">
        <v>155.02230137687815</v>
      </c>
    </row>
    <row r="919" spans="1:3" x14ac:dyDescent="0.25">
      <c r="A919" s="11">
        <v>895</v>
      </c>
      <c r="B919" s="11">
        <v>122.043072421242</v>
      </c>
      <c r="C919" s="11">
        <v>157.17192757875796</v>
      </c>
    </row>
    <row r="920" spans="1:3" x14ac:dyDescent="0.25">
      <c r="A920" s="11">
        <v>896</v>
      </c>
      <c r="B920" s="11">
        <v>125.18292692968352</v>
      </c>
      <c r="C920" s="11">
        <v>152.58207307031648</v>
      </c>
    </row>
    <row r="921" spans="1:3" x14ac:dyDescent="0.25">
      <c r="A921" s="11">
        <v>897</v>
      </c>
      <c r="B921" s="11">
        <v>126.59916297337503</v>
      </c>
      <c r="C921" s="11">
        <v>158.72583702662496</v>
      </c>
    </row>
    <row r="922" spans="1:3" x14ac:dyDescent="0.25">
      <c r="A922" s="11">
        <v>898</v>
      </c>
      <c r="B922" s="11">
        <v>131.25088361205957</v>
      </c>
      <c r="C922" s="11">
        <v>159.68911638794043</v>
      </c>
    </row>
    <row r="923" spans="1:3" x14ac:dyDescent="0.25">
      <c r="A923" s="11">
        <v>899</v>
      </c>
      <c r="B923" s="11">
        <v>135.5747296682818</v>
      </c>
      <c r="C923" s="11">
        <v>161.96527033171822</v>
      </c>
    </row>
    <row r="924" spans="1:3" x14ac:dyDescent="0.25">
      <c r="A924" s="11">
        <v>900</v>
      </c>
      <c r="B924" s="11">
        <v>136.67447566362426</v>
      </c>
      <c r="C924" s="11">
        <v>161.48552433637576</v>
      </c>
    </row>
    <row r="925" spans="1:3" x14ac:dyDescent="0.25">
      <c r="A925" s="11">
        <v>901</v>
      </c>
      <c r="B925" s="11">
        <v>135.91171187803474</v>
      </c>
      <c r="C925" s="11">
        <v>154.55828812196529</v>
      </c>
    </row>
    <row r="926" spans="1:3" x14ac:dyDescent="0.25">
      <c r="A926" s="11">
        <v>902</v>
      </c>
      <c r="B926" s="11">
        <v>131.5559891262954</v>
      </c>
      <c r="C926" s="11">
        <v>153.16401087370463</v>
      </c>
    </row>
    <row r="927" spans="1:3" x14ac:dyDescent="0.25">
      <c r="A927" s="11">
        <v>903</v>
      </c>
      <c r="B927" s="11">
        <v>132.94945610176035</v>
      </c>
      <c r="C927" s="11">
        <v>153.96554389823967</v>
      </c>
    </row>
    <row r="928" spans="1:3" x14ac:dyDescent="0.25">
      <c r="A928" s="11">
        <v>904</v>
      </c>
      <c r="B928" s="11">
        <v>133.12477792710479</v>
      </c>
      <c r="C928" s="11">
        <v>152.12022207289522</v>
      </c>
    </row>
    <row r="929" spans="1:3" x14ac:dyDescent="0.25">
      <c r="A929" s="11">
        <v>905</v>
      </c>
      <c r="B929" s="11">
        <v>133.13388555439542</v>
      </c>
      <c r="C929" s="11">
        <v>152.11111444560458</v>
      </c>
    </row>
    <row r="930" spans="1:3" x14ac:dyDescent="0.25">
      <c r="A930" s="11">
        <v>906</v>
      </c>
      <c r="B930" s="11">
        <v>130.62018042218409</v>
      </c>
      <c r="C930" s="11">
        <v>154.8248195778159</v>
      </c>
    </row>
    <row r="931" spans="1:3" x14ac:dyDescent="0.25">
      <c r="A931" s="11">
        <v>907</v>
      </c>
      <c r="B931" s="11">
        <v>129.72080222723531</v>
      </c>
      <c r="C931" s="11">
        <v>137.7691977727647</v>
      </c>
    </row>
    <row r="932" spans="1:3" x14ac:dyDescent="0.25">
      <c r="A932" s="11">
        <v>908</v>
      </c>
      <c r="B932" s="11">
        <v>127.1547282381029</v>
      </c>
      <c r="C932" s="11">
        <v>143.67027176189708</v>
      </c>
    </row>
    <row r="933" spans="1:3" x14ac:dyDescent="0.25">
      <c r="A933" s="11">
        <v>909</v>
      </c>
      <c r="B933" s="11">
        <v>131.48995882843838</v>
      </c>
      <c r="C933" s="11">
        <v>146.55004117156165</v>
      </c>
    </row>
    <row r="934" spans="1:3" x14ac:dyDescent="0.25">
      <c r="A934" s="11">
        <v>910</v>
      </c>
      <c r="B934" s="11">
        <v>134.9804569875688</v>
      </c>
      <c r="C934" s="11">
        <v>146.93954301243122</v>
      </c>
    </row>
    <row r="935" spans="1:3" x14ac:dyDescent="0.25">
      <c r="A935" s="11">
        <v>911</v>
      </c>
      <c r="B935" s="11">
        <v>133.64391268267019</v>
      </c>
      <c r="C935" s="11">
        <v>145.71608731732982</v>
      </c>
    </row>
    <row r="936" spans="1:3" x14ac:dyDescent="0.25">
      <c r="A936" s="11">
        <v>912</v>
      </c>
      <c r="B936" s="11">
        <v>135.06697944682969</v>
      </c>
      <c r="C936" s="11">
        <v>129.98302055317032</v>
      </c>
    </row>
    <row r="937" spans="1:3" x14ac:dyDescent="0.25">
      <c r="A937" s="11">
        <v>913</v>
      </c>
      <c r="B937" s="11">
        <v>132.11155439102328</v>
      </c>
      <c r="C937" s="11">
        <v>146.52844560897671</v>
      </c>
    </row>
    <row r="938" spans="1:3" x14ac:dyDescent="0.25">
      <c r="A938" s="11">
        <v>914</v>
      </c>
      <c r="B938" s="11">
        <v>134.09701714037857</v>
      </c>
      <c r="C938" s="11">
        <v>146.89298285962144</v>
      </c>
    </row>
    <row r="939" spans="1:3" x14ac:dyDescent="0.25">
      <c r="A939" s="11">
        <v>915</v>
      </c>
      <c r="B939" s="11">
        <v>130.63839567676536</v>
      </c>
      <c r="C939" s="11">
        <v>145.39160432323462</v>
      </c>
    </row>
    <row r="940" spans="1:3" x14ac:dyDescent="0.25">
      <c r="A940" s="11">
        <v>916</v>
      </c>
      <c r="B940" s="11">
        <v>124.11050381621291</v>
      </c>
      <c r="C940" s="11">
        <v>136.44949618378709</v>
      </c>
    </row>
    <row r="941" spans="1:3" x14ac:dyDescent="0.25">
      <c r="A941" s="11">
        <v>917</v>
      </c>
      <c r="B941" s="11">
        <v>121.40098469725324</v>
      </c>
      <c r="C941" s="11">
        <v>133.57901530274677</v>
      </c>
    </row>
    <row r="942" spans="1:3" x14ac:dyDescent="0.25">
      <c r="A942" s="11">
        <v>918</v>
      </c>
      <c r="B942" s="11">
        <v>120.95243405319017</v>
      </c>
      <c r="C942" s="11">
        <v>134.16756594680982</v>
      </c>
    </row>
    <row r="943" spans="1:3" x14ac:dyDescent="0.25">
      <c r="A943" s="11">
        <v>919</v>
      </c>
      <c r="B943" s="11">
        <v>122.54626882904881</v>
      </c>
      <c r="C943" s="11">
        <v>136.58373117095118</v>
      </c>
    </row>
    <row r="944" spans="1:3" x14ac:dyDescent="0.25">
      <c r="A944" s="11">
        <v>920</v>
      </c>
      <c r="B944" s="11">
        <v>123.1359876961165</v>
      </c>
      <c r="C944" s="11">
        <v>128.4890123038835</v>
      </c>
    </row>
    <row r="945" spans="1:3" x14ac:dyDescent="0.25">
      <c r="A945" s="11">
        <v>921</v>
      </c>
      <c r="B945" s="11">
        <v>118.89183337868722</v>
      </c>
      <c r="C945" s="11">
        <v>126.24816662131276</v>
      </c>
    </row>
    <row r="946" spans="1:3" x14ac:dyDescent="0.25">
      <c r="A946" s="11">
        <v>922</v>
      </c>
      <c r="B946" s="11">
        <v>113.31568857000467</v>
      </c>
      <c r="C946" s="11">
        <v>124.32431142999532</v>
      </c>
    </row>
    <row r="947" spans="1:3" x14ac:dyDescent="0.25">
      <c r="A947" s="11">
        <v>923</v>
      </c>
      <c r="B947" s="11">
        <v>113.54793306591549</v>
      </c>
      <c r="C947" s="11">
        <v>123.0270669340845</v>
      </c>
    </row>
    <row r="948" spans="1:3" x14ac:dyDescent="0.25">
      <c r="A948" s="11">
        <v>924</v>
      </c>
      <c r="B948" s="11">
        <v>115.1121680530796</v>
      </c>
      <c r="C948" s="11">
        <v>123.61783194692039</v>
      </c>
    </row>
    <row r="949" spans="1:3" x14ac:dyDescent="0.25">
      <c r="A949" s="11">
        <v>925</v>
      </c>
      <c r="B949" s="11">
        <v>114.25377418093861</v>
      </c>
      <c r="C949" s="11">
        <v>113.40622581906139</v>
      </c>
    </row>
    <row r="950" spans="1:3" x14ac:dyDescent="0.25">
      <c r="A950" s="11">
        <v>926</v>
      </c>
      <c r="B950" s="11">
        <v>113.30430403589139</v>
      </c>
      <c r="C950" s="11">
        <v>124.0506959641086</v>
      </c>
    </row>
    <row r="951" spans="1:3" x14ac:dyDescent="0.25">
      <c r="A951" s="11">
        <v>927</v>
      </c>
      <c r="B951" s="11">
        <v>112.97415254660639</v>
      </c>
      <c r="C951" s="11">
        <v>141.56584745339359</v>
      </c>
    </row>
    <row r="952" spans="1:3" x14ac:dyDescent="0.25">
      <c r="A952" s="11">
        <v>928</v>
      </c>
      <c r="B952" s="11">
        <v>112.9991985216556</v>
      </c>
      <c r="C952" s="11">
        <v>138.29080147834441</v>
      </c>
    </row>
    <row r="953" spans="1:3" x14ac:dyDescent="0.25">
      <c r="A953" s="11">
        <v>929</v>
      </c>
      <c r="B953" s="11">
        <v>111.13668874072366</v>
      </c>
      <c r="C953" s="11">
        <v>151.07331125927632</v>
      </c>
    </row>
    <row r="954" spans="1:3" x14ac:dyDescent="0.25">
      <c r="A954" s="11">
        <v>930</v>
      </c>
      <c r="B954" s="11">
        <v>111.46228641636334</v>
      </c>
      <c r="C954" s="11">
        <v>157.70771358363669</v>
      </c>
    </row>
    <row r="955" spans="1:3" x14ac:dyDescent="0.25">
      <c r="A955" s="11">
        <v>931</v>
      </c>
      <c r="B955" s="11">
        <v>109.29922493484091</v>
      </c>
      <c r="C955" s="11">
        <v>146.49077506515908</v>
      </c>
    </row>
    <row r="956" spans="1:3" x14ac:dyDescent="0.25">
      <c r="A956" s="11">
        <v>932</v>
      </c>
      <c r="B956" s="11">
        <v>109.20131794146674</v>
      </c>
      <c r="C956" s="11">
        <v>132.87368205853323</v>
      </c>
    </row>
    <row r="957" spans="1:3" x14ac:dyDescent="0.25">
      <c r="A957" s="11">
        <v>933</v>
      </c>
      <c r="B957" s="11">
        <v>108.44538487634522</v>
      </c>
      <c r="C957" s="11">
        <v>136.99961512365479</v>
      </c>
    </row>
    <row r="958" spans="1:3" x14ac:dyDescent="0.25">
      <c r="A958" s="11">
        <v>934</v>
      </c>
      <c r="B958" s="11">
        <v>111.35299488887588</v>
      </c>
      <c r="C958" s="11">
        <v>135.64700511112412</v>
      </c>
    </row>
    <row r="959" spans="1:3" x14ac:dyDescent="0.25">
      <c r="A959" s="11">
        <v>935</v>
      </c>
      <c r="B959" s="11">
        <v>111.69453091227417</v>
      </c>
      <c r="C959" s="11">
        <v>128.55046908772584</v>
      </c>
    </row>
    <row r="960" spans="1:3" x14ac:dyDescent="0.25">
      <c r="A960" s="11">
        <v>936</v>
      </c>
      <c r="B960" s="11">
        <v>114.31069685150499</v>
      </c>
      <c r="C960" s="11">
        <v>127.20930314849502</v>
      </c>
    </row>
    <row r="961" spans="1:3" x14ac:dyDescent="0.25">
      <c r="A961" s="11">
        <v>937</v>
      </c>
      <c r="B961" s="11">
        <v>114.46097270180022</v>
      </c>
      <c r="C961" s="11">
        <v>134.90902729819979</v>
      </c>
    </row>
    <row r="962" spans="1:3" x14ac:dyDescent="0.25">
      <c r="A962" s="11">
        <v>938</v>
      </c>
      <c r="B962" s="11">
        <v>112.96959873296107</v>
      </c>
      <c r="C962" s="11">
        <v>131.01540126703895</v>
      </c>
    </row>
    <row r="963" spans="1:3" x14ac:dyDescent="0.25">
      <c r="A963" s="11">
        <v>939</v>
      </c>
      <c r="B963" s="11">
        <v>113.65494768658029</v>
      </c>
      <c r="C963" s="11">
        <v>133.07005231341969</v>
      </c>
    </row>
    <row r="964" spans="1:3" x14ac:dyDescent="0.25">
      <c r="A964" s="11">
        <v>940</v>
      </c>
      <c r="B964" s="11">
        <v>114.93684622773516</v>
      </c>
      <c r="C964" s="11">
        <v>138.36315377226487</v>
      </c>
    </row>
    <row r="965" spans="1:3" x14ac:dyDescent="0.25">
      <c r="A965" s="11">
        <v>941</v>
      </c>
      <c r="B965" s="11">
        <v>115.8749318386691</v>
      </c>
      <c r="C965" s="11">
        <v>137.53006816133092</v>
      </c>
    </row>
    <row r="966" spans="1:3" x14ac:dyDescent="0.25">
      <c r="A966" s="11">
        <v>942</v>
      </c>
      <c r="B966" s="11">
        <v>111.91539087407172</v>
      </c>
      <c r="C966" s="11">
        <v>144.59460912592829</v>
      </c>
    </row>
    <row r="967" spans="1:3" x14ac:dyDescent="0.25">
      <c r="A967" s="11">
        <v>943</v>
      </c>
      <c r="B967" s="11">
        <v>113.31568857000467</v>
      </c>
      <c r="C967" s="11">
        <v>154.90931142999534</v>
      </c>
    </row>
    <row r="968" spans="1:3" x14ac:dyDescent="0.25">
      <c r="A968" s="11">
        <v>944</v>
      </c>
      <c r="B968" s="11">
        <v>114.48146486320412</v>
      </c>
      <c r="C968" s="11">
        <v>158.6335351367959</v>
      </c>
    </row>
    <row r="969" spans="1:3" x14ac:dyDescent="0.25">
      <c r="A969" s="11">
        <v>945</v>
      </c>
      <c r="B969" s="11">
        <v>115.40816594002479</v>
      </c>
      <c r="C969" s="11">
        <v>150.01683405997522</v>
      </c>
    </row>
    <row r="970" spans="1:3" x14ac:dyDescent="0.25">
      <c r="A970" s="11">
        <v>946</v>
      </c>
      <c r="B970" s="11">
        <v>121.44424592688368</v>
      </c>
      <c r="C970" s="11">
        <v>150.53575407311632</v>
      </c>
    </row>
    <row r="971" spans="1:3" x14ac:dyDescent="0.25">
      <c r="A971" s="11">
        <v>947</v>
      </c>
      <c r="B971" s="11">
        <v>120.9501571463675</v>
      </c>
      <c r="C971" s="11">
        <v>151.15484285363252</v>
      </c>
    </row>
    <row r="972" spans="1:3" x14ac:dyDescent="0.25">
      <c r="A972" s="11">
        <v>948</v>
      </c>
      <c r="B972" s="11">
        <v>124.1879186481832</v>
      </c>
      <c r="C972" s="11">
        <v>141.77208135181678</v>
      </c>
    </row>
    <row r="973" spans="1:3" x14ac:dyDescent="0.25">
      <c r="A973" s="11">
        <v>949</v>
      </c>
      <c r="B973" s="11">
        <v>123.93745889769112</v>
      </c>
      <c r="C973" s="11">
        <v>129.9325411023089</v>
      </c>
    </row>
    <row r="974" spans="1:3" x14ac:dyDescent="0.25">
      <c r="A974" s="11">
        <v>950</v>
      </c>
      <c r="B974" s="11">
        <v>118.60949693267798</v>
      </c>
      <c r="C974" s="11">
        <v>132.965503067322</v>
      </c>
    </row>
    <row r="975" spans="1:3" x14ac:dyDescent="0.25">
      <c r="A975" s="11">
        <v>951</v>
      </c>
      <c r="B975" s="11">
        <v>120.35588446565451</v>
      </c>
      <c r="C975" s="11">
        <v>134.19411553434549</v>
      </c>
    </row>
    <row r="976" spans="1:3" x14ac:dyDescent="0.25">
      <c r="A976" s="11">
        <v>952</v>
      </c>
      <c r="B976" s="11">
        <v>108.04920308920322</v>
      </c>
      <c r="C976" s="11">
        <v>148.3707969107968</v>
      </c>
    </row>
    <row r="977" spans="1:3" x14ac:dyDescent="0.25">
      <c r="A977" s="11">
        <v>953</v>
      </c>
      <c r="B977" s="11">
        <v>108.69584462683729</v>
      </c>
      <c r="C977" s="11">
        <v>148.35415537316271</v>
      </c>
    </row>
    <row r="978" spans="1:3" x14ac:dyDescent="0.25">
      <c r="A978" s="11">
        <v>954</v>
      </c>
      <c r="B978" s="11">
        <v>105.69488143457774</v>
      </c>
      <c r="C978" s="11">
        <v>158.03511856542229</v>
      </c>
    </row>
    <row r="979" spans="1:3" x14ac:dyDescent="0.25">
      <c r="A979" s="11">
        <v>955</v>
      </c>
      <c r="B979" s="11">
        <v>109.00778086154104</v>
      </c>
      <c r="C979" s="11">
        <v>134.73221913845896</v>
      </c>
    </row>
    <row r="980" spans="1:3" x14ac:dyDescent="0.25">
      <c r="A980" s="11">
        <v>956</v>
      </c>
      <c r="B980" s="11">
        <v>113.73463942537322</v>
      </c>
      <c r="C980" s="11">
        <v>130.53536057462679</v>
      </c>
    </row>
    <row r="981" spans="1:3" x14ac:dyDescent="0.25">
      <c r="A981" s="11">
        <v>957</v>
      </c>
      <c r="B981" s="11">
        <v>115.95690048428467</v>
      </c>
      <c r="C981" s="11">
        <v>154.6230995157153</v>
      </c>
    </row>
    <row r="982" spans="1:3" x14ac:dyDescent="0.25">
      <c r="A982" s="11">
        <v>958</v>
      </c>
      <c r="B982" s="11">
        <v>122.63962200877766</v>
      </c>
      <c r="C982" s="11">
        <v>136.27537799122234</v>
      </c>
    </row>
    <row r="983" spans="1:3" x14ac:dyDescent="0.25">
      <c r="A983" s="11">
        <v>959</v>
      </c>
      <c r="B983" s="11">
        <v>120.68831286176217</v>
      </c>
      <c r="C983" s="11">
        <v>154.26668713823781</v>
      </c>
    </row>
    <row r="984" spans="1:3" x14ac:dyDescent="0.25">
      <c r="A984" s="11">
        <v>960</v>
      </c>
      <c r="B984" s="11">
        <v>138.64400006522098</v>
      </c>
      <c r="C984" s="11">
        <v>150.33099993477904</v>
      </c>
    </row>
    <row r="985" spans="1:3" x14ac:dyDescent="0.25">
      <c r="A985" s="11">
        <v>961</v>
      </c>
      <c r="B985" s="11">
        <v>128.95120772117787</v>
      </c>
      <c r="C985" s="11">
        <v>131.21379227882215</v>
      </c>
    </row>
    <row r="986" spans="1:3" x14ac:dyDescent="0.25">
      <c r="A986" s="11">
        <v>962</v>
      </c>
      <c r="B986" s="11">
        <v>123.36367837838202</v>
      </c>
      <c r="C986" s="11">
        <v>125.23632162161798</v>
      </c>
    </row>
    <row r="987" spans="1:3" x14ac:dyDescent="0.25">
      <c r="A987" s="11">
        <v>963</v>
      </c>
      <c r="B987" s="11">
        <v>112.57569385264173</v>
      </c>
      <c r="C987" s="11">
        <v>124.30430614735826</v>
      </c>
    </row>
    <row r="988" spans="1:3" x14ac:dyDescent="0.25">
      <c r="A988" s="11">
        <v>964</v>
      </c>
      <c r="B988" s="11">
        <v>102.14746060488096</v>
      </c>
      <c r="C988" s="11">
        <v>117.03753939511904</v>
      </c>
    </row>
    <row r="989" spans="1:3" x14ac:dyDescent="0.25">
      <c r="A989" s="11">
        <v>965</v>
      </c>
      <c r="B989" s="11">
        <v>110.26918724129202</v>
      </c>
      <c r="C989" s="11">
        <v>125.26081275870798</v>
      </c>
    </row>
    <row r="990" spans="1:3" x14ac:dyDescent="0.25">
      <c r="A990" s="11">
        <v>966</v>
      </c>
      <c r="B990" s="11">
        <v>121.94744233469048</v>
      </c>
      <c r="C990" s="11">
        <v>132.41255766530952</v>
      </c>
    </row>
    <row r="991" spans="1:3" x14ac:dyDescent="0.25">
      <c r="A991" s="11">
        <v>967</v>
      </c>
      <c r="B991" s="11">
        <v>128.70757869115374</v>
      </c>
      <c r="C991" s="11">
        <v>131.64242130884628</v>
      </c>
    </row>
    <row r="992" spans="1:3" x14ac:dyDescent="0.25">
      <c r="A992" s="11">
        <v>968</v>
      </c>
      <c r="B992" s="11">
        <v>146.39459088953927</v>
      </c>
      <c r="C992" s="11">
        <v>115.86040911046072</v>
      </c>
    </row>
    <row r="993" spans="1:3" x14ac:dyDescent="0.25">
      <c r="A993" s="11">
        <v>969</v>
      </c>
      <c r="B993" s="11">
        <v>96.758022155656121</v>
      </c>
      <c r="C993" s="11">
        <v>105.56697784434387</v>
      </c>
    </row>
    <row r="994" spans="1:3" x14ac:dyDescent="0.25">
      <c r="A994" s="11">
        <v>970</v>
      </c>
      <c r="B994" s="11">
        <v>96.762575969301437</v>
      </c>
      <c r="C994" s="11">
        <v>105.10742403069857</v>
      </c>
    </row>
    <row r="995" spans="1:3" x14ac:dyDescent="0.25">
      <c r="A995" s="11">
        <v>971</v>
      </c>
      <c r="B995" s="11">
        <v>89.050692560968315</v>
      </c>
      <c r="C995" s="11">
        <v>87.594307439031695</v>
      </c>
    </row>
    <row r="996" spans="1:3" x14ac:dyDescent="0.25">
      <c r="A996" s="11">
        <v>972</v>
      </c>
      <c r="B996" s="11">
        <v>86.639448235776456</v>
      </c>
      <c r="C996" s="11">
        <v>85.62555176422353</v>
      </c>
    </row>
    <row r="997" spans="1:3" x14ac:dyDescent="0.25">
      <c r="A997" s="11">
        <v>973</v>
      </c>
      <c r="B997" s="11">
        <v>79.617467594707861</v>
      </c>
      <c r="C997" s="11">
        <v>88.117532405292152</v>
      </c>
    </row>
    <row r="998" spans="1:3" x14ac:dyDescent="0.25">
      <c r="A998" s="11">
        <v>974</v>
      </c>
      <c r="B998" s="11">
        <v>80.198078834484932</v>
      </c>
      <c r="C998" s="11">
        <v>85.421921165515073</v>
      </c>
    </row>
    <row r="999" spans="1:3" x14ac:dyDescent="0.25">
      <c r="A999" s="11">
        <v>975</v>
      </c>
      <c r="B999" s="11">
        <v>72.618256021865804</v>
      </c>
      <c r="C999" s="11">
        <v>82.246743978134205</v>
      </c>
    </row>
    <row r="1000" spans="1:3" x14ac:dyDescent="0.25">
      <c r="A1000" s="11">
        <v>976</v>
      </c>
      <c r="B1000" s="11">
        <v>67.146848927025388</v>
      </c>
      <c r="C1000" s="11">
        <v>78.958151072974601</v>
      </c>
    </row>
    <row r="1001" spans="1:3" x14ac:dyDescent="0.25">
      <c r="A1001" s="11">
        <v>977</v>
      </c>
      <c r="B1001" s="11">
        <v>66.58900675547487</v>
      </c>
      <c r="C1001" s="11">
        <v>75.960993244525142</v>
      </c>
    </row>
    <row r="1002" spans="1:3" x14ac:dyDescent="0.25">
      <c r="A1002" s="11">
        <v>978</v>
      </c>
      <c r="B1002" s="11">
        <v>60.377604943271507</v>
      </c>
      <c r="C1002" s="11">
        <v>76.53239505672849</v>
      </c>
    </row>
    <row r="1003" spans="1:3" x14ac:dyDescent="0.25">
      <c r="A1003" s="11">
        <v>979</v>
      </c>
      <c r="B1003" s="11">
        <v>60.382158756916816</v>
      </c>
      <c r="C1003" s="11">
        <v>77.737841243083182</v>
      </c>
    </row>
    <row r="1004" spans="1:3" x14ac:dyDescent="0.25">
      <c r="A1004" s="11">
        <v>980</v>
      </c>
      <c r="B1004" s="11">
        <v>59.116198563520527</v>
      </c>
      <c r="C1004" s="11">
        <v>76.708801436479462</v>
      </c>
    </row>
    <row r="1005" spans="1:3" x14ac:dyDescent="0.25">
      <c r="A1005" s="11">
        <v>981</v>
      </c>
      <c r="B1005" s="11">
        <v>60.511942445808167</v>
      </c>
      <c r="C1005" s="11">
        <v>80.188057554191829</v>
      </c>
    </row>
    <row r="1006" spans="1:3" x14ac:dyDescent="0.25">
      <c r="A1006" s="11">
        <v>982</v>
      </c>
      <c r="B1006" s="11">
        <v>58.863461906205806</v>
      </c>
      <c r="C1006" s="11">
        <v>79.096538093794209</v>
      </c>
    </row>
    <row r="1007" spans="1:3" x14ac:dyDescent="0.25">
      <c r="A1007" s="11">
        <v>983</v>
      </c>
      <c r="B1007" s="11">
        <v>58.064267611453836</v>
      </c>
      <c r="C1007" s="11">
        <v>71.250732388546169</v>
      </c>
    </row>
    <row r="1008" spans="1:3" x14ac:dyDescent="0.25">
      <c r="A1008" s="11">
        <v>984</v>
      </c>
      <c r="B1008" s="11">
        <v>56.493201903821756</v>
      </c>
      <c r="C1008" s="11">
        <v>72.936798096178251</v>
      </c>
    </row>
    <row r="1009" spans="1:3" x14ac:dyDescent="0.25">
      <c r="A1009" s="11">
        <v>985</v>
      </c>
      <c r="B1009" s="11">
        <v>56.493201903821756</v>
      </c>
      <c r="C1009" s="11">
        <v>72.311798096178251</v>
      </c>
    </row>
    <row r="1010" spans="1:3" x14ac:dyDescent="0.25">
      <c r="A1010" s="11">
        <v>986</v>
      </c>
      <c r="B1010" s="11">
        <v>56.361141308107754</v>
      </c>
      <c r="C1010" s="11">
        <v>75.673858691892235</v>
      </c>
    </row>
    <row r="1011" spans="1:3" x14ac:dyDescent="0.25">
      <c r="A1011" s="11">
        <v>987</v>
      </c>
      <c r="B1011" s="11">
        <v>55.917144477689995</v>
      </c>
      <c r="C1011" s="11">
        <v>72.192855522310026</v>
      </c>
    </row>
    <row r="1012" spans="1:3" x14ac:dyDescent="0.25">
      <c r="A1012" s="11">
        <v>988</v>
      </c>
      <c r="B1012" s="11">
        <v>56.616154872245133</v>
      </c>
      <c r="C1012" s="11">
        <v>69.648845127754868</v>
      </c>
    </row>
    <row r="1013" spans="1:3" x14ac:dyDescent="0.25">
      <c r="A1013" s="11">
        <v>989</v>
      </c>
      <c r="B1013" s="11">
        <v>56.720892586087274</v>
      </c>
      <c r="C1013" s="11">
        <v>68.104107413912729</v>
      </c>
    </row>
    <row r="1014" spans="1:3" x14ac:dyDescent="0.25">
      <c r="A1014" s="11">
        <v>990</v>
      </c>
      <c r="B1014" s="11">
        <v>55.839729645719714</v>
      </c>
      <c r="C1014" s="11">
        <v>67.240270354280284</v>
      </c>
    </row>
    <row r="1015" spans="1:3" x14ac:dyDescent="0.25">
      <c r="A1015" s="11">
        <v>991</v>
      </c>
      <c r="B1015" s="11">
        <v>55.637084938503406</v>
      </c>
      <c r="C1015" s="11">
        <v>66.107915061496598</v>
      </c>
    </row>
    <row r="1016" spans="1:3" x14ac:dyDescent="0.25">
      <c r="A1016" s="11">
        <v>992</v>
      </c>
      <c r="B1016" s="11">
        <v>55.427609510819124</v>
      </c>
      <c r="C1016" s="11">
        <v>64.312390489180871</v>
      </c>
    </row>
    <row r="1017" spans="1:3" x14ac:dyDescent="0.25">
      <c r="A1017" s="11">
        <v>993</v>
      </c>
      <c r="B1017" s="11">
        <v>54.992720307691982</v>
      </c>
      <c r="C1017" s="11">
        <v>67.132279692308018</v>
      </c>
    </row>
    <row r="1018" spans="1:3" x14ac:dyDescent="0.25">
      <c r="A1018" s="11">
        <v>994</v>
      </c>
      <c r="B1018" s="11">
        <v>54.484970086239883</v>
      </c>
      <c r="C1018" s="11">
        <v>66.595029913760115</v>
      </c>
    </row>
    <row r="1019" spans="1:3" x14ac:dyDescent="0.25">
      <c r="A1019" s="11">
        <v>995</v>
      </c>
      <c r="B1019" s="11">
        <v>57.014613566209789</v>
      </c>
      <c r="C1019" s="11">
        <v>67.105386433790216</v>
      </c>
    </row>
    <row r="1020" spans="1:3" x14ac:dyDescent="0.25">
      <c r="A1020" s="11">
        <v>996</v>
      </c>
      <c r="B1020" s="11">
        <v>59.218659370540017</v>
      </c>
      <c r="C1020" s="11">
        <v>62.631340629459977</v>
      </c>
    </row>
    <row r="1021" spans="1:3" x14ac:dyDescent="0.25">
      <c r="A1021" s="11">
        <v>997</v>
      </c>
      <c r="B1021" s="11">
        <v>59.756009380686642</v>
      </c>
      <c r="C1021" s="11">
        <v>57.363990619313363</v>
      </c>
    </row>
    <row r="1022" spans="1:3" x14ac:dyDescent="0.25">
      <c r="A1022" s="11">
        <v>998</v>
      </c>
      <c r="B1022" s="11">
        <v>60.632618507408893</v>
      </c>
      <c r="C1022" s="11">
        <v>55.202381492591101</v>
      </c>
    </row>
    <row r="1023" spans="1:3" x14ac:dyDescent="0.25">
      <c r="A1023" s="11">
        <v>999</v>
      </c>
      <c r="B1023" s="11">
        <v>61.349844156545274</v>
      </c>
      <c r="C1023" s="11">
        <v>52.190155843454733</v>
      </c>
    </row>
    <row r="1024" spans="1:3" x14ac:dyDescent="0.25">
      <c r="A1024" s="11">
        <v>1000</v>
      </c>
      <c r="B1024" s="11">
        <v>61.666334204894348</v>
      </c>
      <c r="C1024" s="11">
        <v>56.353665795105648</v>
      </c>
    </row>
    <row r="1025" spans="1:3" x14ac:dyDescent="0.25">
      <c r="A1025" s="11">
        <v>1001</v>
      </c>
      <c r="B1025" s="11">
        <v>61.807502427898967</v>
      </c>
      <c r="C1025" s="11">
        <v>56.75749757210103</v>
      </c>
    </row>
    <row r="1026" spans="1:3" x14ac:dyDescent="0.25">
      <c r="A1026" s="11">
        <v>1002</v>
      </c>
      <c r="B1026" s="11">
        <v>61.479627845436625</v>
      </c>
      <c r="C1026" s="11">
        <v>61.500372154563379</v>
      </c>
    </row>
    <row r="1027" spans="1:3" x14ac:dyDescent="0.25">
      <c r="A1027" s="11">
        <v>1003</v>
      </c>
      <c r="B1027" s="11">
        <v>61.475074031791308</v>
      </c>
      <c r="C1027" s="11">
        <v>59.489925968208695</v>
      </c>
    </row>
    <row r="1028" spans="1:3" x14ac:dyDescent="0.25">
      <c r="A1028" s="11">
        <v>1004</v>
      </c>
      <c r="B1028" s="11">
        <v>61.787010266495074</v>
      </c>
      <c r="C1028" s="11">
        <v>60.602989733504927</v>
      </c>
    </row>
    <row r="1029" spans="1:3" x14ac:dyDescent="0.25">
      <c r="A1029" s="11">
        <v>1005</v>
      </c>
      <c r="B1029" s="11">
        <v>62.445036338242417</v>
      </c>
      <c r="C1029" s="11">
        <v>61.394963661757586</v>
      </c>
    </row>
    <row r="1030" spans="1:3" x14ac:dyDescent="0.25">
      <c r="A1030" s="11">
        <v>1006</v>
      </c>
      <c r="B1030" s="11">
        <v>61.802948614253658</v>
      </c>
      <c r="C1030" s="11">
        <v>59.947051385746342</v>
      </c>
    </row>
    <row r="1031" spans="1:3" x14ac:dyDescent="0.25">
      <c r="A1031" s="11">
        <v>1007</v>
      </c>
      <c r="B1031" s="11">
        <v>61.848486750706755</v>
      </c>
      <c r="C1031" s="11">
        <v>61.731513249293243</v>
      </c>
    </row>
    <row r="1032" spans="1:3" x14ac:dyDescent="0.25">
      <c r="A1032" s="11">
        <v>1008</v>
      </c>
      <c r="B1032" s="11">
        <v>62.114884848957416</v>
      </c>
      <c r="C1032" s="11">
        <v>61.605115151042583</v>
      </c>
    </row>
    <row r="1033" spans="1:3" x14ac:dyDescent="0.25">
      <c r="A1033" s="11">
        <v>1009</v>
      </c>
      <c r="B1033" s="11">
        <v>62.153592264942553</v>
      </c>
      <c r="C1033" s="11">
        <v>60.726407735057442</v>
      </c>
    </row>
    <row r="1034" spans="1:3" x14ac:dyDescent="0.25">
      <c r="A1034" s="11">
        <v>1010</v>
      </c>
      <c r="B1034" s="11">
        <v>62.153592264942553</v>
      </c>
      <c r="C1034" s="11">
        <v>60.466407735057452</v>
      </c>
    </row>
    <row r="1035" spans="1:3" x14ac:dyDescent="0.25">
      <c r="A1035" s="11">
        <v>1011</v>
      </c>
      <c r="B1035" s="11">
        <v>62.153592264942553</v>
      </c>
      <c r="C1035" s="11">
        <v>60.536407735057445</v>
      </c>
    </row>
    <row r="1036" spans="1:3" x14ac:dyDescent="0.25">
      <c r="A1036" s="11">
        <v>1012</v>
      </c>
      <c r="B1036" s="11">
        <v>63.346691440013878</v>
      </c>
      <c r="C1036" s="11">
        <v>60.043308559986123</v>
      </c>
    </row>
    <row r="1037" spans="1:3" x14ac:dyDescent="0.25">
      <c r="A1037" s="11">
        <v>1013</v>
      </c>
      <c r="B1037" s="11">
        <v>63.433213899274769</v>
      </c>
      <c r="C1037" s="11">
        <v>59.006786100725229</v>
      </c>
    </row>
    <row r="1038" spans="1:3" x14ac:dyDescent="0.25">
      <c r="A1038" s="11">
        <v>1014</v>
      </c>
      <c r="B1038" s="11">
        <v>64.380407137499333</v>
      </c>
      <c r="C1038" s="11">
        <v>58.684592862500665</v>
      </c>
    </row>
    <row r="1039" spans="1:3" x14ac:dyDescent="0.25">
      <c r="A1039" s="11">
        <v>1015</v>
      </c>
      <c r="B1039" s="11">
        <v>63.075739528117907</v>
      </c>
      <c r="C1039" s="11">
        <v>59.089260471882099</v>
      </c>
    </row>
    <row r="1040" spans="1:3" x14ac:dyDescent="0.25">
      <c r="A1040" s="11">
        <v>1016</v>
      </c>
      <c r="B1040" s="11">
        <v>63.531120892648943</v>
      </c>
      <c r="C1040" s="11">
        <v>54.678879107351051</v>
      </c>
    </row>
    <row r="1041" spans="1:3" x14ac:dyDescent="0.25">
      <c r="A1041" s="11">
        <v>1017</v>
      </c>
      <c r="B1041" s="11">
        <v>62.882202448192217</v>
      </c>
      <c r="C1041" s="11">
        <v>50.607797551807778</v>
      </c>
    </row>
    <row r="1042" spans="1:3" x14ac:dyDescent="0.25">
      <c r="A1042" s="11">
        <v>1018</v>
      </c>
      <c r="B1042" s="11">
        <v>62.695496088734494</v>
      </c>
      <c r="C1042" s="11">
        <v>51.114503911265508</v>
      </c>
    </row>
    <row r="1043" spans="1:3" x14ac:dyDescent="0.25">
      <c r="A1043" s="11">
        <v>1019</v>
      </c>
      <c r="B1043" s="11">
        <v>61.962332091839514</v>
      </c>
      <c r="C1043" s="11">
        <v>47.342667908160493</v>
      </c>
    </row>
    <row r="1044" spans="1:3" x14ac:dyDescent="0.25">
      <c r="A1044" s="11">
        <v>1020</v>
      </c>
      <c r="B1044" s="11">
        <v>61.340736529254656</v>
      </c>
      <c r="C1044" s="11">
        <v>42.889263470745348</v>
      </c>
    </row>
    <row r="1045" spans="1:3" x14ac:dyDescent="0.25">
      <c r="A1045" s="11">
        <v>1021</v>
      </c>
      <c r="B1045" s="11">
        <v>62.663619393217317</v>
      </c>
      <c r="C1045" s="11">
        <v>42.616380606782684</v>
      </c>
    </row>
    <row r="1046" spans="1:3" x14ac:dyDescent="0.25">
      <c r="A1046" s="11">
        <v>1022</v>
      </c>
      <c r="B1046" s="11">
        <v>62.415436549547898</v>
      </c>
      <c r="C1046" s="11">
        <v>43.904563450452095</v>
      </c>
    </row>
    <row r="1047" spans="1:3" x14ac:dyDescent="0.25">
      <c r="A1047" s="11">
        <v>1023</v>
      </c>
      <c r="B1047" s="11">
        <v>60.186344770168475</v>
      </c>
      <c r="C1047" s="11">
        <v>43.67865522983152</v>
      </c>
    </row>
    <row r="1048" spans="1:3" x14ac:dyDescent="0.25">
      <c r="A1048" s="11">
        <v>1024</v>
      </c>
      <c r="B1048" s="11">
        <v>60.256928881670781</v>
      </c>
      <c r="C1048" s="11">
        <v>43.443071118329222</v>
      </c>
    </row>
    <row r="1049" spans="1:3" x14ac:dyDescent="0.25">
      <c r="A1049" s="11">
        <v>1025</v>
      </c>
      <c r="B1049" s="11">
        <v>59.585241368987496</v>
      </c>
      <c r="C1049" s="11">
        <v>44.234758631012497</v>
      </c>
    </row>
    <row r="1050" spans="1:3" x14ac:dyDescent="0.25">
      <c r="A1050" s="11">
        <v>1026</v>
      </c>
      <c r="B1050" s="11">
        <v>59.765117007977267</v>
      </c>
      <c r="C1050" s="11">
        <v>44.364882992022729</v>
      </c>
    </row>
    <row r="1051" spans="1:3" x14ac:dyDescent="0.25">
      <c r="A1051" s="11">
        <v>1027</v>
      </c>
      <c r="B1051" s="11">
        <v>61.131261101570381</v>
      </c>
      <c r="C1051" s="11">
        <v>47.978738898429619</v>
      </c>
    </row>
    <row r="1052" spans="1:3" x14ac:dyDescent="0.25">
      <c r="A1052" s="11">
        <v>1028</v>
      </c>
      <c r="B1052" s="11">
        <v>62.05113145792307</v>
      </c>
      <c r="C1052" s="11">
        <v>49.07386854207693</v>
      </c>
    </row>
    <row r="1053" spans="1:3" x14ac:dyDescent="0.25">
      <c r="A1053" s="11">
        <v>1029</v>
      </c>
      <c r="B1053" s="11">
        <v>64.241515821317364</v>
      </c>
      <c r="C1053" s="11">
        <v>47.463484178682634</v>
      </c>
    </row>
    <row r="1054" spans="1:3" x14ac:dyDescent="0.25">
      <c r="A1054" s="11">
        <v>1030</v>
      </c>
      <c r="B1054" s="11">
        <v>60.994646692211063</v>
      </c>
      <c r="C1054" s="11">
        <v>50.735353307788941</v>
      </c>
    </row>
    <row r="1055" spans="1:3" x14ac:dyDescent="0.25">
      <c r="A1055" s="11">
        <v>1031</v>
      </c>
      <c r="B1055" s="11">
        <v>60.279697949897333</v>
      </c>
      <c r="C1055" s="11">
        <v>47.715302050102672</v>
      </c>
    </row>
    <row r="1056" spans="1:3" x14ac:dyDescent="0.25">
      <c r="A1056" s="11">
        <v>1032</v>
      </c>
      <c r="B1056" s="11">
        <v>60.682710457507305</v>
      </c>
      <c r="C1056" s="11">
        <v>45.042289542492689</v>
      </c>
    </row>
    <row r="1057" spans="1:3" x14ac:dyDescent="0.25">
      <c r="A1057" s="11">
        <v>1033</v>
      </c>
      <c r="B1057" s="11">
        <v>61.823440775657552</v>
      </c>
      <c r="C1057" s="11">
        <v>44.11155922434245</v>
      </c>
    </row>
    <row r="1058" spans="1:3" x14ac:dyDescent="0.25">
      <c r="A1058" s="11">
        <v>1034</v>
      </c>
      <c r="B1058" s="11">
        <v>63.670012208830912</v>
      </c>
      <c r="C1058" s="11">
        <v>42.269987791169086</v>
      </c>
    </row>
    <row r="1059" spans="1:3" x14ac:dyDescent="0.25">
      <c r="A1059" s="11">
        <v>1035</v>
      </c>
      <c r="B1059" s="11">
        <v>65.131786388975542</v>
      </c>
      <c r="C1059" s="11">
        <v>42.378213611024464</v>
      </c>
    </row>
    <row r="1060" spans="1:3" x14ac:dyDescent="0.25">
      <c r="A1060" s="11">
        <v>1036</v>
      </c>
      <c r="B1060" s="11">
        <v>63.528843985826292</v>
      </c>
      <c r="C1060" s="11">
        <v>40.066156014173707</v>
      </c>
    </row>
    <row r="1061" spans="1:3" x14ac:dyDescent="0.25">
      <c r="A1061" s="11">
        <v>1037</v>
      </c>
      <c r="B1061" s="11">
        <v>62.982386348389049</v>
      </c>
      <c r="C1061" s="11">
        <v>39.582613651610949</v>
      </c>
    </row>
    <row r="1062" spans="1:3" x14ac:dyDescent="0.25">
      <c r="A1062" s="11">
        <v>1038</v>
      </c>
      <c r="B1062" s="11">
        <v>62.536112611148624</v>
      </c>
      <c r="C1062" s="11">
        <v>34.728887388851376</v>
      </c>
    </row>
    <row r="1063" spans="1:3" x14ac:dyDescent="0.25">
      <c r="A1063" s="11">
        <v>1039</v>
      </c>
      <c r="B1063" s="11">
        <v>61.249660256348442</v>
      </c>
      <c r="C1063" s="11">
        <v>33.425339743651556</v>
      </c>
    </row>
    <row r="1064" spans="1:3" x14ac:dyDescent="0.25">
      <c r="A1064" s="11">
        <v>1040</v>
      </c>
      <c r="B1064" s="11">
        <v>59.642164039553876</v>
      </c>
      <c r="C1064" s="11">
        <v>41.50783596044613</v>
      </c>
    </row>
    <row r="1065" spans="1:3" x14ac:dyDescent="0.25">
      <c r="A1065" s="11">
        <v>1041</v>
      </c>
      <c r="B1065" s="11">
        <v>60.136252820070062</v>
      </c>
      <c r="C1065" s="11">
        <v>39.838747179929932</v>
      </c>
    </row>
    <row r="1066" spans="1:3" x14ac:dyDescent="0.25">
      <c r="A1066" s="11">
        <v>1042</v>
      </c>
      <c r="B1066" s="11">
        <v>61.730087595928694</v>
      </c>
      <c r="C1066" s="11">
        <v>46.489912404071305</v>
      </c>
    </row>
    <row r="1067" spans="1:3" x14ac:dyDescent="0.25">
      <c r="A1067" s="11">
        <v>1043</v>
      </c>
      <c r="B1067" s="11">
        <v>62.914079143709387</v>
      </c>
      <c r="C1067" s="11">
        <v>45.305920856290612</v>
      </c>
    </row>
    <row r="1068" spans="1:3" x14ac:dyDescent="0.25">
      <c r="A1068" s="11">
        <v>1044</v>
      </c>
      <c r="B1068" s="11">
        <v>61.971439719130139</v>
      </c>
      <c r="C1068" s="11">
        <v>44.62356028086986</v>
      </c>
    </row>
    <row r="1069" spans="1:3" x14ac:dyDescent="0.25">
      <c r="A1069" s="11">
        <v>1045</v>
      </c>
      <c r="B1069" s="11">
        <v>62.843495032207073</v>
      </c>
      <c r="C1069" s="11">
        <v>48.37150496779293</v>
      </c>
    </row>
    <row r="1070" spans="1:3" x14ac:dyDescent="0.25">
      <c r="A1070" s="11">
        <v>1046</v>
      </c>
      <c r="B1070" s="11">
        <v>59.976869342484193</v>
      </c>
      <c r="C1070" s="11">
        <v>46.328130657515814</v>
      </c>
    </row>
    <row r="1071" spans="1:3" x14ac:dyDescent="0.25">
      <c r="A1071" s="11">
        <v>1047</v>
      </c>
      <c r="B1071" s="11">
        <v>59.767393914799918</v>
      </c>
      <c r="C1071" s="11">
        <v>41.302606085200075</v>
      </c>
    </row>
    <row r="1072" spans="1:3" x14ac:dyDescent="0.25">
      <c r="A1072" s="11">
        <v>1048</v>
      </c>
      <c r="B1072" s="11">
        <v>61.547935050116273</v>
      </c>
      <c r="C1072" s="11">
        <v>43.577064949883727</v>
      </c>
    </row>
    <row r="1073" spans="1:3" x14ac:dyDescent="0.25">
      <c r="A1073" s="11">
        <v>1049</v>
      </c>
      <c r="B1073" s="11">
        <v>60.778340544058821</v>
      </c>
      <c r="C1073" s="11">
        <v>41.926659455941177</v>
      </c>
    </row>
    <row r="1074" spans="1:3" x14ac:dyDescent="0.25">
      <c r="A1074" s="11">
        <v>1050</v>
      </c>
      <c r="B1074" s="11">
        <v>59.352996873076677</v>
      </c>
      <c r="C1074" s="11">
        <v>40.862003126923327</v>
      </c>
    </row>
    <row r="1075" spans="1:3" x14ac:dyDescent="0.25">
      <c r="A1075" s="11">
        <v>1051</v>
      </c>
      <c r="B1075" s="11">
        <v>59.280135854751713</v>
      </c>
      <c r="C1075" s="11">
        <v>40.494864145248293</v>
      </c>
    </row>
    <row r="1076" spans="1:3" x14ac:dyDescent="0.25">
      <c r="A1076" s="11">
        <v>1052</v>
      </c>
      <c r="B1076" s="11">
        <v>60.061114894922433</v>
      </c>
      <c r="C1076" s="11">
        <v>35.648885105077561</v>
      </c>
    </row>
    <row r="1077" spans="1:3" x14ac:dyDescent="0.25">
      <c r="A1077" s="11">
        <v>1053</v>
      </c>
      <c r="B1077" s="11">
        <v>60.548372954970645</v>
      </c>
      <c r="C1077" s="11">
        <v>38.936627045029354</v>
      </c>
    </row>
    <row r="1078" spans="1:3" x14ac:dyDescent="0.25">
      <c r="A1078" s="11">
        <v>1054</v>
      </c>
      <c r="B1078" s="11">
        <v>60.416312359256644</v>
      </c>
      <c r="C1078" s="11">
        <v>34.583687640743356</v>
      </c>
    </row>
    <row r="1079" spans="1:3" x14ac:dyDescent="0.25">
      <c r="A1079" s="11">
        <v>1055</v>
      </c>
      <c r="B1079" s="11">
        <v>61.358951783835899</v>
      </c>
      <c r="C1079" s="11">
        <v>35.391048216164101</v>
      </c>
    </row>
    <row r="1080" spans="1:3" x14ac:dyDescent="0.25">
      <c r="A1080" s="11">
        <v>1056</v>
      </c>
      <c r="B1080" s="11">
        <v>60.464127402532405</v>
      </c>
      <c r="C1080" s="11">
        <v>38.460872597467592</v>
      </c>
    </row>
    <row r="1081" spans="1:3" x14ac:dyDescent="0.25">
      <c r="A1081" s="11">
        <v>1057</v>
      </c>
      <c r="B1081" s="11">
        <v>60.245544347557505</v>
      </c>
      <c r="C1081" s="11">
        <v>42.739455652442494</v>
      </c>
    </row>
    <row r="1082" spans="1:3" x14ac:dyDescent="0.25">
      <c r="A1082" s="11">
        <v>1058</v>
      </c>
      <c r="B1082" s="11">
        <v>61.440920429451481</v>
      </c>
      <c r="C1082" s="11">
        <v>42.444079570548524</v>
      </c>
    </row>
    <row r="1083" spans="1:3" x14ac:dyDescent="0.25">
      <c r="A1083" s="11">
        <v>1059</v>
      </c>
      <c r="B1083" s="11">
        <v>63.050693553068697</v>
      </c>
      <c r="C1083" s="11">
        <v>40.319306446931307</v>
      </c>
    </row>
    <row r="1084" spans="1:3" x14ac:dyDescent="0.25">
      <c r="A1084" s="11">
        <v>1060</v>
      </c>
      <c r="B1084" s="11">
        <v>63.109893130457735</v>
      </c>
      <c r="C1084" s="11">
        <v>41.285106869542261</v>
      </c>
    </row>
    <row r="1085" spans="1:3" x14ac:dyDescent="0.25">
      <c r="A1085" s="11">
        <v>1061</v>
      </c>
      <c r="B1085" s="11">
        <v>62.895863889128151</v>
      </c>
      <c r="C1085" s="11">
        <v>37.569136110871852</v>
      </c>
    </row>
    <row r="1086" spans="1:3" x14ac:dyDescent="0.25">
      <c r="A1086" s="11">
        <v>1062</v>
      </c>
      <c r="B1086" s="11">
        <v>63.717827252106673</v>
      </c>
      <c r="C1086" s="11">
        <v>39.172172747893327</v>
      </c>
    </row>
    <row r="1087" spans="1:3" x14ac:dyDescent="0.25">
      <c r="A1087" s="11">
        <v>1063</v>
      </c>
      <c r="B1087" s="11">
        <v>63.323922371787326</v>
      </c>
      <c r="C1087" s="11">
        <v>36.676077628212674</v>
      </c>
    </row>
    <row r="1088" spans="1:3" x14ac:dyDescent="0.25">
      <c r="A1088" s="11">
        <v>1064</v>
      </c>
      <c r="B1088" s="11">
        <v>64.701450999493716</v>
      </c>
      <c r="C1088" s="11">
        <v>36.738549000506282</v>
      </c>
    </row>
    <row r="1089" spans="1:3" x14ac:dyDescent="0.25">
      <c r="A1089" s="11">
        <v>1065</v>
      </c>
      <c r="B1089" s="11">
        <v>64.917757147645958</v>
      </c>
      <c r="C1089" s="11">
        <v>35.817242852354042</v>
      </c>
    </row>
    <row r="1090" spans="1:3" x14ac:dyDescent="0.25">
      <c r="A1090" s="11">
        <v>1066</v>
      </c>
      <c r="B1090" s="11">
        <v>66.459223066583519</v>
      </c>
      <c r="C1090" s="11">
        <v>38.390776933416475</v>
      </c>
    </row>
    <row r="1091" spans="1:3" x14ac:dyDescent="0.25">
      <c r="A1091" s="11">
        <v>1067</v>
      </c>
      <c r="B1091" s="11">
        <v>67.786659744191496</v>
      </c>
      <c r="C1091" s="11">
        <v>39.488340255808509</v>
      </c>
    </row>
    <row r="1092" spans="1:3" x14ac:dyDescent="0.25">
      <c r="A1092" s="11">
        <v>1068</v>
      </c>
      <c r="B1092" s="11">
        <v>68.43785509547088</v>
      </c>
      <c r="C1092" s="11">
        <v>37.577144904529121</v>
      </c>
    </row>
    <row r="1093" spans="1:3" x14ac:dyDescent="0.25">
      <c r="A1093" s="11">
        <v>1069</v>
      </c>
      <c r="B1093" s="11">
        <v>68.528931368377087</v>
      </c>
      <c r="C1093" s="11">
        <v>36.471068631622913</v>
      </c>
    </row>
    <row r="1094" spans="1:3" x14ac:dyDescent="0.25">
      <c r="A1094" s="11">
        <v>1070</v>
      </c>
      <c r="B1094" s="11">
        <v>68.230656574609256</v>
      </c>
      <c r="C1094" s="11">
        <v>35.889343425390749</v>
      </c>
    </row>
    <row r="1095" spans="1:3" x14ac:dyDescent="0.25">
      <c r="A1095" s="11">
        <v>1071</v>
      </c>
      <c r="B1095" s="11">
        <v>68.840867603080852</v>
      </c>
      <c r="C1095" s="11">
        <v>36.519132396919147</v>
      </c>
    </row>
    <row r="1096" spans="1:3" x14ac:dyDescent="0.25">
      <c r="A1096" s="11">
        <v>1072</v>
      </c>
      <c r="B1096" s="11">
        <v>70.0931663555412</v>
      </c>
      <c r="C1096" s="11">
        <v>40.836833644458807</v>
      </c>
    </row>
    <row r="1097" spans="1:3" x14ac:dyDescent="0.25">
      <c r="A1097" s="11">
        <v>1073</v>
      </c>
      <c r="B1097" s="11">
        <v>71.085897730218875</v>
      </c>
      <c r="C1097" s="11">
        <v>54.03410226978113</v>
      </c>
    </row>
    <row r="1098" spans="1:3" x14ac:dyDescent="0.25">
      <c r="A1098" s="11">
        <v>1074</v>
      </c>
      <c r="B1098" s="11">
        <v>69.726584357093714</v>
      </c>
      <c r="C1098" s="11">
        <v>51.603415642906285</v>
      </c>
    </row>
    <row r="1099" spans="1:3" x14ac:dyDescent="0.25">
      <c r="A1099" s="11">
        <v>1075</v>
      </c>
      <c r="B1099" s="11">
        <v>69.726584357093714</v>
      </c>
      <c r="C1099" s="11">
        <v>52.813415642906293</v>
      </c>
    </row>
    <row r="1100" spans="1:3" x14ac:dyDescent="0.25">
      <c r="A1100" s="11">
        <v>1076</v>
      </c>
      <c r="B1100" s="11">
        <v>69.064004471701054</v>
      </c>
      <c r="C1100" s="11">
        <v>55.250995528298944</v>
      </c>
    </row>
    <row r="1101" spans="1:3" x14ac:dyDescent="0.25">
      <c r="A1101" s="11">
        <v>1077</v>
      </c>
      <c r="B1101" s="11">
        <v>69.615015922783613</v>
      </c>
      <c r="C1101" s="11">
        <v>54.729984077216386</v>
      </c>
    </row>
    <row r="1102" spans="1:3" x14ac:dyDescent="0.25">
      <c r="A1102" s="11">
        <v>1078</v>
      </c>
      <c r="B1102" s="11">
        <v>69.321294942661098</v>
      </c>
      <c r="C1102" s="11">
        <v>54.983705057338909</v>
      </c>
    </row>
    <row r="1103" spans="1:3" x14ac:dyDescent="0.25">
      <c r="A1103" s="11">
        <v>1079</v>
      </c>
      <c r="B1103" s="11">
        <v>69.321294942661098</v>
      </c>
      <c r="C1103" s="11">
        <v>55.648705057338901</v>
      </c>
    </row>
    <row r="1104" spans="1:3" x14ac:dyDescent="0.25">
      <c r="A1104" s="11">
        <v>1080</v>
      </c>
      <c r="B1104" s="11">
        <v>69.321294942661098</v>
      </c>
      <c r="C1104" s="11">
        <v>55.788705057338902</v>
      </c>
    </row>
    <row r="1105" spans="1:3" x14ac:dyDescent="0.25">
      <c r="A1105" s="11">
        <v>1081</v>
      </c>
      <c r="B1105" s="11">
        <v>68.779391118869157</v>
      </c>
      <c r="C1105" s="11">
        <v>56.535608881130841</v>
      </c>
    </row>
    <row r="1106" spans="1:3" x14ac:dyDescent="0.25">
      <c r="A1106" s="11">
        <v>1082</v>
      </c>
      <c r="B1106" s="11">
        <v>69.057173751233094</v>
      </c>
      <c r="C1106" s="11">
        <v>54.267826248766909</v>
      </c>
    </row>
    <row r="1107" spans="1:3" x14ac:dyDescent="0.25">
      <c r="A1107" s="11">
        <v>1083</v>
      </c>
      <c r="B1107" s="11">
        <v>68.314902127047503</v>
      </c>
      <c r="C1107" s="11">
        <v>53.785097872952491</v>
      </c>
    </row>
    <row r="1108" spans="1:3" x14ac:dyDescent="0.25">
      <c r="A1108" s="11">
        <v>1084</v>
      </c>
      <c r="B1108" s="11">
        <v>68.162349369929601</v>
      </c>
      <c r="C1108" s="11">
        <v>48.847650630070405</v>
      </c>
    </row>
    <row r="1109" spans="1:3" x14ac:dyDescent="0.25">
      <c r="A1109" s="11">
        <v>1085</v>
      </c>
      <c r="B1109" s="11">
        <v>68.642776709509846</v>
      </c>
      <c r="C1109" s="11">
        <v>47.602223290490159</v>
      </c>
    </row>
    <row r="1110" spans="1:3" x14ac:dyDescent="0.25">
      <c r="A1110" s="11">
        <v>1086</v>
      </c>
      <c r="B1110" s="11">
        <v>68.560808063894257</v>
      </c>
      <c r="C1110" s="11">
        <v>40.359191936105745</v>
      </c>
    </row>
    <row r="1111" spans="1:3" x14ac:dyDescent="0.25">
      <c r="A1111" s="11">
        <v>1087</v>
      </c>
      <c r="B1111" s="11">
        <v>68.758898957465263</v>
      </c>
      <c r="C1111" s="11">
        <v>38.136101042534733</v>
      </c>
    </row>
    <row r="1112" spans="1:3" x14ac:dyDescent="0.25">
      <c r="A1112" s="11">
        <v>1088</v>
      </c>
      <c r="B1112" s="11">
        <v>66.96925019485829</v>
      </c>
      <c r="C1112" s="11">
        <v>47.675749805141706</v>
      </c>
    </row>
    <row r="1113" spans="1:3" x14ac:dyDescent="0.25">
      <c r="A1113" s="11">
        <v>1089</v>
      </c>
      <c r="B1113" s="11">
        <v>66.946481126631738</v>
      </c>
      <c r="C1113" s="11">
        <v>46.848518873368263</v>
      </c>
    </row>
    <row r="1114" spans="1:3" x14ac:dyDescent="0.25">
      <c r="A1114" s="11">
        <v>1090</v>
      </c>
      <c r="B1114" s="11">
        <v>66.609498916878763</v>
      </c>
      <c r="C1114" s="11">
        <v>46.160501083121233</v>
      </c>
    </row>
    <row r="1115" spans="1:3" x14ac:dyDescent="0.25">
      <c r="A1115" s="11">
        <v>1091</v>
      </c>
      <c r="B1115" s="11">
        <v>68.176010810865534</v>
      </c>
      <c r="C1115" s="11">
        <v>45.778989189134464</v>
      </c>
    </row>
    <row r="1116" spans="1:3" x14ac:dyDescent="0.25">
      <c r="A1116" s="11">
        <v>1092</v>
      </c>
      <c r="B1116" s="11">
        <v>68.579023318475492</v>
      </c>
      <c r="C1116" s="11">
        <v>44.560976681524508</v>
      </c>
    </row>
    <row r="1117" spans="1:3" x14ac:dyDescent="0.25">
      <c r="A1117" s="11">
        <v>1093</v>
      </c>
      <c r="B1117" s="11">
        <v>67.911889619437531</v>
      </c>
      <c r="C1117" s="11">
        <v>45.638110380562466</v>
      </c>
    </row>
    <row r="1118" spans="1:3" x14ac:dyDescent="0.25">
      <c r="A1118" s="11">
        <v>1094</v>
      </c>
      <c r="B1118" s="11">
        <v>67.923274153550807</v>
      </c>
      <c r="C1118" s="11">
        <v>43.646725846449186</v>
      </c>
    </row>
    <row r="1119" spans="1:3" x14ac:dyDescent="0.25">
      <c r="A1119" s="11">
        <v>1095</v>
      </c>
      <c r="B1119" s="11">
        <v>68.280748524707661</v>
      </c>
      <c r="C1119" s="11">
        <v>43.209251475292334</v>
      </c>
    </row>
    <row r="1120" spans="1:3" x14ac:dyDescent="0.25">
      <c r="A1120" s="11">
        <v>1096</v>
      </c>
      <c r="B1120" s="11">
        <v>67.971089196826568</v>
      </c>
      <c r="C1120" s="11">
        <v>40.488910803173425</v>
      </c>
    </row>
    <row r="1121" spans="1:3" x14ac:dyDescent="0.25">
      <c r="A1121" s="11">
        <v>1097</v>
      </c>
      <c r="B1121" s="11">
        <v>68.203333692737402</v>
      </c>
      <c r="C1121" s="11">
        <v>37.036666307262593</v>
      </c>
    </row>
    <row r="1122" spans="1:3" x14ac:dyDescent="0.25">
      <c r="A1122" s="11">
        <v>1098</v>
      </c>
      <c r="B1122" s="11">
        <v>69.24388011069081</v>
      </c>
      <c r="C1122" s="11">
        <v>40.721119889309193</v>
      </c>
    </row>
    <row r="1123" spans="1:3" x14ac:dyDescent="0.25">
      <c r="A1123" s="11">
        <v>1099</v>
      </c>
      <c r="B1123" s="11">
        <v>69.510278208941472</v>
      </c>
      <c r="C1123" s="11">
        <v>36.789721791058525</v>
      </c>
    </row>
    <row r="1124" spans="1:3" x14ac:dyDescent="0.25">
      <c r="A1124" s="11">
        <v>1100</v>
      </c>
      <c r="B1124" s="11">
        <v>69.152803837784603</v>
      </c>
      <c r="C1124" s="11">
        <v>41.317196162215396</v>
      </c>
    </row>
    <row r="1125" spans="1:3" x14ac:dyDescent="0.25">
      <c r="A1125" s="11">
        <v>1101</v>
      </c>
      <c r="B1125" s="11">
        <v>69.603631388670323</v>
      </c>
      <c r="C1125" s="11">
        <v>48.301368611329679</v>
      </c>
    </row>
    <row r="1126" spans="1:3" x14ac:dyDescent="0.25">
      <c r="A1126" s="11">
        <v>1102</v>
      </c>
      <c r="B1126" s="11">
        <v>69.521662743054748</v>
      </c>
      <c r="C1126" s="11">
        <v>45.29333725694525</v>
      </c>
    </row>
    <row r="1127" spans="1:3" x14ac:dyDescent="0.25">
      <c r="A1127" s="11">
        <v>1103</v>
      </c>
      <c r="B1127" s="11">
        <v>70.008920803102967</v>
      </c>
      <c r="C1127" s="11">
        <v>48.161079196897035</v>
      </c>
    </row>
    <row r="1128" spans="1:3" x14ac:dyDescent="0.25">
      <c r="A1128" s="11">
        <v>1104</v>
      </c>
      <c r="B1128" s="11">
        <v>70.997098364135311</v>
      </c>
      <c r="C1128" s="11">
        <v>51.857901635864692</v>
      </c>
    </row>
    <row r="1129" spans="1:3" x14ac:dyDescent="0.25">
      <c r="A1129" s="11">
        <v>1105</v>
      </c>
      <c r="B1129" s="11">
        <v>71.268050276031275</v>
      </c>
      <c r="C1129" s="11">
        <v>57.646949723968717</v>
      </c>
    </row>
    <row r="1130" spans="1:3" x14ac:dyDescent="0.25">
      <c r="A1130" s="11">
        <v>1106</v>
      </c>
      <c r="B1130" s="11">
        <v>71.850938422631003</v>
      </c>
      <c r="C1130" s="11">
        <v>47.579061577369004</v>
      </c>
    </row>
    <row r="1131" spans="1:3" x14ac:dyDescent="0.25">
      <c r="A1131" s="11">
        <v>1107</v>
      </c>
      <c r="B1131" s="11">
        <v>71.846384608985701</v>
      </c>
      <c r="C1131" s="11">
        <v>39.803615391014304</v>
      </c>
    </row>
    <row r="1132" spans="1:3" x14ac:dyDescent="0.25">
      <c r="A1132" s="11">
        <v>1108</v>
      </c>
      <c r="B1132" s="11">
        <v>70.270765087708298</v>
      </c>
      <c r="C1132" s="11">
        <v>33.629234912291707</v>
      </c>
    </row>
    <row r="1133" spans="1:3" x14ac:dyDescent="0.25">
      <c r="A1133" s="11">
        <v>1109</v>
      </c>
      <c r="B1133" s="11">
        <v>69.366833079114201</v>
      </c>
      <c r="C1133" s="11">
        <v>33.613166920885803</v>
      </c>
    </row>
    <row r="1134" spans="1:3" x14ac:dyDescent="0.25">
      <c r="A1134" s="11">
        <v>1110</v>
      </c>
      <c r="B1134" s="11">
        <v>69.735691984384346</v>
      </c>
      <c r="C1134" s="11">
        <v>34.199308015615657</v>
      </c>
    </row>
    <row r="1135" spans="1:3" x14ac:dyDescent="0.25">
      <c r="A1135" s="11">
        <v>1111</v>
      </c>
      <c r="B1135" s="11">
        <v>69.92467525066472</v>
      </c>
      <c r="C1135" s="11">
        <v>32.470324749335276</v>
      </c>
    </row>
    <row r="1136" spans="1:3" x14ac:dyDescent="0.25">
      <c r="A1136" s="11">
        <v>1112</v>
      </c>
      <c r="B1136" s="11">
        <v>69.177849812833813</v>
      </c>
      <c r="C1136" s="11">
        <v>32.542150187166186</v>
      </c>
    </row>
    <row r="1137" spans="1:3" x14ac:dyDescent="0.25">
      <c r="A1137" s="11">
        <v>1113</v>
      </c>
      <c r="B1137" s="11">
        <v>67.20832541123707</v>
      </c>
      <c r="C1137" s="11">
        <v>28.886674588762929</v>
      </c>
    </row>
    <row r="1138" spans="1:3" x14ac:dyDescent="0.25">
      <c r="A1138" s="11">
        <v>1114</v>
      </c>
      <c r="B1138" s="11">
        <v>69.196065067415049</v>
      </c>
      <c r="C1138" s="11">
        <v>22.77393493258495</v>
      </c>
    </row>
    <row r="1139" spans="1:3" x14ac:dyDescent="0.25">
      <c r="A1139" s="11">
        <v>1115</v>
      </c>
      <c r="B1139" s="11">
        <v>68.82492925532226</v>
      </c>
      <c r="C1139" s="11">
        <v>22.395070744677739</v>
      </c>
    </row>
    <row r="1140" spans="1:3" x14ac:dyDescent="0.25">
      <c r="A1140" s="11">
        <v>1116</v>
      </c>
      <c r="B1140" s="11">
        <v>69.608185202315639</v>
      </c>
      <c r="C1140" s="11">
        <v>23.261814797684366</v>
      </c>
    </row>
    <row r="1141" spans="1:3" x14ac:dyDescent="0.25">
      <c r="A1141" s="11">
        <v>1117</v>
      </c>
      <c r="B1141" s="11">
        <v>69.967936480295165</v>
      </c>
      <c r="C1141" s="11">
        <v>21.317063519704831</v>
      </c>
    </row>
    <row r="1142" spans="1:3" x14ac:dyDescent="0.25">
      <c r="A1142" s="11">
        <v>1118</v>
      </c>
      <c r="B1142" s="11">
        <v>72.071798384428561</v>
      </c>
      <c r="C1142" s="11">
        <v>24.148201615571438</v>
      </c>
    </row>
    <row r="1143" spans="1:3" x14ac:dyDescent="0.25">
      <c r="A1143" s="11">
        <v>1119</v>
      </c>
      <c r="B1143" s="11">
        <v>73.501695869056022</v>
      </c>
      <c r="C1143" s="11">
        <v>25.053304130943985</v>
      </c>
    </row>
    <row r="1144" spans="1:3" x14ac:dyDescent="0.25">
      <c r="A1144" s="11">
        <v>1120</v>
      </c>
      <c r="B1144" s="11">
        <v>75.145622595013066</v>
      </c>
      <c r="C1144" s="11">
        <v>24.679377404986937</v>
      </c>
    </row>
    <row r="1145" spans="1:3" x14ac:dyDescent="0.25">
      <c r="A1145" s="11">
        <v>1121</v>
      </c>
      <c r="B1145" s="11">
        <v>74.469381268684472</v>
      </c>
      <c r="C1145" s="11">
        <v>26.470618731315525</v>
      </c>
    </row>
    <row r="1146" spans="1:3" x14ac:dyDescent="0.25">
      <c r="A1146" s="11">
        <v>1122</v>
      </c>
      <c r="B1146" s="11">
        <v>75.441620481958239</v>
      </c>
      <c r="C1146" s="11">
        <v>26.248379518041759</v>
      </c>
    </row>
    <row r="1147" spans="1:3" x14ac:dyDescent="0.25">
      <c r="A1147" s="11">
        <v>1123</v>
      </c>
      <c r="B1147" s="11">
        <v>109.68174528104699</v>
      </c>
      <c r="C1147" s="11">
        <v>328.05325471895304</v>
      </c>
    </row>
    <row r="1148" spans="1:3" x14ac:dyDescent="0.25">
      <c r="A1148" s="11">
        <v>1124</v>
      </c>
      <c r="B1148" s="11">
        <v>110.59706182375437</v>
      </c>
      <c r="C1148" s="11">
        <v>335.26293817624565</v>
      </c>
    </row>
    <row r="1149" spans="1:3" x14ac:dyDescent="0.25">
      <c r="A1149" s="11">
        <v>1125</v>
      </c>
      <c r="B1149" s="11">
        <v>110.53558533954268</v>
      </c>
      <c r="C1149" s="11">
        <v>333.56441466045737</v>
      </c>
    </row>
    <row r="1150" spans="1:3" x14ac:dyDescent="0.25">
      <c r="A1150" s="11">
        <v>1126</v>
      </c>
      <c r="B1150" s="11">
        <v>110.24869507988812</v>
      </c>
      <c r="C1150" s="11">
        <v>330.41130492011189</v>
      </c>
    </row>
    <row r="1151" spans="1:3" x14ac:dyDescent="0.25">
      <c r="A1151" s="11">
        <v>1127</v>
      </c>
      <c r="B1151" s="11">
        <v>108.53190733560611</v>
      </c>
      <c r="C1151" s="11">
        <v>338.56309266439393</v>
      </c>
    </row>
    <row r="1152" spans="1:3" x14ac:dyDescent="0.25">
      <c r="A1152" s="11">
        <v>1128</v>
      </c>
      <c r="B1152" s="11">
        <v>108.21541728725703</v>
      </c>
      <c r="C1152" s="11">
        <v>339.68458271274295</v>
      </c>
    </row>
    <row r="1153" spans="1:3" x14ac:dyDescent="0.25">
      <c r="A1153" s="11">
        <v>1129</v>
      </c>
      <c r="B1153" s="11">
        <v>107.32970053324416</v>
      </c>
      <c r="C1153" s="11">
        <v>340.94529946675584</v>
      </c>
    </row>
    <row r="1154" spans="1:3" x14ac:dyDescent="0.25">
      <c r="A1154" s="11">
        <v>1130</v>
      </c>
      <c r="B1154" s="11">
        <v>104.67027336438291</v>
      </c>
      <c r="C1154" s="11">
        <v>342.39472663561708</v>
      </c>
    </row>
    <row r="1155" spans="1:3" x14ac:dyDescent="0.25">
      <c r="A1155" s="11">
        <v>1131</v>
      </c>
      <c r="B1155" s="11">
        <v>103.99175513123167</v>
      </c>
      <c r="C1155" s="11">
        <v>332.47824486876834</v>
      </c>
    </row>
    <row r="1156" spans="1:3" x14ac:dyDescent="0.25">
      <c r="A1156" s="11">
        <v>1132</v>
      </c>
      <c r="B1156" s="11">
        <v>100.46710336976143</v>
      </c>
      <c r="C1156" s="11">
        <v>332.21789663023856</v>
      </c>
    </row>
    <row r="1157" spans="1:3" x14ac:dyDescent="0.25">
      <c r="A1157" s="11">
        <v>1133</v>
      </c>
      <c r="B1157" s="11">
        <v>100.97940740485885</v>
      </c>
      <c r="C1157" s="11">
        <v>337.19559259514119</v>
      </c>
    </row>
    <row r="1158" spans="1:3" x14ac:dyDescent="0.25">
      <c r="A1158" s="11">
        <v>1134</v>
      </c>
      <c r="B1158" s="11">
        <v>102.58007290118543</v>
      </c>
      <c r="C1158" s="11">
        <v>335.34992709881459</v>
      </c>
    </row>
    <row r="1159" spans="1:3" x14ac:dyDescent="0.25">
      <c r="A1159" s="11">
        <v>1135</v>
      </c>
      <c r="B1159" s="11">
        <v>103.03317735889382</v>
      </c>
      <c r="C1159" s="11">
        <v>333.12682264110617</v>
      </c>
    </row>
    <row r="1160" spans="1:3" x14ac:dyDescent="0.25">
      <c r="A1160" s="11">
        <v>1136</v>
      </c>
      <c r="B1160" s="11">
        <v>104.66344264391495</v>
      </c>
      <c r="C1160" s="11">
        <v>344.80155735608503</v>
      </c>
    </row>
    <row r="1161" spans="1:3" x14ac:dyDescent="0.25">
      <c r="A1161" s="11">
        <v>1137</v>
      </c>
      <c r="B1161" s="11">
        <v>105.2395000700467</v>
      </c>
      <c r="C1161" s="11">
        <v>340.94549992995331</v>
      </c>
    </row>
    <row r="1162" spans="1:3" x14ac:dyDescent="0.25">
      <c r="A1162" s="11">
        <v>1138</v>
      </c>
      <c r="B1162" s="11">
        <v>105.59697444120357</v>
      </c>
      <c r="C1162" s="11">
        <v>340.51802555879647</v>
      </c>
    </row>
    <row r="1163" spans="1:3" x14ac:dyDescent="0.25">
      <c r="A1163" s="11">
        <v>1139</v>
      </c>
      <c r="B1163" s="11">
        <v>104.59741234605794</v>
      </c>
      <c r="C1163" s="11">
        <v>344.8125876539421</v>
      </c>
    </row>
    <row r="1164" spans="1:3" x14ac:dyDescent="0.25">
      <c r="A1164" s="11">
        <v>1140</v>
      </c>
      <c r="B1164" s="11">
        <v>103.72763393980365</v>
      </c>
      <c r="C1164" s="11">
        <v>344.97736606019635</v>
      </c>
    </row>
    <row r="1165" spans="1:3" x14ac:dyDescent="0.25">
      <c r="A1165" s="11">
        <v>1141</v>
      </c>
      <c r="B1165" s="11">
        <v>106.22995453790172</v>
      </c>
      <c r="C1165" s="11">
        <v>341.96504546209826</v>
      </c>
    </row>
    <row r="1166" spans="1:3" x14ac:dyDescent="0.25">
      <c r="A1166" s="11">
        <v>1142</v>
      </c>
      <c r="B1166" s="11">
        <v>108.64575267673888</v>
      </c>
      <c r="C1166" s="11">
        <v>340.72424732326112</v>
      </c>
    </row>
    <row r="1167" spans="1:3" x14ac:dyDescent="0.25">
      <c r="A1167" s="11">
        <v>1143</v>
      </c>
      <c r="B1167" s="11">
        <v>109.36297832587525</v>
      </c>
      <c r="C1167" s="11">
        <v>347.61702167412477</v>
      </c>
    </row>
    <row r="1168" spans="1:3" x14ac:dyDescent="0.25">
      <c r="A1168" s="11">
        <v>1144</v>
      </c>
      <c r="B1168" s="11">
        <v>108.89165861358563</v>
      </c>
      <c r="C1168" s="11">
        <v>341.30334138641433</v>
      </c>
    </row>
    <row r="1169" spans="1:3" x14ac:dyDescent="0.25">
      <c r="A1169" s="11">
        <v>1145</v>
      </c>
      <c r="B1169" s="11">
        <v>109.90260524284453</v>
      </c>
      <c r="C1169" s="11">
        <v>338.93239475715546</v>
      </c>
    </row>
    <row r="1170" spans="1:3" x14ac:dyDescent="0.25">
      <c r="A1170" s="11">
        <v>1146</v>
      </c>
      <c r="B1170" s="11">
        <v>113.24965827214766</v>
      </c>
      <c r="C1170" s="11">
        <v>343.89534172785233</v>
      </c>
    </row>
    <row r="1171" spans="1:3" x14ac:dyDescent="0.25">
      <c r="A1171" s="11">
        <v>1147</v>
      </c>
      <c r="B1171" s="11">
        <v>111.85619129668268</v>
      </c>
      <c r="C1171" s="11">
        <v>349.20380870331735</v>
      </c>
    </row>
    <row r="1172" spans="1:3" x14ac:dyDescent="0.25">
      <c r="A1172" s="11">
        <v>1148</v>
      </c>
      <c r="B1172" s="11">
        <v>114.28565087645578</v>
      </c>
      <c r="C1172" s="11">
        <v>345.48934912354423</v>
      </c>
    </row>
    <row r="1173" spans="1:3" x14ac:dyDescent="0.25">
      <c r="A1173" s="11">
        <v>1149</v>
      </c>
      <c r="B1173" s="11">
        <v>117.92187107223612</v>
      </c>
      <c r="C1173" s="11">
        <v>332.01312892776389</v>
      </c>
    </row>
    <row r="1174" spans="1:3" x14ac:dyDescent="0.25">
      <c r="A1174" s="11">
        <v>1150</v>
      </c>
      <c r="B1174" s="11">
        <v>116.29388269403765</v>
      </c>
      <c r="C1174" s="11">
        <v>338.94611730596239</v>
      </c>
    </row>
    <row r="1175" spans="1:3" x14ac:dyDescent="0.25">
      <c r="A1175" s="11">
        <v>1151</v>
      </c>
      <c r="B1175" s="11">
        <v>118.21103823871333</v>
      </c>
      <c r="C1175" s="11">
        <v>332.27896176128667</v>
      </c>
    </row>
    <row r="1176" spans="1:3" x14ac:dyDescent="0.25">
      <c r="A1176" s="11">
        <v>1152</v>
      </c>
      <c r="B1176" s="11">
        <v>116.44871235797821</v>
      </c>
      <c r="C1176" s="11">
        <v>339.2412876420218</v>
      </c>
    </row>
    <row r="1177" spans="1:3" x14ac:dyDescent="0.25">
      <c r="A1177" s="11">
        <v>1153</v>
      </c>
      <c r="B1177" s="11">
        <v>115.52656509480285</v>
      </c>
      <c r="C1177" s="11">
        <v>345.94343490519719</v>
      </c>
    </row>
    <row r="1178" spans="1:3" x14ac:dyDescent="0.25">
      <c r="A1178" s="11">
        <v>1154</v>
      </c>
      <c r="B1178" s="11">
        <v>117.53479691238472</v>
      </c>
      <c r="C1178" s="11">
        <v>344.15520308761529</v>
      </c>
    </row>
    <row r="1179" spans="1:3" x14ac:dyDescent="0.25">
      <c r="A1179" s="11">
        <v>1155</v>
      </c>
      <c r="B1179" s="11">
        <v>117.23424521179425</v>
      </c>
      <c r="C1179" s="11">
        <v>344.62575478820577</v>
      </c>
    </row>
    <row r="1180" spans="1:3" x14ac:dyDescent="0.25">
      <c r="A1180" s="11">
        <v>1156</v>
      </c>
      <c r="B1180" s="11">
        <v>116.0525305708362</v>
      </c>
      <c r="C1180" s="11">
        <v>341.54246942916382</v>
      </c>
    </row>
    <row r="1181" spans="1:3" x14ac:dyDescent="0.25">
      <c r="A1181" s="11">
        <v>1157</v>
      </c>
      <c r="B1181" s="11">
        <v>118.05165476112747</v>
      </c>
      <c r="C1181" s="11">
        <v>340.49334523887256</v>
      </c>
    </row>
    <row r="1182" spans="1:3" x14ac:dyDescent="0.25">
      <c r="A1182" s="11">
        <v>1158</v>
      </c>
      <c r="B1182" s="11">
        <v>120.44696073856072</v>
      </c>
      <c r="C1182" s="11">
        <v>345.51303926143925</v>
      </c>
    </row>
    <row r="1183" spans="1:3" x14ac:dyDescent="0.25">
      <c r="A1183" s="11">
        <v>1159</v>
      </c>
      <c r="B1183" s="11">
        <v>125.15105023416635</v>
      </c>
      <c r="C1183" s="11">
        <v>333.40894976583365</v>
      </c>
    </row>
    <row r="1184" spans="1:3" x14ac:dyDescent="0.25">
      <c r="A1184" s="11">
        <v>1160</v>
      </c>
      <c r="B1184" s="11">
        <v>122.40510060604419</v>
      </c>
      <c r="C1184" s="11">
        <v>343.11989939395579</v>
      </c>
    </row>
    <row r="1185" spans="1:3" x14ac:dyDescent="0.25">
      <c r="A1185" s="11">
        <v>1161</v>
      </c>
      <c r="B1185" s="11">
        <v>116.56938841957893</v>
      </c>
      <c r="C1185" s="11">
        <v>354.84061158042107</v>
      </c>
    </row>
    <row r="1186" spans="1:3" x14ac:dyDescent="0.25">
      <c r="A1186" s="11">
        <v>1162</v>
      </c>
      <c r="B1186" s="11">
        <v>115.46281170376851</v>
      </c>
      <c r="C1186" s="11">
        <v>358.35218829623147</v>
      </c>
    </row>
    <row r="1187" spans="1:3" x14ac:dyDescent="0.25">
      <c r="A1187" s="11">
        <v>1163</v>
      </c>
      <c r="B1187" s="11">
        <v>114.19457460354957</v>
      </c>
      <c r="C1187" s="11">
        <v>359.21042539645043</v>
      </c>
    </row>
    <row r="1188" spans="1:3" x14ac:dyDescent="0.25">
      <c r="A1188" s="11">
        <v>1164</v>
      </c>
      <c r="B1188" s="11">
        <v>113.57980976143266</v>
      </c>
      <c r="C1188" s="11">
        <v>361.58519023856735</v>
      </c>
    </row>
    <row r="1189" spans="1:3" x14ac:dyDescent="0.25">
      <c r="A1189" s="11">
        <v>1165</v>
      </c>
      <c r="B1189" s="11">
        <v>108.60932216757638</v>
      </c>
      <c r="C1189" s="11">
        <v>362.70567783242359</v>
      </c>
    </row>
    <row r="1190" spans="1:3" x14ac:dyDescent="0.25">
      <c r="A1190" s="11">
        <v>1166</v>
      </c>
      <c r="B1190" s="11">
        <v>107.70311325215961</v>
      </c>
      <c r="C1190" s="11">
        <v>365.27688674784042</v>
      </c>
    </row>
    <row r="1191" spans="1:3" x14ac:dyDescent="0.25">
      <c r="A1191" s="11">
        <v>1167</v>
      </c>
      <c r="B1191" s="11">
        <v>109.15122599136832</v>
      </c>
      <c r="C1191" s="11">
        <v>363.77377400863168</v>
      </c>
    </row>
    <row r="1192" spans="1:3" x14ac:dyDescent="0.25">
      <c r="A1192" s="11">
        <v>1168</v>
      </c>
      <c r="B1192" s="11">
        <v>110.13940355240068</v>
      </c>
      <c r="C1192" s="11">
        <v>365.25059644759932</v>
      </c>
    </row>
    <row r="1193" spans="1:3" x14ac:dyDescent="0.25">
      <c r="A1193" s="11">
        <v>1169</v>
      </c>
      <c r="B1193" s="11">
        <v>109.32654781671278</v>
      </c>
      <c r="C1193" s="11">
        <v>366.52345218328725</v>
      </c>
    </row>
    <row r="1194" spans="1:3" x14ac:dyDescent="0.25">
      <c r="A1194" s="11">
        <v>1170</v>
      </c>
      <c r="B1194" s="11">
        <v>111.22548810680721</v>
      </c>
      <c r="C1194" s="11">
        <v>371.42451189319274</v>
      </c>
    </row>
    <row r="1195" spans="1:3" x14ac:dyDescent="0.25">
      <c r="A1195" s="11">
        <v>1171</v>
      </c>
      <c r="B1195" s="11">
        <v>111.83797604210145</v>
      </c>
      <c r="C1195" s="11">
        <v>376.89202395789857</v>
      </c>
    </row>
    <row r="1196" spans="1:3" x14ac:dyDescent="0.25">
      <c r="A1196" s="11">
        <v>1172</v>
      </c>
      <c r="B1196" s="11">
        <v>110.77010674227616</v>
      </c>
      <c r="C1196" s="11">
        <v>385.58989325772387</v>
      </c>
    </row>
    <row r="1197" spans="1:3" x14ac:dyDescent="0.25">
      <c r="A1197" s="11">
        <v>1173</v>
      </c>
      <c r="B1197" s="11">
        <v>110.23731054577485</v>
      </c>
      <c r="C1197" s="11">
        <v>383.27268945422514</v>
      </c>
    </row>
    <row r="1198" spans="1:3" x14ac:dyDescent="0.25">
      <c r="A1198" s="11">
        <v>1174</v>
      </c>
      <c r="B1198" s="11">
        <v>109.58611519449546</v>
      </c>
      <c r="C1198" s="11">
        <v>384.21888480550456</v>
      </c>
    </row>
    <row r="1199" spans="1:3" x14ac:dyDescent="0.25">
      <c r="A1199" s="11">
        <v>1175</v>
      </c>
      <c r="B1199" s="11">
        <v>111.43724044131413</v>
      </c>
      <c r="C1199" s="11">
        <v>379.17775955868586</v>
      </c>
    </row>
    <row r="1200" spans="1:3" x14ac:dyDescent="0.25">
      <c r="A1200" s="11">
        <v>1176</v>
      </c>
      <c r="B1200" s="11">
        <v>113.34301145187652</v>
      </c>
      <c r="C1200" s="11">
        <v>348.8269885481235</v>
      </c>
    </row>
    <row r="1201" spans="1:3" x14ac:dyDescent="0.25">
      <c r="A1201" s="11">
        <v>1177</v>
      </c>
      <c r="B1201" s="11">
        <v>118.29528379115156</v>
      </c>
      <c r="C1201" s="11">
        <v>375.58471620884842</v>
      </c>
    </row>
    <row r="1202" spans="1:3" x14ac:dyDescent="0.25">
      <c r="A1202" s="11">
        <v>1178</v>
      </c>
      <c r="B1202" s="11">
        <v>117.1090153365482</v>
      </c>
      <c r="C1202" s="11">
        <v>372.94598466345178</v>
      </c>
    </row>
    <row r="1203" spans="1:3" x14ac:dyDescent="0.25">
      <c r="A1203" s="11">
        <v>1179</v>
      </c>
      <c r="B1203" s="11">
        <v>117.05436957280449</v>
      </c>
      <c r="C1203" s="11">
        <v>339.06063042719552</v>
      </c>
    </row>
    <row r="1204" spans="1:3" x14ac:dyDescent="0.25">
      <c r="A1204" s="11">
        <v>1180</v>
      </c>
      <c r="B1204" s="11">
        <v>117.81485645157132</v>
      </c>
      <c r="C1204" s="11">
        <v>342.98014354842871</v>
      </c>
    </row>
    <row r="1205" spans="1:3" x14ac:dyDescent="0.25">
      <c r="A1205" s="11">
        <v>1181</v>
      </c>
      <c r="B1205" s="11">
        <v>117.25929118684346</v>
      </c>
      <c r="C1205" s="11">
        <v>337.85070881315653</v>
      </c>
    </row>
    <row r="1206" spans="1:3" x14ac:dyDescent="0.25">
      <c r="A1206" s="11">
        <v>1182</v>
      </c>
      <c r="B1206" s="11">
        <v>118.7916494784904</v>
      </c>
      <c r="C1206" s="11">
        <v>327.76335052150961</v>
      </c>
    </row>
    <row r="1207" spans="1:3" x14ac:dyDescent="0.25">
      <c r="A1207" s="11">
        <v>1183</v>
      </c>
      <c r="B1207" s="11">
        <v>117.74654924689166</v>
      </c>
      <c r="C1207" s="11">
        <v>335.53845075310835</v>
      </c>
    </row>
    <row r="1208" spans="1:3" x14ac:dyDescent="0.25">
      <c r="A1208" s="11">
        <v>1184</v>
      </c>
      <c r="B1208" s="11">
        <v>117.93097869952673</v>
      </c>
      <c r="C1208" s="11">
        <v>337.16902130047328</v>
      </c>
    </row>
    <row r="1209" spans="1:3" x14ac:dyDescent="0.25">
      <c r="A1209" s="11">
        <v>1185</v>
      </c>
      <c r="B1209" s="11">
        <v>119.66598169838998</v>
      </c>
      <c r="C1209" s="11">
        <v>329.09401830160999</v>
      </c>
    </row>
    <row r="1210" spans="1:3" x14ac:dyDescent="0.25">
      <c r="A1210" s="11">
        <v>1186</v>
      </c>
      <c r="B1210" s="11">
        <v>111.36210251616652</v>
      </c>
      <c r="C1210" s="11">
        <v>332.50789748383352</v>
      </c>
    </row>
    <row r="1211" spans="1:3" x14ac:dyDescent="0.25">
      <c r="A1211" s="11">
        <v>1187</v>
      </c>
      <c r="B1211" s="11">
        <v>110.33977135279433</v>
      </c>
      <c r="C1211" s="11">
        <v>339.74522864720564</v>
      </c>
    </row>
    <row r="1212" spans="1:3" x14ac:dyDescent="0.25">
      <c r="A1212" s="11">
        <v>1188</v>
      </c>
      <c r="B1212" s="11">
        <v>110.34204825961699</v>
      </c>
      <c r="C1212" s="11">
        <v>339.652951740383</v>
      </c>
    </row>
    <row r="1213" spans="1:3" x14ac:dyDescent="0.25">
      <c r="A1213" s="11">
        <v>1189</v>
      </c>
      <c r="B1213" s="11">
        <v>109.29011730755029</v>
      </c>
      <c r="C1213" s="11">
        <v>340.59988269244968</v>
      </c>
    </row>
    <row r="1214" spans="1:3" x14ac:dyDescent="0.25">
      <c r="A1214" s="11">
        <v>1190</v>
      </c>
      <c r="B1214" s="11">
        <v>111.24142645456578</v>
      </c>
      <c r="C1214" s="11">
        <v>334.41857354543424</v>
      </c>
    </row>
    <row r="1215" spans="1:3" x14ac:dyDescent="0.25">
      <c r="A1215" s="11">
        <v>1191</v>
      </c>
      <c r="B1215" s="11">
        <v>111.79016099882568</v>
      </c>
      <c r="C1215" s="11">
        <v>337.08983900117431</v>
      </c>
    </row>
    <row r="1216" spans="1:3" x14ac:dyDescent="0.25">
      <c r="A1216" s="11">
        <v>1192</v>
      </c>
      <c r="B1216" s="11">
        <v>111.7992686261163</v>
      </c>
      <c r="C1216" s="11">
        <v>336.21073137388368</v>
      </c>
    </row>
    <row r="1217" spans="1:3" x14ac:dyDescent="0.25">
      <c r="A1217" s="11">
        <v>1193</v>
      </c>
      <c r="B1217" s="11">
        <v>111.7992686261163</v>
      </c>
      <c r="C1217" s="11">
        <v>335.50573137388369</v>
      </c>
    </row>
    <row r="1218" spans="1:3" x14ac:dyDescent="0.25">
      <c r="A1218" s="11">
        <v>1194</v>
      </c>
      <c r="B1218" s="11">
        <v>110.58795419646374</v>
      </c>
      <c r="C1218" s="11">
        <v>335.65704580353628</v>
      </c>
    </row>
    <row r="1219" spans="1:3" x14ac:dyDescent="0.25">
      <c r="A1219" s="11">
        <v>1195</v>
      </c>
      <c r="B1219" s="11">
        <v>110.08931160230226</v>
      </c>
      <c r="C1219" s="11">
        <v>335.50568839769778</v>
      </c>
    </row>
    <row r="1220" spans="1:3" x14ac:dyDescent="0.25">
      <c r="A1220" s="11">
        <v>1196</v>
      </c>
      <c r="B1220" s="11">
        <v>110.8953366175222</v>
      </c>
      <c r="C1220" s="11">
        <v>334.69466338247776</v>
      </c>
    </row>
    <row r="1221" spans="1:3" x14ac:dyDescent="0.25">
      <c r="A1221" s="11">
        <v>1197</v>
      </c>
      <c r="B1221" s="11">
        <v>116.0730227322401</v>
      </c>
      <c r="C1221" s="11">
        <v>323.44697726775985</v>
      </c>
    </row>
    <row r="1222" spans="1:3" x14ac:dyDescent="0.25">
      <c r="A1222" s="11">
        <v>1198</v>
      </c>
      <c r="B1222" s="11">
        <v>114.75697058874539</v>
      </c>
      <c r="C1222" s="11">
        <v>324.35302941125462</v>
      </c>
    </row>
    <row r="1223" spans="1:3" x14ac:dyDescent="0.25">
      <c r="A1223" s="11">
        <v>1199</v>
      </c>
      <c r="B1223" s="11">
        <v>114.51334155872129</v>
      </c>
      <c r="C1223" s="11">
        <v>342.14165844127865</v>
      </c>
    </row>
    <row r="1224" spans="1:3" x14ac:dyDescent="0.25">
      <c r="A1224" s="11">
        <v>1200</v>
      </c>
      <c r="B1224" s="11">
        <v>114.3448504538448</v>
      </c>
      <c r="C1224" s="11">
        <v>332.36514954615518</v>
      </c>
    </row>
    <row r="1225" spans="1:3" x14ac:dyDescent="0.25">
      <c r="A1225" s="11">
        <v>1201</v>
      </c>
      <c r="B1225" s="11">
        <v>118.0903621771126</v>
      </c>
      <c r="C1225" s="11">
        <v>338.52963782288742</v>
      </c>
    </row>
    <row r="1226" spans="1:3" x14ac:dyDescent="0.25">
      <c r="A1226" s="11">
        <v>1202</v>
      </c>
      <c r="B1226" s="11">
        <v>122.96066587077205</v>
      </c>
      <c r="C1226" s="11">
        <v>323.85433412922794</v>
      </c>
    </row>
    <row r="1227" spans="1:3" x14ac:dyDescent="0.25">
      <c r="A1227" s="11">
        <v>1203</v>
      </c>
      <c r="B1227" s="11">
        <v>122.40282369922151</v>
      </c>
      <c r="C1227" s="11">
        <v>340.1921763007785</v>
      </c>
    </row>
    <row r="1228" spans="1:3" x14ac:dyDescent="0.25">
      <c r="A1228" s="11">
        <v>1204</v>
      </c>
      <c r="B1228" s="11">
        <v>124.16287267313399</v>
      </c>
      <c r="C1228" s="11">
        <v>334.44712732686605</v>
      </c>
    </row>
    <row r="1229" spans="1:3" x14ac:dyDescent="0.25">
      <c r="A1229" s="11">
        <v>1205</v>
      </c>
      <c r="B1229" s="11">
        <v>126.85189963068976</v>
      </c>
      <c r="C1229" s="11">
        <v>332.6631003693102</v>
      </c>
    </row>
    <row r="1230" spans="1:3" x14ac:dyDescent="0.25">
      <c r="A1230" s="11">
        <v>1206</v>
      </c>
      <c r="B1230" s="11">
        <v>123.18607964621491</v>
      </c>
      <c r="C1230" s="11">
        <v>317.09392035378505</v>
      </c>
    </row>
    <row r="1231" spans="1:3" x14ac:dyDescent="0.25">
      <c r="A1231" s="11">
        <v>1207</v>
      </c>
      <c r="B1231" s="11">
        <v>125.37646400960919</v>
      </c>
      <c r="C1231" s="11">
        <v>318.77853599039076</v>
      </c>
    </row>
    <row r="1232" spans="1:3" x14ac:dyDescent="0.25">
      <c r="A1232" s="11">
        <v>1208</v>
      </c>
      <c r="B1232" s="11">
        <v>124.19930318229648</v>
      </c>
      <c r="C1232" s="11">
        <v>321.97569681770352</v>
      </c>
    </row>
    <row r="1233" spans="1:3" x14ac:dyDescent="0.25">
      <c r="A1233" s="11">
        <v>1209</v>
      </c>
      <c r="B1233" s="11">
        <v>128.13835198548992</v>
      </c>
      <c r="C1233" s="11">
        <v>318.58164801451011</v>
      </c>
    </row>
    <row r="1234" spans="1:3" x14ac:dyDescent="0.25">
      <c r="A1234" s="11">
        <v>1210</v>
      </c>
      <c r="B1234" s="11">
        <v>127.62377104356987</v>
      </c>
      <c r="C1234" s="11">
        <v>324.39622895643009</v>
      </c>
    </row>
    <row r="1235" spans="1:3" x14ac:dyDescent="0.25">
      <c r="A1235" s="11">
        <v>1211</v>
      </c>
      <c r="B1235" s="11">
        <v>128.63471767282877</v>
      </c>
      <c r="C1235" s="11">
        <v>320.40528232717122</v>
      </c>
    </row>
    <row r="1236" spans="1:3" x14ac:dyDescent="0.25">
      <c r="A1236" s="11">
        <v>1212</v>
      </c>
      <c r="B1236" s="11">
        <v>129.54548040189084</v>
      </c>
      <c r="C1236" s="11">
        <v>319.71451959810918</v>
      </c>
    </row>
    <row r="1237" spans="1:3" x14ac:dyDescent="0.25">
      <c r="A1237" s="11">
        <v>1213</v>
      </c>
      <c r="B1237" s="11">
        <v>128.5982871636663</v>
      </c>
      <c r="C1237" s="11">
        <v>320.73171283633371</v>
      </c>
    </row>
    <row r="1238" spans="1:3" x14ac:dyDescent="0.25">
      <c r="A1238" s="11">
        <v>1214</v>
      </c>
      <c r="B1238" s="11">
        <v>135.27190106086866</v>
      </c>
      <c r="C1238" s="11">
        <v>316.11309893913131</v>
      </c>
    </row>
    <row r="1239" spans="1:3" x14ac:dyDescent="0.25">
      <c r="A1239" s="11">
        <v>1215</v>
      </c>
      <c r="B1239" s="11">
        <v>136.22137120591586</v>
      </c>
      <c r="C1239" s="11">
        <v>318.1236287940842</v>
      </c>
    </row>
    <row r="1240" spans="1:3" x14ac:dyDescent="0.25">
      <c r="A1240" s="11">
        <v>1216</v>
      </c>
      <c r="B1240" s="11">
        <v>140.4518640824092</v>
      </c>
      <c r="C1240" s="11">
        <v>308.00813591759078</v>
      </c>
    </row>
    <row r="1241" spans="1:3" x14ac:dyDescent="0.25">
      <c r="A1241" s="11">
        <v>1217</v>
      </c>
      <c r="B1241" s="11">
        <v>147.77667333089096</v>
      </c>
      <c r="C1241" s="11">
        <v>292.27332666910905</v>
      </c>
    </row>
    <row r="1242" spans="1:3" x14ac:dyDescent="0.25">
      <c r="A1242" s="11">
        <v>1218</v>
      </c>
      <c r="B1242" s="11">
        <v>144.58900377917368</v>
      </c>
      <c r="C1242" s="11">
        <v>305.25599622082632</v>
      </c>
    </row>
    <row r="1243" spans="1:3" x14ac:dyDescent="0.25">
      <c r="A1243" s="11">
        <v>1219</v>
      </c>
      <c r="B1243" s="11">
        <v>142.5352338251387</v>
      </c>
      <c r="C1243" s="11">
        <v>304.68476617486135</v>
      </c>
    </row>
    <row r="1244" spans="1:3" x14ac:dyDescent="0.25">
      <c r="A1244" s="11">
        <v>1220</v>
      </c>
      <c r="B1244" s="11">
        <v>142.59671030935039</v>
      </c>
      <c r="C1244" s="11">
        <v>303.26828969064962</v>
      </c>
    </row>
    <row r="1245" spans="1:3" x14ac:dyDescent="0.25">
      <c r="A1245" s="11">
        <v>1221</v>
      </c>
      <c r="B1245" s="11">
        <v>140.70004692607864</v>
      </c>
      <c r="C1245" s="11">
        <v>302.00995307392134</v>
      </c>
    </row>
    <row r="1246" spans="1:3" x14ac:dyDescent="0.25">
      <c r="A1246" s="11">
        <v>1222</v>
      </c>
      <c r="B1246" s="11">
        <v>139.02196659778176</v>
      </c>
      <c r="C1246" s="11">
        <v>307.83303340221823</v>
      </c>
    </row>
    <row r="1247" spans="1:3" x14ac:dyDescent="0.25">
      <c r="A1247" s="11">
        <v>1223</v>
      </c>
      <c r="B1247" s="11">
        <v>139.70731555140097</v>
      </c>
      <c r="C1247" s="11">
        <v>303.02268444859908</v>
      </c>
    </row>
    <row r="1248" spans="1:3" x14ac:dyDescent="0.25">
      <c r="A1248" s="11">
        <v>1224</v>
      </c>
      <c r="B1248" s="11">
        <v>137.74006805662691</v>
      </c>
      <c r="C1248" s="11">
        <v>309.83493194337308</v>
      </c>
    </row>
    <row r="1249" spans="1:3" x14ac:dyDescent="0.25">
      <c r="A1249" s="11">
        <v>1225</v>
      </c>
      <c r="B1249" s="11">
        <v>135.23319364488353</v>
      </c>
      <c r="C1249" s="11">
        <v>307.74180635511652</v>
      </c>
    </row>
    <row r="1250" spans="1:3" x14ac:dyDescent="0.25">
      <c r="A1250" s="11">
        <v>1226</v>
      </c>
      <c r="B1250" s="11">
        <v>134.03326374934423</v>
      </c>
      <c r="C1250" s="11">
        <v>314.76173625065576</v>
      </c>
    </row>
    <row r="1251" spans="1:3" x14ac:dyDescent="0.25">
      <c r="A1251" s="11">
        <v>1227</v>
      </c>
      <c r="B1251" s="11">
        <v>136.59933773847666</v>
      </c>
      <c r="C1251" s="11">
        <v>307.09566226152333</v>
      </c>
    </row>
    <row r="1252" spans="1:3" x14ac:dyDescent="0.25">
      <c r="A1252" s="11">
        <v>1228</v>
      </c>
      <c r="B1252" s="11">
        <v>133.37751458441954</v>
      </c>
      <c r="C1252" s="11">
        <v>313.04248541558047</v>
      </c>
    </row>
    <row r="1253" spans="1:3" x14ac:dyDescent="0.25">
      <c r="A1253" s="11">
        <v>1229</v>
      </c>
      <c r="B1253" s="11">
        <v>132.51228999181058</v>
      </c>
      <c r="C1253" s="11">
        <v>314.80771000818942</v>
      </c>
    </row>
    <row r="1254" spans="1:3" x14ac:dyDescent="0.25">
      <c r="A1254" s="11">
        <v>1230</v>
      </c>
      <c r="B1254" s="11">
        <v>136.10069514431513</v>
      </c>
      <c r="C1254" s="11">
        <v>315.08930485568487</v>
      </c>
    </row>
    <row r="1255" spans="1:3" x14ac:dyDescent="0.25">
      <c r="A1255" s="11">
        <v>1231</v>
      </c>
      <c r="B1255" s="11">
        <v>138.45957061258594</v>
      </c>
      <c r="C1255" s="11">
        <v>310.48542938741406</v>
      </c>
    </row>
    <row r="1256" spans="1:3" x14ac:dyDescent="0.25">
      <c r="A1256" s="11">
        <v>1232</v>
      </c>
      <c r="B1256" s="11">
        <v>140.65906260327083</v>
      </c>
      <c r="C1256" s="11">
        <v>306.61093739672913</v>
      </c>
    </row>
    <row r="1257" spans="1:3" x14ac:dyDescent="0.25">
      <c r="A1257" s="11">
        <v>1233</v>
      </c>
      <c r="B1257" s="11">
        <v>135.91171187803474</v>
      </c>
      <c r="C1257" s="11">
        <v>304.84828812196525</v>
      </c>
    </row>
    <row r="1258" spans="1:3" x14ac:dyDescent="0.25">
      <c r="A1258" s="11">
        <v>1234</v>
      </c>
      <c r="B1258" s="11">
        <v>140.96189121068397</v>
      </c>
      <c r="C1258" s="11">
        <v>294.93310878931601</v>
      </c>
    </row>
    <row r="1259" spans="1:3" x14ac:dyDescent="0.25">
      <c r="A1259" s="11">
        <v>1235</v>
      </c>
      <c r="B1259" s="11">
        <v>139.7619613151447</v>
      </c>
      <c r="C1259" s="11">
        <v>287.97303868485528</v>
      </c>
    </row>
    <row r="1260" spans="1:3" x14ac:dyDescent="0.25">
      <c r="A1260" s="11">
        <v>1236</v>
      </c>
      <c r="B1260" s="11">
        <v>144.94420124350791</v>
      </c>
      <c r="C1260" s="11">
        <v>258.66579875649211</v>
      </c>
    </row>
    <row r="1261" spans="1:3" x14ac:dyDescent="0.25">
      <c r="A1261" s="11">
        <v>1237</v>
      </c>
      <c r="B1261" s="11">
        <v>143.4300582064422</v>
      </c>
      <c r="C1261" s="11">
        <v>252.8799417935578</v>
      </c>
    </row>
    <row r="1262" spans="1:3" x14ac:dyDescent="0.25">
      <c r="A1262" s="11">
        <v>1238</v>
      </c>
      <c r="B1262" s="11">
        <v>138.84664477243729</v>
      </c>
      <c r="C1262" s="11">
        <v>237.67835522756269</v>
      </c>
    </row>
    <row r="1263" spans="1:3" x14ac:dyDescent="0.25">
      <c r="A1263" s="11">
        <v>1239</v>
      </c>
      <c r="B1263" s="11">
        <v>144.54801945636589</v>
      </c>
      <c r="C1263" s="11">
        <v>255.2719805436341</v>
      </c>
    </row>
    <row r="1264" spans="1:3" x14ac:dyDescent="0.25">
      <c r="A1264" s="11">
        <v>1240</v>
      </c>
      <c r="B1264" s="11">
        <v>146.76800360845471</v>
      </c>
      <c r="C1264" s="11">
        <v>235.5369963915453</v>
      </c>
    </row>
    <row r="1265" spans="1:3" x14ac:dyDescent="0.25">
      <c r="A1265" s="11">
        <v>1241</v>
      </c>
      <c r="B1265" s="11">
        <v>140.72736980795048</v>
      </c>
      <c r="C1265" s="11">
        <v>200.28263019204951</v>
      </c>
    </row>
    <row r="1266" spans="1:3" x14ac:dyDescent="0.25">
      <c r="A1266" s="11">
        <v>1242</v>
      </c>
      <c r="B1266" s="11">
        <v>136.12346421254171</v>
      </c>
      <c r="C1266" s="11">
        <v>220.34653578745832</v>
      </c>
    </row>
    <row r="1267" spans="1:3" x14ac:dyDescent="0.25">
      <c r="A1267" s="11">
        <v>1243</v>
      </c>
      <c r="B1267" s="11">
        <v>139.62990071943068</v>
      </c>
      <c r="C1267" s="11">
        <v>201.85009928056934</v>
      </c>
    </row>
    <row r="1268" spans="1:3" x14ac:dyDescent="0.25">
      <c r="A1268" s="11">
        <v>1244</v>
      </c>
      <c r="B1268" s="11">
        <v>140.72281599430517</v>
      </c>
      <c r="C1268" s="11">
        <v>204.82718400569485</v>
      </c>
    </row>
    <row r="1269" spans="1:3" x14ac:dyDescent="0.25">
      <c r="A1269" s="11">
        <v>1245</v>
      </c>
      <c r="B1269" s="11">
        <v>140.75013887617703</v>
      </c>
      <c r="C1269" s="11">
        <v>207.70986112382295</v>
      </c>
    </row>
    <row r="1270" spans="1:3" x14ac:dyDescent="0.25">
      <c r="A1270" s="11">
        <v>1246</v>
      </c>
      <c r="B1270" s="11">
        <v>138.47323205352183</v>
      </c>
      <c r="C1270" s="11">
        <v>216.90176794647817</v>
      </c>
    </row>
    <row r="1271" spans="1:3" x14ac:dyDescent="0.25">
      <c r="A1271" s="11">
        <v>1247</v>
      </c>
      <c r="B1271" s="11">
        <v>138.69181510849677</v>
      </c>
      <c r="C1271" s="11">
        <v>212.92318489150324</v>
      </c>
    </row>
    <row r="1272" spans="1:3" x14ac:dyDescent="0.25">
      <c r="A1272" s="11">
        <v>1248</v>
      </c>
      <c r="B1272" s="11">
        <v>140.67500095102943</v>
      </c>
      <c r="C1272" s="11">
        <v>208.89499904897056</v>
      </c>
    </row>
    <row r="1273" spans="1:3" x14ac:dyDescent="0.25">
      <c r="A1273" s="11">
        <v>1249</v>
      </c>
      <c r="B1273" s="11">
        <v>136.2282019263838</v>
      </c>
      <c r="C1273" s="11">
        <v>205.16679807361618</v>
      </c>
    </row>
    <row r="1274" spans="1:3" x14ac:dyDescent="0.25">
      <c r="A1274" s="11">
        <v>1250</v>
      </c>
      <c r="B1274" s="11">
        <v>134.37252286591985</v>
      </c>
      <c r="C1274" s="11">
        <v>204.50747713408015</v>
      </c>
    </row>
    <row r="1275" spans="1:3" x14ac:dyDescent="0.25">
      <c r="A1275" s="11">
        <v>1251</v>
      </c>
      <c r="B1275" s="11">
        <v>133.7349889555764</v>
      </c>
      <c r="C1275" s="11">
        <v>209.11501104442362</v>
      </c>
    </row>
    <row r="1276" spans="1:3" x14ac:dyDescent="0.25">
      <c r="A1276" s="11">
        <v>1252</v>
      </c>
      <c r="B1276" s="11">
        <v>138.5256009104429</v>
      </c>
      <c r="C1276" s="11">
        <v>207.48939908955708</v>
      </c>
    </row>
    <row r="1277" spans="1:3" x14ac:dyDescent="0.25">
      <c r="A1277" s="11">
        <v>1253</v>
      </c>
      <c r="B1277" s="11">
        <v>133.51868280742417</v>
      </c>
      <c r="C1277" s="11">
        <v>201.1963171925758</v>
      </c>
    </row>
    <row r="1278" spans="1:3" x14ac:dyDescent="0.25">
      <c r="A1278" s="11">
        <v>1254</v>
      </c>
      <c r="B1278" s="11">
        <v>129.51360370637366</v>
      </c>
      <c r="C1278" s="11">
        <v>206.43139629362634</v>
      </c>
    </row>
    <row r="1279" spans="1:3" x14ac:dyDescent="0.25">
      <c r="A1279" s="11">
        <v>1255</v>
      </c>
      <c r="B1279" s="11">
        <v>115.98877717980186</v>
      </c>
      <c r="C1279" s="11">
        <v>211.08622282019815</v>
      </c>
    </row>
    <row r="1280" spans="1:3" x14ac:dyDescent="0.25">
      <c r="A1280" s="11">
        <v>1256</v>
      </c>
      <c r="B1280" s="11">
        <v>114.17635934896832</v>
      </c>
      <c r="C1280" s="11">
        <v>213.25364065103167</v>
      </c>
    </row>
    <row r="1281" spans="1:3" x14ac:dyDescent="0.25">
      <c r="A1281" s="11">
        <v>1257</v>
      </c>
      <c r="B1281" s="11">
        <v>114.8230008866024</v>
      </c>
      <c r="C1281" s="11">
        <v>210.45199911339756</v>
      </c>
    </row>
    <row r="1282" spans="1:3" x14ac:dyDescent="0.25">
      <c r="A1282" s="11">
        <v>1258</v>
      </c>
      <c r="B1282" s="11">
        <v>117.88088674942833</v>
      </c>
      <c r="C1282" s="11">
        <v>208.9641132505717</v>
      </c>
    </row>
    <row r="1283" spans="1:3" x14ac:dyDescent="0.25">
      <c r="A1283" s="11">
        <v>1259</v>
      </c>
      <c r="B1283" s="11">
        <v>115.22601339421236</v>
      </c>
      <c r="C1283" s="11">
        <v>214.15898660578762</v>
      </c>
    </row>
    <row r="1284" spans="1:3" x14ac:dyDescent="0.25">
      <c r="A1284" s="11">
        <v>1260</v>
      </c>
      <c r="B1284" s="11">
        <v>115.23512102150299</v>
      </c>
      <c r="C1284" s="11">
        <v>209.504878978497</v>
      </c>
    </row>
    <row r="1285" spans="1:3" x14ac:dyDescent="0.25">
      <c r="A1285" s="11">
        <v>1261</v>
      </c>
      <c r="B1285" s="11">
        <v>111.48960929823521</v>
      </c>
      <c r="C1285" s="11">
        <v>204.14539070176477</v>
      </c>
    </row>
    <row r="1286" spans="1:3" x14ac:dyDescent="0.25">
      <c r="A1286" s="11">
        <v>1262</v>
      </c>
      <c r="B1286" s="11">
        <v>110.26691033446937</v>
      </c>
      <c r="C1286" s="11">
        <v>206.78808966553063</v>
      </c>
    </row>
    <row r="1287" spans="1:3" x14ac:dyDescent="0.25">
      <c r="A1287" s="11">
        <v>1263</v>
      </c>
      <c r="B1287" s="11">
        <v>113.775623748181</v>
      </c>
      <c r="C1287" s="11">
        <v>205.32937625181901</v>
      </c>
    </row>
    <row r="1288" spans="1:3" x14ac:dyDescent="0.25">
      <c r="A1288" s="11">
        <v>1264</v>
      </c>
      <c r="B1288" s="11">
        <v>118.78937257166774</v>
      </c>
      <c r="C1288" s="11">
        <v>200.19062742833228</v>
      </c>
    </row>
    <row r="1289" spans="1:3" x14ac:dyDescent="0.25">
      <c r="A1289" s="11">
        <v>1265</v>
      </c>
      <c r="B1289" s="11">
        <v>119.47927533893225</v>
      </c>
      <c r="C1289" s="11">
        <v>200.51572466106774</v>
      </c>
    </row>
    <row r="1290" spans="1:3" x14ac:dyDescent="0.25">
      <c r="A1290" s="11">
        <v>1266</v>
      </c>
      <c r="B1290" s="11">
        <v>120.84541943252538</v>
      </c>
      <c r="C1290" s="11">
        <v>199.47958056747461</v>
      </c>
    </row>
    <row r="1291" spans="1:3" x14ac:dyDescent="0.25">
      <c r="A1291" s="11">
        <v>1267</v>
      </c>
      <c r="B1291" s="11">
        <v>118.69146557829357</v>
      </c>
      <c r="C1291" s="11">
        <v>201.07353442170643</v>
      </c>
    </row>
    <row r="1292" spans="1:3" x14ac:dyDescent="0.25">
      <c r="A1292" s="11">
        <v>1268</v>
      </c>
      <c r="B1292" s="11">
        <v>118.37269862312183</v>
      </c>
      <c r="C1292" s="11">
        <v>203.16730137687819</v>
      </c>
    </row>
    <row r="1293" spans="1:3" x14ac:dyDescent="0.25">
      <c r="A1293" s="11">
        <v>1269</v>
      </c>
      <c r="B1293" s="11">
        <v>122.043072421242</v>
      </c>
      <c r="C1293" s="11">
        <v>206.39192757875799</v>
      </c>
    </row>
    <row r="1294" spans="1:3" x14ac:dyDescent="0.25">
      <c r="A1294" s="11">
        <v>1270</v>
      </c>
      <c r="B1294" s="11">
        <v>125.18292692968352</v>
      </c>
      <c r="C1294" s="11">
        <v>208.96207307031648</v>
      </c>
    </row>
    <row r="1295" spans="1:3" x14ac:dyDescent="0.25">
      <c r="A1295" s="11">
        <v>1271</v>
      </c>
      <c r="B1295" s="11">
        <v>126.59916297337503</v>
      </c>
      <c r="C1295" s="11">
        <v>214.95583702662498</v>
      </c>
    </row>
    <row r="1296" spans="1:3" x14ac:dyDescent="0.25">
      <c r="A1296" s="11">
        <v>1272</v>
      </c>
      <c r="B1296" s="11">
        <v>131.25088361205957</v>
      </c>
      <c r="C1296" s="11">
        <v>204.72911638794045</v>
      </c>
    </row>
    <row r="1297" spans="1:3" x14ac:dyDescent="0.25">
      <c r="A1297" s="11">
        <v>1273</v>
      </c>
      <c r="B1297" s="11">
        <v>135.5747296682818</v>
      </c>
      <c r="C1297" s="11">
        <v>205.32527033171817</v>
      </c>
    </row>
    <row r="1298" spans="1:3" x14ac:dyDescent="0.25">
      <c r="A1298" s="11">
        <v>1274</v>
      </c>
      <c r="B1298" s="11">
        <v>136.67447566362426</v>
      </c>
      <c r="C1298" s="11">
        <v>201.15552433637572</v>
      </c>
    </row>
    <row r="1299" spans="1:3" x14ac:dyDescent="0.25">
      <c r="A1299" s="11">
        <v>1275</v>
      </c>
      <c r="B1299" s="11">
        <v>135.91171187803474</v>
      </c>
      <c r="C1299" s="11">
        <v>189.88328812196528</v>
      </c>
    </row>
    <row r="1300" spans="1:3" x14ac:dyDescent="0.25">
      <c r="A1300" s="11">
        <v>1276</v>
      </c>
      <c r="B1300" s="11">
        <v>131.5559891262954</v>
      </c>
      <c r="C1300" s="11">
        <v>189.8190108737046</v>
      </c>
    </row>
    <row r="1301" spans="1:3" x14ac:dyDescent="0.25">
      <c r="A1301" s="11">
        <v>1277</v>
      </c>
      <c r="B1301" s="11">
        <v>132.94945610176035</v>
      </c>
      <c r="C1301" s="11">
        <v>189.97054389823967</v>
      </c>
    </row>
    <row r="1302" spans="1:3" x14ac:dyDescent="0.25">
      <c r="A1302" s="11">
        <v>1278</v>
      </c>
      <c r="B1302" s="11">
        <v>133.12477792710479</v>
      </c>
      <c r="C1302" s="11">
        <v>184.0152220728952</v>
      </c>
    </row>
    <row r="1303" spans="1:3" x14ac:dyDescent="0.25">
      <c r="A1303" s="11">
        <v>1279</v>
      </c>
      <c r="B1303" s="11">
        <v>133.13388555439542</v>
      </c>
      <c r="C1303" s="11">
        <v>185.38611444560456</v>
      </c>
    </row>
    <row r="1304" spans="1:3" x14ac:dyDescent="0.25">
      <c r="A1304" s="11">
        <v>1280</v>
      </c>
      <c r="B1304" s="11">
        <v>130.62018042218409</v>
      </c>
      <c r="C1304" s="11">
        <v>190.11981957781592</v>
      </c>
    </row>
    <row r="1305" spans="1:3" x14ac:dyDescent="0.25">
      <c r="A1305" s="11">
        <v>1281</v>
      </c>
      <c r="B1305" s="11">
        <v>129.72080222723531</v>
      </c>
      <c r="C1305" s="11">
        <v>188.12919777276471</v>
      </c>
    </row>
    <row r="1306" spans="1:3" x14ac:dyDescent="0.25">
      <c r="A1306" s="11">
        <v>1282</v>
      </c>
      <c r="B1306" s="11">
        <v>127.1547282381029</v>
      </c>
      <c r="C1306" s="11">
        <v>191.73527176189708</v>
      </c>
    </row>
    <row r="1307" spans="1:3" x14ac:dyDescent="0.25">
      <c r="A1307" s="11">
        <v>1283</v>
      </c>
      <c r="B1307" s="11">
        <v>131.48995882843838</v>
      </c>
      <c r="C1307" s="11">
        <v>184.0950411715616</v>
      </c>
    </row>
    <row r="1308" spans="1:3" x14ac:dyDescent="0.25">
      <c r="A1308" s="11">
        <v>1284</v>
      </c>
      <c r="B1308" s="11">
        <v>134.9804569875688</v>
      </c>
      <c r="C1308" s="11">
        <v>183.85954301243117</v>
      </c>
    </row>
    <row r="1309" spans="1:3" x14ac:dyDescent="0.25">
      <c r="A1309" s="11">
        <v>1285</v>
      </c>
      <c r="B1309" s="11">
        <v>133.64391268267019</v>
      </c>
      <c r="C1309" s="11">
        <v>184.8710873173298</v>
      </c>
    </row>
    <row r="1310" spans="1:3" x14ac:dyDescent="0.25">
      <c r="A1310" s="11">
        <v>1286</v>
      </c>
      <c r="B1310" s="11">
        <v>135.06697944682969</v>
      </c>
      <c r="C1310" s="11">
        <v>186.7580205531703</v>
      </c>
    </row>
    <row r="1311" spans="1:3" x14ac:dyDescent="0.25">
      <c r="A1311" s="11">
        <v>1287</v>
      </c>
      <c r="B1311" s="11">
        <v>132.11155439102328</v>
      </c>
      <c r="C1311" s="11">
        <v>187.05844560897674</v>
      </c>
    </row>
    <row r="1312" spans="1:3" x14ac:dyDescent="0.25">
      <c r="A1312" s="11">
        <v>1288</v>
      </c>
      <c r="B1312" s="11">
        <v>134.09701714037857</v>
      </c>
      <c r="C1312" s="11">
        <v>184.18798285962146</v>
      </c>
    </row>
    <row r="1313" spans="1:3" x14ac:dyDescent="0.25">
      <c r="A1313" s="11">
        <v>1289</v>
      </c>
      <c r="B1313" s="11">
        <v>130.63839567676536</v>
      </c>
      <c r="C1313" s="11">
        <v>180.84160432323466</v>
      </c>
    </row>
    <row r="1314" spans="1:3" x14ac:dyDescent="0.25">
      <c r="A1314" s="11">
        <v>1290</v>
      </c>
      <c r="B1314" s="11">
        <v>124.11050381621291</v>
      </c>
      <c r="C1314" s="11">
        <v>168.19949618378709</v>
      </c>
    </row>
    <row r="1315" spans="1:3" x14ac:dyDescent="0.25">
      <c r="A1315" s="11">
        <v>1291</v>
      </c>
      <c r="B1315" s="11">
        <v>121.40098469725324</v>
      </c>
      <c r="C1315" s="11">
        <v>171.38401530274677</v>
      </c>
    </row>
    <row r="1316" spans="1:3" x14ac:dyDescent="0.25">
      <c r="A1316" s="11">
        <v>1292</v>
      </c>
      <c r="B1316" s="11">
        <v>120.95243405319017</v>
      </c>
      <c r="C1316" s="11">
        <v>168.66256594680982</v>
      </c>
    </row>
    <row r="1317" spans="1:3" x14ac:dyDescent="0.25">
      <c r="A1317" s="11">
        <v>1293</v>
      </c>
      <c r="B1317" s="11">
        <v>122.54626882904881</v>
      </c>
      <c r="C1317" s="11">
        <v>169.4437311709512</v>
      </c>
    </row>
    <row r="1318" spans="1:3" x14ac:dyDescent="0.25">
      <c r="A1318" s="11">
        <v>1294</v>
      </c>
      <c r="B1318" s="11">
        <v>123.1359876961165</v>
      </c>
      <c r="C1318" s="11">
        <v>172.75901230388348</v>
      </c>
    </row>
    <row r="1319" spans="1:3" x14ac:dyDescent="0.25">
      <c r="A1319" s="11">
        <v>1295</v>
      </c>
      <c r="B1319" s="11">
        <v>118.89183337868722</v>
      </c>
      <c r="C1319" s="11">
        <v>172.79316662131276</v>
      </c>
    </row>
    <row r="1320" spans="1:3" x14ac:dyDescent="0.25">
      <c r="A1320" s="11">
        <v>1296</v>
      </c>
      <c r="B1320" s="11">
        <v>113.31568857000467</v>
      </c>
      <c r="C1320" s="11">
        <v>175.13431142999531</v>
      </c>
    </row>
    <row r="1321" spans="1:3" x14ac:dyDescent="0.25">
      <c r="A1321" s="11">
        <v>1297</v>
      </c>
      <c r="B1321" s="11">
        <v>113.54793306591549</v>
      </c>
      <c r="C1321" s="11">
        <v>174.61206693408454</v>
      </c>
    </row>
    <row r="1322" spans="1:3" x14ac:dyDescent="0.25">
      <c r="A1322" s="11">
        <v>1298</v>
      </c>
      <c r="B1322" s="11">
        <v>115.1121680530796</v>
      </c>
      <c r="C1322" s="11">
        <v>177.82783194692041</v>
      </c>
    </row>
    <row r="1323" spans="1:3" x14ac:dyDescent="0.25">
      <c r="A1323" s="11">
        <v>1299</v>
      </c>
      <c r="B1323" s="11">
        <v>114.25377418093861</v>
      </c>
      <c r="C1323" s="11">
        <v>166.79122581906142</v>
      </c>
    </row>
    <row r="1324" spans="1:3" x14ac:dyDescent="0.25">
      <c r="A1324" s="11">
        <v>1300</v>
      </c>
      <c r="B1324" s="11">
        <v>113.30430403589139</v>
      </c>
      <c r="C1324" s="11">
        <v>175.04069596410864</v>
      </c>
    </row>
    <row r="1325" spans="1:3" x14ac:dyDescent="0.25">
      <c r="A1325" s="11">
        <v>1301</v>
      </c>
      <c r="B1325" s="11">
        <v>112.97415254660639</v>
      </c>
      <c r="C1325" s="11">
        <v>181.6158474533936</v>
      </c>
    </row>
    <row r="1326" spans="1:3" x14ac:dyDescent="0.25">
      <c r="A1326" s="11">
        <v>1302</v>
      </c>
      <c r="B1326" s="11">
        <v>112.9991985216556</v>
      </c>
      <c r="C1326" s="11">
        <v>175.13580147834438</v>
      </c>
    </row>
    <row r="1327" spans="1:3" x14ac:dyDescent="0.25">
      <c r="A1327" s="11">
        <v>1303</v>
      </c>
      <c r="B1327" s="11">
        <v>111.13668874072366</v>
      </c>
      <c r="C1327" s="11">
        <v>186.39331125927632</v>
      </c>
    </row>
    <row r="1328" spans="1:3" x14ac:dyDescent="0.25">
      <c r="A1328" s="11">
        <v>1304</v>
      </c>
      <c r="B1328" s="11">
        <v>111.46228641636334</v>
      </c>
      <c r="C1328" s="11">
        <v>188.24771358363665</v>
      </c>
    </row>
    <row r="1329" spans="1:3" x14ac:dyDescent="0.25">
      <c r="A1329" s="11">
        <v>1305</v>
      </c>
      <c r="B1329" s="11">
        <v>109.29922493484091</v>
      </c>
      <c r="C1329" s="11">
        <v>188.57577506515909</v>
      </c>
    </row>
    <row r="1330" spans="1:3" x14ac:dyDescent="0.25">
      <c r="A1330" s="11">
        <v>1306</v>
      </c>
      <c r="B1330" s="11">
        <v>109.20131794146674</v>
      </c>
      <c r="C1330" s="11">
        <v>191.39368205853327</v>
      </c>
    </row>
    <row r="1331" spans="1:3" x14ac:dyDescent="0.25">
      <c r="A1331" s="11">
        <v>1307</v>
      </c>
      <c r="B1331" s="11">
        <v>108.44538487634522</v>
      </c>
      <c r="C1331" s="11">
        <v>193.60961512365481</v>
      </c>
    </row>
    <row r="1332" spans="1:3" x14ac:dyDescent="0.25">
      <c r="A1332" s="11">
        <v>1308</v>
      </c>
      <c r="B1332" s="11">
        <v>111.35299488887588</v>
      </c>
      <c r="C1332" s="11">
        <v>190.77200511112412</v>
      </c>
    </row>
    <row r="1333" spans="1:3" x14ac:dyDescent="0.25">
      <c r="A1333" s="11">
        <v>1309</v>
      </c>
      <c r="B1333" s="11">
        <v>111.69453091227417</v>
      </c>
      <c r="C1333" s="11">
        <v>196.30046908772584</v>
      </c>
    </row>
    <row r="1334" spans="1:3" x14ac:dyDescent="0.25">
      <c r="A1334" s="11">
        <v>1310</v>
      </c>
      <c r="B1334" s="11">
        <v>114.31069685150499</v>
      </c>
      <c r="C1334" s="11">
        <v>181.22430314849504</v>
      </c>
    </row>
    <row r="1335" spans="1:3" x14ac:dyDescent="0.25">
      <c r="A1335" s="11">
        <v>1311</v>
      </c>
      <c r="B1335" s="11">
        <v>114.46097270180022</v>
      </c>
      <c r="C1335" s="11">
        <v>191.0890272981998</v>
      </c>
    </row>
    <row r="1336" spans="1:3" x14ac:dyDescent="0.25">
      <c r="A1336" s="11">
        <v>1312</v>
      </c>
      <c r="B1336" s="11">
        <v>112.96959873296107</v>
      </c>
      <c r="C1336" s="11">
        <v>190.89540126703895</v>
      </c>
    </row>
    <row r="1337" spans="1:3" x14ac:dyDescent="0.25">
      <c r="A1337" s="11">
        <v>1313</v>
      </c>
      <c r="B1337" s="11">
        <v>113.65494768658029</v>
      </c>
      <c r="C1337" s="11">
        <v>190.61505231341971</v>
      </c>
    </row>
    <row r="1338" spans="1:3" x14ac:dyDescent="0.25">
      <c r="A1338" s="11">
        <v>1314</v>
      </c>
      <c r="B1338" s="11">
        <v>114.93684622773516</v>
      </c>
      <c r="C1338" s="11">
        <v>199.67315377226487</v>
      </c>
    </row>
    <row r="1339" spans="1:3" x14ac:dyDescent="0.25">
      <c r="A1339" s="11">
        <v>1315</v>
      </c>
      <c r="B1339" s="11">
        <v>115.8749318386691</v>
      </c>
      <c r="C1339" s="11">
        <v>194.84006816133086</v>
      </c>
    </row>
    <row r="1340" spans="1:3" x14ac:dyDescent="0.25">
      <c r="A1340" s="11">
        <v>1316</v>
      </c>
      <c r="B1340" s="11">
        <v>111.91539087407172</v>
      </c>
      <c r="C1340" s="11">
        <v>196.68460912592832</v>
      </c>
    </row>
    <row r="1341" spans="1:3" x14ac:dyDescent="0.25">
      <c r="A1341" s="11">
        <v>1317</v>
      </c>
      <c r="B1341" s="11">
        <v>113.31568857000467</v>
      </c>
      <c r="C1341" s="11">
        <v>203.65931142999534</v>
      </c>
    </row>
    <row r="1342" spans="1:3" x14ac:dyDescent="0.25">
      <c r="A1342" s="11">
        <v>1318</v>
      </c>
      <c r="B1342" s="11">
        <v>114.48146486320412</v>
      </c>
      <c r="C1342" s="11">
        <v>210.72853513679587</v>
      </c>
    </row>
    <row r="1343" spans="1:3" x14ac:dyDescent="0.25">
      <c r="A1343" s="11">
        <v>1319</v>
      </c>
      <c r="B1343" s="11">
        <v>115.40816594002479</v>
      </c>
      <c r="C1343" s="11">
        <v>203.16183405997521</v>
      </c>
    </row>
    <row r="1344" spans="1:3" x14ac:dyDescent="0.25">
      <c r="A1344" s="11">
        <v>1320</v>
      </c>
      <c r="B1344" s="11">
        <v>121.44424592688368</v>
      </c>
      <c r="C1344" s="11">
        <v>194.6207540731163</v>
      </c>
    </row>
    <row r="1345" spans="1:3" x14ac:dyDescent="0.25">
      <c r="A1345" s="11">
        <v>1321</v>
      </c>
      <c r="B1345" s="11">
        <v>120.9501571463675</v>
      </c>
      <c r="C1345" s="11">
        <v>195.16484285363251</v>
      </c>
    </row>
    <row r="1346" spans="1:3" x14ac:dyDescent="0.25">
      <c r="A1346" s="11">
        <v>1322</v>
      </c>
      <c r="B1346" s="11">
        <v>124.1879186481832</v>
      </c>
      <c r="C1346" s="11">
        <v>193.45208135181679</v>
      </c>
    </row>
    <row r="1347" spans="1:3" x14ac:dyDescent="0.25">
      <c r="A1347" s="11">
        <v>1323</v>
      </c>
      <c r="B1347" s="11">
        <v>123.93745889769112</v>
      </c>
      <c r="C1347" s="11">
        <v>184.5575411023089</v>
      </c>
    </row>
    <row r="1348" spans="1:3" x14ac:dyDescent="0.25">
      <c r="A1348" s="11">
        <v>1324</v>
      </c>
      <c r="B1348" s="11">
        <v>118.60949693267798</v>
      </c>
      <c r="C1348" s="11">
        <v>182.60550306732199</v>
      </c>
    </row>
    <row r="1349" spans="1:3" x14ac:dyDescent="0.25">
      <c r="A1349" s="11">
        <v>1325</v>
      </c>
      <c r="B1349" s="11">
        <v>120.35588446565451</v>
      </c>
      <c r="C1349" s="11">
        <v>193.53411553434546</v>
      </c>
    </row>
    <row r="1350" spans="1:3" x14ac:dyDescent="0.25">
      <c r="A1350" s="11">
        <v>1326</v>
      </c>
      <c r="B1350" s="11">
        <v>108.04920308920322</v>
      </c>
      <c r="C1350" s="11">
        <v>181.17079691079681</v>
      </c>
    </row>
    <row r="1351" spans="1:3" x14ac:dyDescent="0.25">
      <c r="A1351" s="11">
        <v>1327</v>
      </c>
      <c r="B1351" s="11">
        <v>108.69584462683729</v>
      </c>
      <c r="C1351" s="11">
        <v>193.72415537316272</v>
      </c>
    </row>
    <row r="1352" spans="1:3" x14ac:dyDescent="0.25">
      <c r="A1352" s="11">
        <v>1328</v>
      </c>
      <c r="B1352" s="11">
        <v>105.69488143457774</v>
      </c>
      <c r="C1352" s="11">
        <v>179.64511856542225</v>
      </c>
    </row>
    <row r="1353" spans="1:3" x14ac:dyDescent="0.25">
      <c r="A1353" s="11">
        <v>1329</v>
      </c>
      <c r="B1353" s="11">
        <v>109.00778086154104</v>
      </c>
      <c r="C1353" s="11">
        <v>176.56721913845894</v>
      </c>
    </row>
    <row r="1354" spans="1:3" x14ac:dyDescent="0.25">
      <c r="A1354" s="11">
        <v>1330</v>
      </c>
      <c r="B1354" s="11">
        <v>113.73463942537322</v>
      </c>
      <c r="C1354" s="11">
        <v>170.92536057462681</v>
      </c>
    </row>
    <row r="1355" spans="1:3" x14ac:dyDescent="0.25">
      <c r="A1355" s="11">
        <v>1331</v>
      </c>
      <c r="B1355" s="11">
        <v>115.95690048428467</v>
      </c>
      <c r="C1355" s="11">
        <v>174.28309951571532</v>
      </c>
    </row>
    <row r="1356" spans="1:3" x14ac:dyDescent="0.25">
      <c r="A1356" s="11">
        <v>1332</v>
      </c>
      <c r="B1356" s="11">
        <v>122.63962200877766</v>
      </c>
      <c r="C1356" s="11">
        <v>172.40037799122234</v>
      </c>
    </row>
    <row r="1357" spans="1:3" x14ac:dyDescent="0.25">
      <c r="A1357" s="11">
        <v>1333</v>
      </c>
      <c r="B1357" s="11">
        <v>120.68831286176217</v>
      </c>
      <c r="C1357" s="11">
        <v>177.41168713823785</v>
      </c>
    </row>
    <row r="1358" spans="1:3" x14ac:dyDescent="0.25">
      <c r="A1358" s="11">
        <v>1334</v>
      </c>
      <c r="B1358" s="11">
        <v>138.64400006522098</v>
      </c>
      <c r="C1358" s="11">
        <v>161.92099993477902</v>
      </c>
    </row>
    <row r="1359" spans="1:3" x14ac:dyDescent="0.25">
      <c r="A1359" s="11">
        <v>1335</v>
      </c>
      <c r="B1359" s="11">
        <v>128.95120772117787</v>
      </c>
      <c r="C1359" s="11">
        <v>153.51379227882211</v>
      </c>
    </row>
    <row r="1360" spans="1:3" x14ac:dyDescent="0.25">
      <c r="A1360" s="11">
        <v>1336</v>
      </c>
      <c r="B1360" s="11">
        <v>123.36367837838202</v>
      </c>
      <c r="C1360" s="11">
        <v>154.34632162161796</v>
      </c>
    </row>
    <row r="1361" spans="1:3" x14ac:dyDescent="0.25">
      <c r="A1361" s="11">
        <v>1337</v>
      </c>
      <c r="B1361" s="11">
        <v>112.57569385264173</v>
      </c>
      <c r="C1361" s="11">
        <v>151.33930614735829</v>
      </c>
    </row>
    <row r="1362" spans="1:3" x14ac:dyDescent="0.25">
      <c r="A1362" s="11">
        <v>1338</v>
      </c>
      <c r="B1362" s="11">
        <v>102.14746060488096</v>
      </c>
      <c r="C1362" s="11">
        <v>149.27253939511903</v>
      </c>
    </row>
    <row r="1363" spans="1:3" x14ac:dyDescent="0.25">
      <c r="A1363" s="11">
        <v>1339</v>
      </c>
      <c r="B1363" s="11">
        <v>110.26918724129202</v>
      </c>
      <c r="C1363" s="11">
        <v>150.910812758708</v>
      </c>
    </row>
    <row r="1364" spans="1:3" x14ac:dyDescent="0.25">
      <c r="A1364" s="11">
        <v>1340</v>
      </c>
      <c r="B1364" s="11">
        <v>121.94744233469048</v>
      </c>
      <c r="C1364" s="11">
        <v>151.83255766530948</v>
      </c>
    </row>
    <row r="1365" spans="1:3" x14ac:dyDescent="0.25">
      <c r="A1365" s="11">
        <v>1341</v>
      </c>
      <c r="B1365" s="11">
        <v>128.70757869115374</v>
      </c>
      <c r="C1365" s="11">
        <v>146.29242130884626</v>
      </c>
    </row>
    <row r="1366" spans="1:3" x14ac:dyDescent="0.25">
      <c r="A1366" s="11">
        <v>1342</v>
      </c>
      <c r="B1366" s="11">
        <v>146.39459088953927</v>
      </c>
      <c r="C1366" s="11">
        <v>142.83040911046075</v>
      </c>
    </row>
    <row r="1367" spans="1:3" x14ac:dyDescent="0.25">
      <c r="A1367" s="11">
        <v>1343</v>
      </c>
      <c r="B1367" s="11">
        <v>96.758022155656121</v>
      </c>
      <c r="C1367" s="11">
        <v>120.53197784434387</v>
      </c>
    </row>
    <row r="1368" spans="1:3" x14ac:dyDescent="0.25">
      <c r="A1368" s="11">
        <v>1344</v>
      </c>
      <c r="B1368" s="11">
        <v>96.762575969301437</v>
      </c>
      <c r="C1368" s="11">
        <v>119.66242403069857</v>
      </c>
    </row>
    <row r="1369" spans="1:3" x14ac:dyDescent="0.25">
      <c r="A1369" s="11">
        <v>1345</v>
      </c>
      <c r="B1369" s="11">
        <v>89.050692560968315</v>
      </c>
      <c r="C1369" s="11">
        <v>106.00430743903169</v>
      </c>
    </row>
    <row r="1370" spans="1:3" x14ac:dyDescent="0.25">
      <c r="A1370" s="11">
        <v>1346</v>
      </c>
      <c r="B1370" s="11">
        <v>86.639448235776456</v>
      </c>
      <c r="C1370" s="11">
        <v>101.44555176422355</v>
      </c>
    </row>
    <row r="1371" spans="1:3" x14ac:dyDescent="0.25">
      <c r="A1371" s="11">
        <v>1347</v>
      </c>
      <c r="B1371" s="11">
        <v>79.617467594707861</v>
      </c>
      <c r="C1371" s="11">
        <v>100.44753240529214</v>
      </c>
    </row>
    <row r="1372" spans="1:3" x14ac:dyDescent="0.25">
      <c r="A1372" s="11">
        <v>1348</v>
      </c>
      <c r="B1372" s="11">
        <v>80.198078834484932</v>
      </c>
      <c r="C1372" s="11">
        <v>104.75692116551508</v>
      </c>
    </row>
    <row r="1373" spans="1:3" x14ac:dyDescent="0.25">
      <c r="A1373" s="11">
        <v>1349</v>
      </c>
      <c r="B1373" s="11">
        <v>72.618256021865804</v>
      </c>
      <c r="C1373" s="11">
        <v>100.9367439781342</v>
      </c>
    </row>
    <row r="1374" spans="1:3" x14ac:dyDescent="0.25">
      <c r="A1374" s="11">
        <v>1350</v>
      </c>
      <c r="B1374" s="11">
        <v>67.146848927025388</v>
      </c>
      <c r="C1374" s="11">
        <v>93.843151072974621</v>
      </c>
    </row>
    <row r="1375" spans="1:3" x14ac:dyDescent="0.25">
      <c r="A1375" s="11">
        <v>1351</v>
      </c>
      <c r="B1375" s="11">
        <v>66.58900675547487</v>
      </c>
      <c r="C1375" s="11">
        <v>83.290993244525126</v>
      </c>
    </row>
    <row r="1376" spans="1:3" x14ac:dyDescent="0.25">
      <c r="A1376" s="11">
        <v>1352</v>
      </c>
      <c r="B1376" s="11">
        <v>60.377604943271507</v>
      </c>
      <c r="C1376" s="11">
        <v>86.702395056728506</v>
      </c>
    </row>
    <row r="1377" spans="1:3" x14ac:dyDescent="0.25">
      <c r="A1377" s="11">
        <v>1353</v>
      </c>
      <c r="B1377" s="11">
        <v>60.382158756916816</v>
      </c>
      <c r="C1377" s="11">
        <v>87.347841243083167</v>
      </c>
    </row>
    <row r="1378" spans="1:3" x14ac:dyDescent="0.25">
      <c r="A1378" s="11">
        <v>1354</v>
      </c>
      <c r="B1378" s="11">
        <v>59.116198563520527</v>
      </c>
      <c r="C1378" s="11">
        <v>89.363801436479463</v>
      </c>
    </row>
    <row r="1379" spans="1:3" x14ac:dyDescent="0.25">
      <c r="A1379" s="11">
        <v>1355</v>
      </c>
      <c r="B1379" s="11">
        <v>60.511942445808167</v>
      </c>
      <c r="C1379" s="11">
        <v>96.068057554191853</v>
      </c>
    </row>
    <row r="1380" spans="1:3" x14ac:dyDescent="0.25">
      <c r="A1380" s="11">
        <v>1356</v>
      </c>
      <c r="B1380" s="11">
        <v>58.863461906205806</v>
      </c>
      <c r="C1380" s="11">
        <v>93.541538093794202</v>
      </c>
    </row>
    <row r="1381" spans="1:3" x14ac:dyDescent="0.25">
      <c r="A1381" s="11">
        <v>1357</v>
      </c>
      <c r="B1381" s="11">
        <v>58.064267611453836</v>
      </c>
      <c r="C1381" s="11">
        <v>92.980732388546159</v>
      </c>
    </row>
    <row r="1382" spans="1:3" x14ac:dyDescent="0.25">
      <c r="A1382" s="11">
        <v>1358</v>
      </c>
      <c r="B1382" s="11">
        <v>56.493201903821756</v>
      </c>
      <c r="C1382" s="11">
        <v>93.551798096178231</v>
      </c>
    </row>
    <row r="1383" spans="1:3" x14ac:dyDescent="0.25">
      <c r="A1383" s="11">
        <v>1359</v>
      </c>
      <c r="B1383" s="11">
        <v>56.493201903821756</v>
      </c>
      <c r="C1383" s="11">
        <v>93.941798096178246</v>
      </c>
    </row>
    <row r="1384" spans="1:3" x14ac:dyDescent="0.25">
      <c r="A1384" s="11">
        <v>1360</v>
      </c>
      <c r="B1384" s="11">
        <v>56.361141308107754</v>
      </c>
      <c r="C1384" s="11">
        <v>91.288858691892244</v>
      </c>
    </row>
    <row r="1385" spans="1:3" x14ac:dyDescent="0.25">
      <c r="A1385" s="11">
        <v>1361</v>
      </c>
      <c r="B1385" s="11">
        <v>55.917144477689995</v>
      </c>
      <c r="C1385" s="11">
        <v>88.66785552231002</v>
      </c>
    </row>
    <row r="1386" spans="1:3" x14ac:dyDescent="0.25">
      <c r="A1386" s="11">
        <v>1362</v>
      </c>
      <c r="B1386" s="11">
        <v>56.616154872245133</v>
      </c>
      <c r="C1386" s="11">
        <v>87.913845127754868</v>
      </c>
    </row>
    <row r="1387" spans="1:3" x14ac:dyDescent="0.25">
      <c r="A1387" s="11">
        <v>1363</v>
      </c>
      <c r="B1387" s="11">
        <v>56.720892586087274</v>
      </c>
      <c r="C1387" s="11">
        <v>88.299107413912736</v>
      </c>
    </row>
    <row r="1388" spans="1:3" x14ac:dyDescent="0.25">
      <c r="A1388" s="11">
        <v>1364</v>
      </c>
      <c r="B1388" s="11">
        <v>55.839729645719714</v>
      </c>
      <c r="C1388" s="11">
        <v>88.025270354280295</v>
      </c>
    </row>
    <row r="1389" spans="1:3" x14ac:dyDescent="0.25">
      <c r="A1389" s="11">
        <v>1365</v>
      </c>
      <c r="B1389" s="11">
        <v>55.637084938503406</v>
      </c>
      <c r="C1389" s="11">
        <v>87.572915061496602</v>
      </c>
    </row>
    <row r="1390" spans="1:3" x14ac:dyDescent="0.25">
      <c r="A1390" s="11">
        <v>1366</v>
      </c>
      <c r="B1390" s="11">
        <v>55.427609510819124</v>
      </c>
      <c r="C1390" s="11">
        <v>87.197390489180876</v>
      </c>
    </row>
    <row r="1391" spans="1:3" x14ac:dyDescent="0.25">
      <c r="A1391" s="11">
        <v>1367</v>
      </c>
      <c r="B1391" s="11">
        <v>54.992720307691982</v>
      </c>
      <c r="C1391" s="11">
        <v>83.912279692308019</v>
      </c>
    </row>
    <row r="1392" spans="1:3" x14ac:dyDescent="0.25">
      <c r="A1392" s="11">
        <v>1368</v>
      </c>
      <c r="B1392" s="11">
        <v>54.484970086239883</v>
      </c>
      <c r="C1392" s="11">
        <v>84.885029913760121</v>
      </c>
    </row>
    <row r="1393" spans="1:3" x14ac:dyDescent="0.25">
      <c r="A1393" s="11">
        <v>1369</v>
      </c>
      <c r="B1393" s="11">
        <v>57.014613566209789</v>
      </c>
      <c r="C1393" s="11">
        <v>84.6853864337902</v>
      </c>
    </row>
    <row r="1394" spans="1:3" x14ac:dyDescent="0.25">
      <c r="A1394" s="11">
        <v>1370</v>
      </c>
      <c r="B1394" s="11">
        <v>59.218659370540017</v>
      </c>
      <c r="C1394" s="11">
        <v>76.706340629459987</v>
      </c>
    </row>
    <row r="1395" spans="1:3" x14ac:dyDescent="0.25">
      <c r="A1395" s="11">
        <v>1371</v>
      </c>
      <c r="B1395" s="11">
        <v>59.756009380686642</v>
      </c>
      <c r="C1395" s="11">
        <v>72.71899061931336</v>
      </c>
    </row>
    <row r="1396" spans="1:3" x14ac:dyDescent="0.25">
      <c r="A1396" s="11">
        <v>1372</v>
      </c>
      <c r="B1396" s="11">
        <v>60.632618507408893</v>
      </c>
      <c r="C1396" s="11">
        <v>70.647381492591109</v>
      </c>
    </row>
    <row r="1397" spans="1:3" x14ac:dyDescent="0.25">
      <c r="A1397" s="11">
        <v>1373</v>
      </c>
      <c r="B1397" s="11">
        <v>61.349844156545274</v>
      </c>
      <c r="C1397" s="11">
        <v>68.890155843454735</v>
      </c>
    </row>
    <row r="1398" spans="1:3" x14ac:dyDescent="0.25">
      <c r="A1398" s="11">
        <v>1374</v>
      </c>
      <c r="B1398" s="11">
        <v>61.666334204894348</v>
      </c>
      <c r="C1398" s="11">
        <v>70.638665795105652</v>
      </c>
    </row>
    <row r="1399" spans="1:3" x14ac:dyDescent="0.25">
      <c r="A1399" s="11">
        <v>1375</v>
      </c>
      <c r="B1399" s="11">
        <v>61.807502427898967</v>
      </c>
      <c r="C1399" s="11">
        <v>71.742497572101044</v>
      </c>
    </row>
    <row r="1400" spans="1:3" x14ac:dyDescent="0.25">
      <c r="A1400" s="11">
        <v>1376</v>
      </c>
      <c r="B1400" s="11">
        <v>61.479627845436625</v>
      </c>
      <c r="C1400" s="11">
        <v>73.520372154563375</v>
      </c>
    </row>
    <row r="1401" spans="1:3" x14ac:dyDescent="0.25">
      <c r="A1401" s="11">
        <v>1377</v>
      </c>
      <c r="B1401" s="11">
        <v>61.475074031791308</v>
      </c>
      <c r="C1401" s="11">
        <v>73.719925968208685</v>
      </c>
    </row>
    <row r="1402" spans="1:3" x14ac:dyDescent="0.25">
      <c r="A1402" s="11">
        <v>1378</v>
      </c>
      <c r="B1402" s="11">
        <v>61.787010266495074</v>
      </c>
      <c r="C1402" s="11">
        <v>74.067989733504916</v>
      </c>
    </row>
    <row r="1403" spans="1:3" x14ac:dyDescent="0.25">
      <c r="A1403" s="11">
        <v>1379</v>
      </c>
      <c r="B1403" s="11">
        <v>62.445036338242417</v>
      </c>
      <c r="C1403" s="11">
        <v>72.939963661757574</v>
      </c>
    </row>
    <row r="1404" spans="1:3" x14ac:dyDescent="0.25">
      <c r="A1404" s="11">
        <v>1380</v>
      </c>
      <c r="B1404" s="11">
        <v>61.802948614253658</v>
      </c>
      <c r="C1404" s="11">
        <v>74.302051385746324</v>
      </c>
    </row>
    <row r="1405" spans="1:3" x14ac:dyDescent="0.25">
      <c r="A1405" s="11">
        <v>1381</v>
      </c>
      <c r="B1405" s="11">
        <v>61.848486750706755</v>
      </c>
      <c r="C1405" s="11">
        <v>78.506513249293235</v>
      </c>
    </row>
    <row r="1406" spans="1:3" x14ac:dyDescent="0.25">
      <c r="A1406" s="11">
        <v>1382</v>
      </c>
      <c r="B1406" s="11">
        <v>62.114884848957416</v>
      </c>
      <c r="C1406" s="11">
        <v>78.360115151042578</v>
      </c>
    </row>
    <row r="1407" spans="1:3" x14ac:dyDescent="0.25">
      <c r="A1407" s="11">
        <v>1383</v>
      </c>
      <c r="B1407" s="11">
        <v>62.153592264942553</v>
      </c>
      <c r="C1407" s="11">
        <v>77.911407735057452</v>
      </c>
    </row>
    <row r="1408" spans="1:3" x14ac:dyDescent="0.25">
      <c r="A1408" s="11">
        <v>1384</v>
      </c>
      <c r="B1408" s="11">
        <v>62.153592264942553</v>
      </c>
      <c r="C1408" s="11">
        <v>77.361407735057441</v>
      </c>
    </row>
    <row r="1409" spans="1:3" x14ac:dyDescent="0.25">
      <c r="A1409" s="11">
        <v>1385</v>
      </c>
      <c r="B1409" s="11">
        <v>62.153592264942553</v>
      </c>
      <c r="C1409" s="11">
        <v>77.481407735057445</v>
      </c>
    </row>
    <row r="1410" spans="1:3" x14ac:dyDescent="0.25">
      <c r="A1410" s="11">
        <v>1386</v>
      </c>
      <c r="B1410" s="11">
        <v>63.346691440013878</v>
      </c>
      <c r="C1410" s="11">
        <v>76.533308559986125</v>
      </c>
    </row>
    <row r="1411" spans="1:3" x14ac:dyDescent="0.25">
      <c r="A1411" s="11">
        <v>1387</v>
      </c>
      <c r="B1411" s="11">
        <v>63.433213899274769</v>
      </c>
      <c r="C1411" s="11">
        <v>76.531786100725242</v>
      </c>
    </row>
    <row r="1412" spans="1:3" x14ac:dyDescent="0.25">
      <c r="A1412" s="11">
        <v>1388</v>
      </c>
      <c r="B1412" s="11">
        <v>64.380407137499333</v>
      </c>
      <c r="C1412" s="11">
        <v>75.204592862500675</v>
      </c>
    </row>
    <row r="1413" spans="1:3" x14ac:dyDescent="0.25">
      <c r="A1413" s="11">
        <v>1389</v>
      </c>
      <c r="B1413" s="11">
        <v>63.075739528117907</v>
      </c>
      <c r="C1413" s="11">
        <v>77.504260471882105</v>
      </c>
    </row>
    <row r="1414" spans="1:3" x14ac:dyDescent="0.25">
      <c r="A1414" s="11">
        <v>1390</v>
      </c>
      <c r="B1414" s="11">
        <v>63.531120892648943</v>
      </c>
      <c r="C1414" s="11">
        <v>70.318879107351052</v>
      </c>
    </row>
    <row r="1415" spans="1:3" x14ac:dyDescent="0.25">
      <c r="A1415" s="11">
        <v>1391</v>
      </c>
      <c r="B1415" s="11">
        <v>62.882202448192217</v>
      </c>
      <c r="C1415" s="11">
        <v>66.857797551807792</v>
      </c>
    </row>
    <row r="1416" spans="1:3" x14ac:dyDescent="0.25">
      <c r="A1416" s="11">
        <v>1392</v>
      </c>
      <c r="B1416" s="11">
        <v>62.695496088734494</v>
      </c>
      <c r="C1416" s="11">
        <v>64.749503911265492</v>
      </c>
    </row>
    <row r="1417" spans="1:3" x14ac:dyDescent="0.25">
      <c r="A1417" s="11">
        <v>1393</v>
      </c>
      <c r="B1417" s="11">
        <v>61.962332091839514</v>
      </c>
      <c r="C1417" s="11">
        <v>63.742667908160485</v>
      </c>
    </row>
    <row r="1418" spans="1:3" x14ac:dyDescent="0.25">
      <c r="A1418" s="11">
        <v>1394</v>
      </c>
      <c r="B1418" s="11">
        <v>61.340736529254656</v>
      </c>
      <c r="C1418" s="11">
        <v>62.509263470745339</v>
      </c>
    </row>
    <row r="1419" spans="1:3" x14ac:dyDescent="0.25">
      <c r="A1419" s="11">
        <v>1395</v>
      </c>
      <c r="B1419" s="11">
        <v>62.663619393217317</v>
      </c>
      <c r="C1419" s="11">
        <v>58.586380606782683</v>
      </c>
    </row>
    <row r="1420" spans="1:3" x14ac:dyDescent="0.25">
      <c r="A1420" s="11">
        <v>1396</v>
      </c>
      <c r="B1420" s="11">
        <v>62.415436549547898</v>
      </c>
      <c r="C1420" s="11">
        <v>58.089563450452097</v>
      </c>
    </row>
    <row r="1421" spans="1:3" x14ac:dyDescent="0.25">
      <c r="A1421" s="11">
        <v>1397</v>
      </c>
      <c r="B1421" s="11">
        <v>60.186344770168475</v>
      </c>
      <c r="C1421" s="11">
        <v>58.888655229831528</v>
      </c>
    </row>
    <row r="1422" spans="1:3" x14ac:dyDescent="0.25">
      <c r="A1422" s="11">
        <v>1398</v>
      </c>
      <c r="B1422" s="11">
        <v>60.256928881670781</v>
      </c>
      <c r="C1422" s="11">
        <v>58.223071118329223</v>
      </c>
    </row>
    <row r="1423" spans="1:3" x14ac:dyDescent="0.25">
      <c r="A1423" s="11">
        <v>1399</v>
      </c>
      <c r="B1423" s="11">
        <v>59.585241368987496</v>
      </c>
      <c r="C1423" s="11">
        <v>60.489758631012506</v>
      </c>
    </row>
    <row r="1424" spans="1:3" x14ac:dyDescent="0.25">
      <c r="A1424" s="11">
        <v>1400</v>
      </c>
      <c r="B1424" s="11">
        <v>59.765117007977267</v>
      </c>
      <c r="C1424" s="11">
        <v>58.774882992022739</v>
      </c>
    </row>
    <row r="1425" spans="1:3" x14ac:dyDescent="0.25">
      <c r="A1425" s="11">
        <v>1401</v>
      </c>
      <c r="B1425" s="11">
        <v>61.131261101570381</v>
      </c>
      <c r="C1425" s="11">
        <v>61.778738898429616</v>
      </c>
    </row>
    <row r="1426" spans="1:3" x14ac:dyDescent="0.25">
      <c r="A1426" s="11">
        <v>1402</v>
      </c>
      <c r="B1426" s="11">
        <v>62.05113145792307</v>
      </c>
      <c r="C1426" s="11">
        <v>63.873868542076927</v>
      </c>
    </row>
    <row r="1427" spans="1:3" x14ac:dyDescent="0.25">
      <c r="A1427" s="11">
        <v>1403</v>
      </c>
      <c r="B1427" s="11">
        <v>64.241515821317364</v>
      </c>
      <c r="C1427" s="11">
        <v>66.463484178682648</v>
      </c>
    </row>
    <row r="1428" spans="1:3" x14ac:dyDescent="0.25">
      <c r="A1428" s="11">
        <v>1404</v>
      </c>
      <c r="B1428" s="11">
        <v>60.994646692211063</v>
      </c>
      <c r="C1428" s="11">
        <v>66.20035330778893</v>
      </c>
    </row>
    <row r="1429" spans="1:3" x14ac:dyDescent="0.25">
      <c r="A1429" s="11">
        <v>1405</v>
      </c>
      <c r="B1429" s="11">
        <v>60.279697949897333</v>
      </c>
      <c r="C1429" s="11">
        <v>66.445302050102669</v>
      </c>
    </row>
    <row r="1430" spans="1:3" x14ac:dyDescent="0.25">
      <c r="A1430" s="11">
        <v>1406</v>
      </c>
      <c r="B1430" s="11">
        <v>60.682710457507305</v>
      </c>
      <c r="C1430" s="11">
        <v>65.1472895424927</v>
      </c>
    </row>
    <row r="1431" spans="1:3" x14ac:dyDescent="0.25">
      <c r="A1431" s="11">
        <v>1407</v>
      </c>
      <c r="B1431" s="11">
        <v>61.823440775657552</v>
      </c>
      <c r="C1431" s="11">
        <v>57.121559224342441</v>
      </c>
    </row>
    <row r="1432" spans="1:3" x14ac:dyDescent="0.25">
      <c r="A1432" s="11">
        <v>1408</v>
      </c>
      <c r="B1432" s="11">
        <v>63.670012208830912</v>
      </c>
      <c r="C1432" s="11">
        <v>58.299987791169087</v>
      </c>
    </row>
    <row r="1433" spans="1:3" x14ac:dyDescent="0.25">
      <c r="A1433" s="11">
        <v>1409</v>
      </c>
      <c r="B1433" s="11">
        <v>65.131786388975542</v>
      </c>
      <c r="C1433" s="11">
        <v>59.463213611024457</v>
      </c>
    </row>
    <row r="1434" spans="1:3" x14ac:dyDescent="0.25">
      <c r="A1434" s="11">
        <v>1410</v>
      </c>
      <c r="B1434" s="11">
        <v>63.528843985826292</v>
      </c>
      <c r="C1434" s="11">
        <v>58.231156014173713</v>
      </c>
    </row>
    <row r="1435" spans="1:3" x14ac:dyDescent="0.25">
      <c r="A1435" s="11">
        <v>1411</v>
      </c>
      <c r="B1435" s="11">
        <v>62.982386348389049</v>
      </c>
      <c r="C1435" s="11">
        <v>56.337613651610944</v>
      </c>
    </row>
    <row r="1436" spans="1:3" x14ac:dyDescent="0.25">
      <c r="A1436" s="11">
        <v>1412</v>
      </c>
      <c r="B1436" s="11">
        <v>62.536112611148624</v>
      </c>
      <c r="C1436" s="11">
        <v>56.328887388851371</v>
      </c>
    </row>
    <row r="1437" spans="1:3" x14ac:dyDescent="0.25">
      <c r="A1437" s="11">
        <v>1413</v>
      </c>
      <c r="B1437" s="11">
        <v>61.249660256348442</v>
      </c>
      <c r="C1437" s="11">
        <v>57.965339743651562</v>
      </c>
    </row>
    <row r="1438" spans="1:3" x14ac:dyDescent="0.25">
      <c r="A1438" s="11">
        <v>1414</v>
      </c>
      <c r="B1438" s="11">
        <v>59.642164039553876</v>
      </c>
      <c r="C1438" s="11">
        <v>63.937835960446122</v>
      </c>
    </row>
    <row r="1439" spans="1:3" x14ac:dyDescent="0.25">
      <c r="A1439" s="11">
        <v>1415</v>
      </c>
      <c r="B1439" s="11">
        <v>60.136252820070062</v>
      </c>
      <c r="C1439" s="11">
        <v>61.033747179929939</v>
      </c>
    </row>
    <row r="1440" spans="1:3" x14ac:dyDescent="0.25">
      <c r="A1440" s="11">
        <v>1416</v>
      </c>
      <c r="B1440" s="11">
        <v>61.730087595928694</v>
      </c>
      <c r="C1440" s="11">
        <v>63.99991240407131</v>
      </c>
    </row>
    <row r="1441" spans="1:3" x14ac:dyDescent="0.25">
      <c r="A1441" s="11">
        <v>1417</v>
      </c>
      <c r="B1441" s="11">
        <v>62.914079143709387</v>
      </c>
      <c r="C1441" s="11">
        <v>69.295920856290621</v>
      </c>
    </row>
    <row r="1442" spans="1:3" x14ac:dyDescent="0.25">
      <c r="A1442" s="11">
        <v>1418</v>
      </c>
      <c r="B1442" s="11">
        <v>61.971439719130139</v>
      </c>
      <c r="C1442" s="11">
        <v>74.848560280869862</v>
      </c>
    </row>
    <row r="1443" spans="1:3" x14ac:dyDescent="0.25">
      <c r="A1443" s="11">
        <v>1419</v>
      </c>
      <c r="B1443" s="11">
        <v>62.843495032207073</v>
      </c>
      <c r="C1443" s="11">
        <v>70.936504967792928</v>
      </c>
    </row>
    <row r="1444" spans="1:3" x14ac:dyDescent="0.25">
      <c r="A1444" s="11">
        <v>1420</v>
      </c>
      <c r="B1444" s="11">
        <v>59.976869342484193</v>
      </c>
      <c r="C1444" s="11">
        <v>72.383130657515821</v>
      </c>
    </row>
    <row r="1445" spans="1:3" x14ac:dyDescent="0.25">
      <c r="A1445" s="11">
        <v>1421</v>
      </c>
      <c r="B1445" s="11">
        <v>59.767393914799918</v>
      </c>
      <c r="C1445" s="11">
        <v>67.287606085200082</v>
      </c>
    </row>
    <row r="1446" spans="1:3" x14ac:dyDescent="0.25">
      <c r="A1446" s="11">
        <v>1422</v>
      </c>
      <c r="B1446" s="11">
        <v>61.547935050116273</v>
      </c>
      <c r="C1446" s="11">
        <v>66.877064949883732</v>
      </c>
    </row>
    <row r="1447" spans="1:3" x14ac:dyDescent="0.25">
      <c r="A1447" s="11">
        <v>1423</v>
      </c>
      <c r="B1447" s="11">
        <v>60.778340544058821</v>
      </c>
      <c r="C1447" s="11">
        <v>65.221659455941179</v>
      </c>
    </row>
    <row r="1448" spans="1:3" x14ac:dyDescent="0.25">
      <c r="A1448" s="11">
        <v>1424</v>
      </c>
      <c r="B1448" s="11">
        <v>59.352996873076677</v>
      </c>
      <c r="C1448" s="11">
        <v>63.777003126923319</v>
      </c>
    </row>
    <row r="1449" spans="1:3" x14ac:dyDescent="0.25">
      <c r="A1449" s="11">
        <v>1425</v>
      </c>
      <c r="B1449" s="11">
        <v>59.280135854751713</v>
      </c>
      <c r="C1449" s="11">
        <v>64.649864145248301</v>
      </c>
    </row>
    <row r="1450" spans="1:3" x14ac:dyDescent="0.25">
      <c r="A1450" s="11">
        <v>1426</v>
      </c>
      <c r="B1450" s="11">
        <v>60.061114894922433</v>
      </c>
      <c r="C1450" s="11">
        <v>60.328885105077568</v>
      </c>
    </row>
    <row r="1451" spans="1:3" x14ac:dyDescent="0.25">
      <c r="A1451" s="11">
        <v>1427</v>
      </c>
      <c r="B1451" s="11">
        <v>60.548372954970645</v>
      </c>
      <c r="C1451" s="11">
        <v>63.131627045029362</v>
      </c>
    </row>
    <row r="1452" spans="1:3" x14ac:dyDescent="0.25">
      <c r="A1452" s="11">
        <v>1428</v>
      </c>
      <c r="B1452" s="11">
        <v>60.416312359256644</v>
      </c>
      <c r="C1452" s="11">
        <v>58.963687640743352</v>
      </c>
    </row>
    <row r="1453" spans="1:3" x14ac:dyDescent="0.25">
      <c r="A1453" s="11">
        <v>1429</v>
      </c>
      <c r="B1453" s="11">
        <v>61.358951783835899</v>
      </c>
      <c r="C1453" s="11">
        <v>58.716048216164104</v>
      </c>
    </row>
    <row r="1454" spans="1:3" x14ac:dyDescent="0.25">
      <c r="A1454" s="11">
        <v>1430</v>
      </c>
      <c r="B1454" s="11">
        <v>60.464127402532405</v>
      </c>
      <c r="C1454" s="11">
        <v>59.000872597467598</v>
      </c>
    </row>
    <row r="1455" spans="1:3" x14ac:dyDescent="0.25">
      <c r="A1455" s="11">
        <v>1431</v>
      </c>
      <c r="B1455" s="11">
        <v>60.245544347557505</v>
      </c>
      <c r="C1455" s="11">
        <v>61.319455652442493</v>
      </c>
    </row>
    <row r="1456" spans="1:3" x14ac:dyDescent="0.25">
      <c r="A1456" s="11">
        <v>1432</v>
      </c>
      <c r="B1456" s="11">
        <v>61.440920429451481</v>
      </c>
      <c r="C1456" s="11">
        <v>61.82407957054852</v>
      </c>
    </row>
    <row r="1457" spans="1:3" x14ac:dyDescent="0.25">
      <c r="A1457" s="11">
        <v>1433</v>
      </c>
      <c r="B1457" s="11">
        <v>63.050693553068697</v>
      </c>
      <c r="C1457" s="11">
        <v>59.634306446931305</v>
      </c>
    </row>
    <row r="1458" spans="1:3" x14ac:dyDescent="0.25">
      <c r="A1458" s="11">
        <v>1434</v>
      </c>
      <c r="B1458" s="11">
        <v>63.109893130457735</v>
      </c>
      <c r="C1458" s="11">
        <v>59.330106869542263</v>
      </c>
    </row>
    <row r="1459" spans="1:3" x14ac:dyDescent="0.25">
      <c r="A1459" s="11">
        <v>1435</v>
      </c>
      <c r="B1459" s="11">
        <v>62.895863889128151</v>
      </c>
      <c r="C1459" s="11">
        <v>60.219136110871844</v>
      </c>
    </row>
    <row r="1460" spans="1:3" x14ac:dyDescent="0.25">
      <c r="A1460" s="11">
        <v>1436</v>
      </c>
      <c r="B1460" s="11">
        <v>63.717827252106673</v>
      </c>
      <c r="C1460" s="11">
        <v>60.707172747893324</v>
      </c>
    </row>
    <row r="1461" spans="1:3" x14ac:dyDescent="0.25">
      <c r="A1461" s="11">
        <v>1437</v>
      </c>
      <c r="B1461" s="11">
        <v>63.323922371787326</v>
      </c>
      <c r="C1461" s="11">
        <v>56.721077628212676</v>
      </c>
    </row>
    <row r="1462" spans="1:3" x14ac:dyDescent="0.25">
      <c r="A1462" s="11">
        <v>1438</v>
      </c>
      <c r="B1462" s="11">
        <v>64.701450999493716</v>
      </c>
      <c r="C1462" s="11">
        <v>57.083549000506281</v>
      </c>
    </row>
    <row r="1463" spans="1:3" x14ac:dyDescent="0.25">
      <c r="A1463" s="11">
        <v>1439</v>
      </c>
      <c r="B1463" s="11">
        <v>64.917757147645958</v>
      </c>
      <c r="C1463" s="11">
        <v>56.702242852354047</v>
      </c>
    </row>
    <row r="1464" spans="1:3" x14ac:dyDescent="0.25">
      <c r="A1464" s="11">
        <v>1440</v>
      </c>
      <c r="B1464" s="11">
        <v>66.459223066583519</v>
      </c>
      <c r="C1464" s="11">
        <v>56.355776933416479</v>
      </c>
    </row>
    <row r="1465" spans="1:3" x14ac:dyDescent="0.25">
      <c r="A1465" s="11">
        <v>1441</v>
      </c>
      <c r="B1465" s="11">
        <v>67.786659744191496</v>
      </c>
      <c r="C1465" s="11">
        <v>54.658340255808497</v>
      </c>
    </row>
    <row r="1466" spans="1:3" x14ac:dyDescent="0.25">
      <c r="A1466" s="11">
        <v>1442</v>
      </c>
      <c r="B1466" s="11">
        <v>68.43785509547088</v>
      </c>
      <c r="C1466" s="11">
        <v>53.827144904529121</v>
      </c>
    </row>
    <row r="1467" spans="1:3" x14ac:dyDescent="0.25">
      <c r="A1467" s="11">
        <v>1443</v>
      </c>
      <c r="B1467" s="11">
        <v>68.528931368377087</v>
      </c>
      <c r="C1467" s="11">
        <v>54.796068631622916</v>
      </c>
    </row>
    <row r="1468" spans="1:3" x14ac:dyDescent="0.25">
      <c r="A1468" s="11">
        <v>1444</v>
      </c>
      <c r="B1468" s="11">
        <v>68.230656574609256</v>
      </c>
      <c r="C1468" s="11">
        <v>54.069343425390741</v>
      </c>
    </row>
    <row r="1469" spans="1:3" x14ac:dyDescent="0.25">
      <c r="A1469" s="11">
        <v>1445</v>
      </c>
      <c r="B1469" s="11">
        <v>68.840867603080852</v>
      </c>
      <c r="C1469" s="11">
        <v>52.004132396919147</v>
      </c>
    </row>
    <row r="1470" spans="1:3" x14ac:dyDescent="0.25">
      <c r="A1470" s="11">
        <v>1446</v>
      </c>
      <c r="B1470" s="11">
        <v>70.0931663555412</v>
      </c>
      <c r="C1470" s="11">
        <v>58.1568336444588</v>
      </c>
    </row>
    <row r="1471" spans="1:3" x14ac:dyDescent="0.25">
      <c r="A1471" s="11">
        <v>1447</v>
      </c>
      <c r="B1471" s="11">
        <v>71.085897730218875</v>
      </c>
      <c r="C1471" s="11">
        <v>63.674102269781116</v>
      </c>
    </row>
    <row r="1472" spans="1:3" x14ac:dyDescent="0.25">
      <c r="A1472" s="11">
        <v>1448</v>
      </c>
      <c r="B1472" s="11">
        <v>69.726584357093714</v>
      </c>
      <c r="C1472" s="11">
        <v>65.393415642906291</v>
      </c>
    </row>
    <row r="1473" spans="1:3" x14ac:dyDescent="0.25">
      <c r="A1473" s="11">
        <v>1449</v>
      </c>
      <c r="B1473" s="11">
        <v>69.726584357093714</v>
      </c>
      <c r="C1473" s="11">
        <v>65.753415642906276</v>
      </c>
    </row>
    <row r="1474" spans="1:3" x14ac:dyDescent="0.25">
      <c r="A1474" s="11">
        <v>1450</v>
      </c>
      <c r="B1474" s="11">
        <v>69.064004471701054</v>
      </c>
      <c r="C1474" s="11">
        <v>67.515995528298959</v>
      </c>
    </row>
    <row r="1475" spans="1:3" x14ac:dyDescent="0.25">
      <c r="A1475" s="11">
        <v>1451</v>
      </c>
      <c r="B1475" s="11">
        <v>69.615015922783613</v>
      </c>
      <c r="C1475" s="11">
        <v>66.974984077216391</v>
      </c>
    </row>
    <row r="1476" spans="1:3" x14ac:dyDescent="0.25">
      <c r="A1476" s="11">
        <v>1452</v>
      </c>
      <c r="B1476" s="11">
        <v>69.321294942661098</v>
      </c>
      <c r="C1476" s="11">
        <v>67.378705057338891</v>
      </c>
    </row>
    <row r="1477" spans="1:3" x14ac:dyDescent="0.25">
      <c r="A1477" s="11">
        <v>1453</v>
      </c>
      <c r="B1477" s="11">
        <v>69.321294942661098</v>
      </c>
      <c r="C1477" s="11">
        <v>67.498705057338896</v>
      </c>
    </row>
    <row r="1478" spans="1:3" x14ac:dyDescent="0.25">
      <c r="A1478" s="11">
        <v>1454</v>
      </c>
      <c r="B1478" s="11">
        <v>69.321294942661098</v>
      </c>
      <c r="C1478" s="11">
        <v>67.698705057338913</v>
      </c>
    </row>
    <row r="1479" spans="1:3" x14ac:dyDescent="0.25">
      <c r="A1479" s="11">
        <v>1455</v>
      </c>
      <c r="B1479" s="11">
        <v>68.779391118869157</v>
      </c>
      <c r="C1479" s="11">
        <v>68.530608881130846</v>
      </c>
    </row>
    <row r="1480" spans="1:3" x14ac:dyDescent="0.25">
      <c r="A1480" s="11">
        <v>1456</v>
      </c>
      <c r="B1480" s="11">
        <v>69.057173751233094</v>
      </c>
      <c r="C1480" s="11">
        <v>66.072826248766901</v>
      </c>
    </row>
    <row r="1481" spans="1:3" x14ac:dyDescent="0.25">
      <c r="A1481" s="11">
        <v>1457</v>
      </c>
      <c r="B1481" s="11">
        <v>68.314902127047503</v>
      </c>
      <c r="C1481" s="11">
        <v>66.965097872952498</v>
      </c>
    </row>
    <row r="1482" spans="1:3" x14ac:dyDescent="0.25">
      <c r="A1482" s="11">
        <v>1458</v>
      </c>
      <c r="B1482" s="11">
        <v>68.162349369929601</v>
      </c>
      <c r="C1482" s="11">
        <v>63.727650630070386</v>
      </c>
    </row>
    <row r="1483" spans="1:3" x14ac:dyDescent="0.25">
      <c r="A1483" s="11">
        <v>1459</v>
      </c>
      <c r="B1483" s="11">
        <v>68.642776709509846</v>
      </c>
      <c r="C1483" s="11">
        <v>62.597223290490163</v>
      </c>
    </row>
    <row r="1484" spans="1:3" x14ac:dyDescent="0.25">
      <c r="A1484" s="11">
        <v>1460</v>
      </c>
      <c r="B1484" s="11">
        <v>68.560808063894257</v>
      </c>
      <c r="C1484" s="11">
        <v>61.394191936105756</v>
      </c>
    </row>
    <row r="1485" spans="1:3" x14ac:dyDescent="0.25">
      <c r="A1485" s="11">
        <v>1461</v>
      </c>
      <c r="B1485" s="11">
        <v>68.758898957465263</v>
      </c>
      <c r="C1485" s="11">
        <v>60.881101042534723</v>
      </c>
    </row>
    <row r="1486" spans="1:3" x14ac:dyDescent="0.25">
      <c r="A1486" s="11">
        <v>1462</v>
      </c>
      <c r="B1486" s="11">
        <v>66.96925019485829</v>
      </c>
      <c r="C1486" s="11">
        <v>63.915749805141701</v>
      </c>
    </row>
    <row r="1487" spans="1:3" x14ac:dyDescent="0.25">
      <c r="A1487" s="11">
        <v>1463</v>
      </c>
      <c r="B1487" s="11">
        <v>66.946481126631738</v>
      </c>
      <c r="C1487" s="11">
        <v>60.948518873368258</v>
      </c>
    </row>
    <row r="1488" spans="1:3" x14ac:dyDescent="0.25">
      <c r="A1488" s="11">
        <v>1464</v>
      </c>
      <c r="B1488" s="11">
        <v>66.609498916878763</v>
      </c>
      <c r="C1488" s="11">
        <v>61.950501083121239</v>
      </c>
    </row>
    <row r="1489" spans="1:3" x14ac:dyDescent="0.25">
      <c r="A1489" s="11">
        <v>1465</v>
      </c>
      <c r="B1489" s="11">
        <v>68.176010810865534</v>
      </c>
      <c r="C1489" s="11">
        <v>60.598989189134471</v>
      </c>
    </row>
    <row r="1490" spans="1:3" x14ac:dyDescent="0.25">
      <c r="A1490" s="11">
        <v>1466</v>
      </c>
      <c r="B1490" s="11">
        <v>68.579023318475492</v>
      </c>
      <c r="C1490" s="11">
        <v>60.090976681524495</v>
      </c>
    </row>
    <row r="1491" spans="1:3" x14ac:dyDescent="0.25">
      <c r="A1491" s="11">
        <v>1467</v>
      </c>
      <c r="B1491" s="11">
        <v>67.911889619437531</v>
      </c>
      <c r="C1491" s="11">
        <v>60.843110380562464</v>
      </c>
    </row>
    <row r="1492" spans="1:3" x14ac:dyDescent="0.25">
      <c r="A1492" s="11">
        <v>1468</v>
      </c>
      <c r="B1492" s="11">
        <v>67.923274153550807</v>
      </c>
      <c r="C1492" s="11">
        <v>61.536725846449201</v>
      </c>
    </row>
    <row r="1493" spans="1:3" x14ac:dyDescent="0.25">
      <c r="A1493" s="11">
        <v>1469</v>
      </c>
      <c r="B1493" s="11">
        <v>68.280748524707661</v>
      </c>
      <c r="C1493" s="11">
        <v>62.309251475292342</v>
      </c>
    </row>
    <row r="1494" spans="1:3" x14ac:dyDescent="0.25">
      <c r="A1494" s="11">
        <v>1470</v>
      </c>
      <c r="B1494" s="11">
        <v>67.971089196826568</v>
      </c>
      <c r="C1494" s="11">
        <v>60.848910803173425</v>
      </c>
    </row>
    <row r="1495" spans="1:3" x14ac:dyDescent="0.25">
      <c r="A1495" s="11">
        <v>1471</v>
      </c>
      <c r="B1495" s="11">
        <v>68.203333692737402</v>
      </c>
      <c r="C1495" s="11">
        <v>58.226666307262605</v>
      </c>
    </row>
    <row r="1496" spans="1:3" x14ac:dyDescent="0.25">
      <c r="A1496" s="11">
        <v>1472</v>
      </c>
      <c r="B1496" s="11">
        <v>69.24388011069081</v>
      </c>
      <c r="C1496" s="11">
        <v>59.791119889309186</v>
      </c>
    </row>
    <row r="1497" spans="1:3" x14ac:dyDescent="0.25">
      <c r="A1497" s="11">
        <v>1473</v>
      </c>
      <c r="B1497" s="11">
        <v>69.510278208941472</v>
      </c>
      <c r="C1497" s="11">
        <v>55.629721791058529</v>
      </c>
    </row>
    <row r="1498" spans="1:3" x14ac:dyDescent="0.25">
      <c r="A1498" s="11">
        <v>1474</v>
      </c>
      <c r="B1498" s="11">
        <v>69.152803837784603</v>
      </c>
      <c r="C1498" s="11">
        <v>58.0471961622154</v>
      </c>
    </row>
    <row r="1499" spans="1:3" x14ac:dyDescent="0.25">
      <c r="A1499" s="11">
        <v>1475</v>
      </c>
      <c r="B1499" s="11">
        <v>69.603631388670323</v>
      </c>
      <c r="C1499" s="11">
        <v>62.261368611329686</v>
      </c>
    </row>
    <row r="1500" spans="1:3" x14ac:dyDescent="0.25">
      <c r="A1500" s="11">
        <v>1476</v>
      </c>
      <c r="B1500" s="11">
        <v>69.521662743054748</v>
      </c>
      <c r="C1500" s="11">
        <v>62.468337256945262</v>
      </c>
    </row>
    <row r="1501" spans="1:3" x14ac:dyDescent="0.25">
      <c r="A1501" s="11">
        <v>1477</v>
      </c>
      <c r="B1501" s="11">
        <v>70.008920803102967</v>
      </c>
      <c r="C1501" s="11">
        <v>62.711079196897032</v>
      </c>
    </row>
    <row r="1502" spans="1:3" x14ac:dyDescent="0.25">
      <c r="A1502" s="11">
        <v>1478</v>
      </c>
      <c r="B1502" s="11">
        <v>70.997098364135311</v>
      </c>
      <c r="C1502" s="11">
        <v>60.437901635864691</v>
      </c>
    </row>
    <row r="1503" spans="1:3" x14ac:dyDescent="0.25">
      <c r="A1503" s="11">
        <v>1479</v>
      </c>
      <c r="B1503" s="11">
        <v>71.268050276031275</v>
      </c>
      <c r="C1503" s="11">
        <v>61.531949723968737</v>
      </c>
    </row>
    <row r="1504" spans="1:3" x14ac:dyDescent="0.25">
      <c r="A1504" s="11">
        <v>1480</v>
      </c>
      <c r="B1504" s="11">
        <v>71.850938422631003</v>
      </c>
      <c r="C1504" s="11">
        <v>54.964061577368994</v>
      </c>
    </row>
    <row r="1505" spans="1:3" x14ac:dyDescent="0.25">
      <c r="A1505" s="11">
        <v>1481</v>
      </c>
      <c r="B1505" s="11">
        <v>71.846384608985701</v>
      </c>
      <c r="C1505" s="11">
        <v>54.773615391014303</v>
      </c>
    </row>
    <row r="1506" spans="1:3" x14ac:dyDescent="0.25">
      <c r="A1506" s="11">
        <v>1482</v>
      </c>
      <c r="B1506" s="11">
        <v>70.270765087708298</v>
      </c>
      <c r="C1506" s="11">
        <v>55.299234912291695</v>
      </c>
    </row>
    <row r="1507" spans="1:3" x14ac:dyDescent="0.25">
      <c r="A1507" s="11">
        <v>1483</v>
      </c>
      <c r="B1507" s="11">
        <v>69.366833079114201</v>
      </c>
      <c r="C1507" s="11">
        <v>55.898166920885799</v>
      </c>
    </row>
    <row r="1508" spans="1:3" x14ac:dyDescent="0.25">
      <c r="A1508" s="11">
        <v>1484</v>
      </c>
      <c r="B1508" s="11">
        <v>69.735691984384346</v>
      </c>
      <c r="C1508" s="11">
        <v>55.359308015615653</v>
      </c>
    </row>
    <row r="1509" spans="1:3" x14ac:dyDescent="0.25">
      <c r="A1509" s="11">
        <v>1485</v>
      </c>
      <c r="B1509" s="11">
        <v>69.92467525066472</v>
      </c>
      <c r="C1509" s="11">
        <v>55.470324749335276</v>
      </c>
    </row>
    <row r="1510" spans="1:3" x14ac:dyDescent="0.25">
      <c r="A1510" s="11">
        <v>1486</v>
      </c>
      <c r="B1510" s="11">
        <v>69.177849812833813</v>
      </c>
      <c r="C1510" s="11">
        <v>56.447150187166187</v>
      </c>
    </row>
    <row r="1511" spans="1:3" x14ac:dyDescent="0.25">
      <c r="A1511" s="11">
        <v>1487</v>
      </c>
      <c r="B1511" s="11">
        <v>67.20832541123707</v>
      </c>
      <c r="C1511" s="11">
        <v>56.301674588762936</v>
      </c>
    </row>
    <row r="1512" spans="1:3" x14ac:dyDescent="0.25">
      <c r="A1512" s="11">
        <v>1488</v>
      </c>
      <c r="B1512" s="11">
        <v>69.196065067415049</v>
      </c>
      <c r="C1512" s="11">
        <v>61.093934932584943</v>
      </c>
    </row>
    <row r="1513" spans="1:3" x14ac:dyDescent="0.25">
      <c r="A1513" s="11">
        <v>1489</v>
      </c>
      <c r="B1513" s="11">
        <v>68.82492925532226</v>
      </c>
      <c r="C1513" s="11">
        <v>56.430070744677735</v>
      </c>
    </row>
    <row r="1514" spans="1:3" x14ac:dyDescent="0.25">
      <c r="A1514" s="11">
        <v>1490</v>
      </c>
      <c r="B1514" s="11">
        <v>69.608185202315639</v>
      </c>
      <c r="C1514" s="11">
        <v>51.686814797684363</v>
      </c>
    </row>
    <row r="1515" spans="1:3" x14ac:dyDescent="0.25">
      <c r="A1515" s="11">
        <v>1491</v>
      </c>
      <c r="B1515" s="11">
        <v>69.967936480295165</v>
      </c>
      <c r="C1515" s="11">
        <v>53.062063519704836</v>
      </c>
    </row>
    <row r="1516" spans="1:3" x14ac:dyDescent="0.25">
      <c r="A1516" s="11">
        <v>1492</v>
      </c>
      <c r="B1516" s="11">
        <v>72.071798384428561</v>
      </c>
      <c r="C1516" s="11">
        <v>60.668201615571448</v>
      </c>
    </row>
    <row r="1517" spans="1:3" x14ac:dyDescent="0.25">
      <c r="A1517" s="11">
        <v>1493</v>
      </c>
      <c r="B1517" s="11">
        <v>73.501695869056022</v>
      </c>
      <c r="C1517" s="11">
        <v>60.373304130943978</v>
      </c>
    </row>
    <row r="1518" spans="1:3" x14ac:dyDescent="0.25">
      <c r="A1518" s="11">
        <v>1494</v>
      </c>
      <c r="B1518" s="11">
        <v>75.145622595013066</v>
      </c>
      <c r="C1518" s="11">
        <v>63.114377404986925</v>
      </c>
    </row>
    <row r="1519" spans="1:3" x14ac:dyDescent="0.25">
      <c r="A1519" s="11">
        <v>1495</v>
      </c>
      <c r="B1519" s="11">
        <v>74.469381268684472</v>
      </c>
      <c r="C1519" s="11">
        <v>63.085618731315535</v>
      </c>
    </row>
    <row r="1520" spans="1:3" x14ac:dyDescent="0.25">
      <c r="A1520" s="11">
        <v>1496</v>
      </c>
      <c r="B1520" s="11">
        <v>75.441620481958239</v>
      </c>
      <c r="C1520" s="11">
        <v>61.888379518041774</v>
      </c>
    </row>
    <row r="1521" spans="1:3" x14ac:dyDescent="0.25">
      <c r="A1521" s="11">
        <v>1497</v>
      </c>
      <c r="B1521" s="11">
        <v>109.68174528104699</v>
      </c>
      <c r="C1521" s="11">
        <v>121.59825471895302</v>
      </c>
    </row>
    <row r="1522" spans="1:3" x14ac:dyDescent="0.25">
      <c r="A1522" s="11">
        <v>1498</v>
      </c>
      <c r="B1522" s="11">
        <v>110.59706182375437</v>
      </c>
      <c r="C1522" s="11">
        <v>129.55793817624561</v>
      </c>
    </row>
    <row r="1523" spans="1:3" x14ac:dyDescent="0.25">
      <c r="A1523" s="11">
        <v>1499</v>
      </c>
      <c r="B1523" s="11">
        <v>110.53558533954268</v>
      </c>
      <c r="C1523" s="11">
        <v>129.46441466045732</v>
      </c>
    </row>
    <row r="1524" spans="1:3" x14ac:dyDescent="0.25">
      <c r="A1524" s="11">
        <v>1500</v>
      </c>
      <c r="B1524" s="11">
        <v>110.24869507988812</v>
      </c>
      <c r="C1524" s="11">
        <v>129.75130492011186</v>
      </c>
    </row>
    <row r="1525" spans="1:3" x14ac:dyDescent="0.25">
      <c r="A1525" s="11">
        <v>1501</v>
      </c>
      <c r="B1525" s="11">
        <v>108.53190733560611</v>
      </c>
      <c r="C1525" s="11">
        <v>131.46809266439391</v>
      </c>
    </row>
    <row r="1526" spans="1:3" x14ac:dyDescent="0.25">
      <c r="A1526" s="11">
        <v>1502</v>
      </c>
      <c r="B1526" s="11">
        <v>108.21541728725703</v>
      </c>
      <c r="C1526" s="11">
        <v>131.78458271274297</v>
      </c>
    </row>
    <row r="1527" spans="1:3" x14ac:dyDescent="0.25">
      <c r="A1527" s="11">
        <v>1503</v>
      </c>
      <c r="B1527" s="11">
        <v>107.32970053324416</v>
      </c>
      <c r="C1527" s="11">
        <v>139.75529946675584</v>
      </c>
    </row>
    <row r="1528" spans="1:3" x14ac:dyDescent="0.25">
      <c r="A1528" s="11">
        <v>1504</v>
      </c>
      <c r="B1528" s="11">
        <v>104.67027336438291</v>
      </c>
      <c r="C1528" s="11">
        <v>135.32972663561708</v>
      </c>
    </row>
    <row r="1529" spans="1:3" x14ac:dyDescent="0.25">
      <c r="A1529" s="11">
        <v>1505</v>
      </c>
      <c r="B1529" s="11">
        <v>103.99175513123167</v>
      </c>
      <c r="C1529" s="11">
        <v>127.47824486876833</v>
      </c>
    </row>
    <row r="1530" spans="1:3" x14ac:dyDescent="0.25">
      <c r="A1530" s="11">
        <v>1506</v>
      </c>
      <c r="B1530" s="11">
        <v>100.46710336976143</v>
      </c>
      <c r="C1530" s="11">
        <v>129.53289663023855</v>
      </c>
    </row>
    <row r="1531" spans="1:3" x14ac:dyDescent="0.25">
      <c r="A1531" s="11">
        <v>1507</v>
      </c>
      <c r="B1531" s="11">
        <v>100.97940740485885</v>
      </c>
      <c r="C1531" s="11">
        <v>135.53059259514114</v>
      </c>
    </row>
    <row r="1532" spans="1:3" x14ac:dyDescent="0.25">
      <c r="A1532" s="11">
        <v>1508</v>
      </c>
      <c r="B1532" s="11">
        <v>102.58007290118543</v>
      </c>
      <c r="C1532" s="11">
        <v>135.19492709881456</v>
      </c>
    </row>
    <row r="1533" spans="1:3" x14ac:dyDescent="0.25">
      <c r="A1533" s="11">
        <v>1509</v>
      </c>
      <c r="B1533" s="11">
        <v>103.03317735889382</v>
      </c>
      <c r="C1533" s="11">
        <v>135.42682264110618</v>
      </c>
    </row>
    <row r="1534" spans="1:3" x14ac:dyDescent="0.25">
      <c r="A1534" s="11">
        <v>1510</v>
      </c>
      <c r="B1534" s="11">
        <v>104.66344264391495</v>
      </c>
      <c r="C1534" s="11">
        <v>141.02155735608505</v>
      </c>
    </row>
    <row r="1535" spans="1:3" x14ac:dyDescent="0.25">
      <c r="A1535" s="11">
        <v>1511</v>
      </c>
      <c r="B1535" s="11">
        <v>105.2395000700467</v>
      </c>
      <c r="C1535" s="11">
        <v>144.73049992995328</v>
      </c>
    </row>
    <row r="1536" spans="1:3" x14ac:dyDescent="0.25">
      <c r="A1536" s="11">
        <v>1512</v>
      </c>
      <c r="B1536" s="11">
        <v>105.59697444120357</v>
      </c>
      <c r="C1536" s="11">
        <v>147.56802555879642</v>
      </c>
    </row>
    <row r="1537" spans="1:3" x14ac:dyDescent="0.25">
      <c r="A1537" s="11">
        <v>1513</v>
      </c>
      <c r="B1537" s="11">
        <v>104.59741234605794</v>
      </c>
      <c r="C1537" s="11">
        <v>148.07758765394209</v>
      </c>
    </row>
    <row r="1538" spans="1:3" x14ac:dyDescent="0.25">
      <c r="A1538" s="11">
        <v>1514</v>
      </c>
      <c r="B1538" s="11">
        <v>103.72763393980365</v>
      </c>
      <c r="C1538" s="11">
        <v>148.28736606019635</v>
      </c>
    </row>
    <row r="1539" spans="1:3" x14ac:dyDescent="0.25">
      <c r="A1539" s="11">
        <v>1515</v>
      </c>
      <c r="B1539" s="11">
        <v>106.22995453790172</v>
      </c>
      <c r="C1539" s="11">
        <v>144.44004546209828</v>
      </c>
    </row>
    <row r="1540" spans="1:3" x14ac:dyDescent="0.25">
      <c r="A1540" s="11">
        <v>1516</v>
      </c>
      <c r="B1540" s="11">
        <v>108.64575267673888</v>
      </c>
      <c r="C1540" s="11">
        <v>146.32924732326111</v>
      </c>
    </row>
    <row r="1541" spans="1:3" x14ac:dyDescent="0.25">
      <c r="A1541" s="11">
        <v>1517</v>
      </c>
      <c r="B1541" s="11">
        <v>109.36297832587525</v>
      </c>
      <c r="C1541" s="11">
        <v>150.60702167412478</v>
      </c>
    </row>
    <row r="1542" spans="1:3" x14ac:dyDescent="0.25">
      <c r="A1542" s="11">
        <v>1518</v>
      </c>
      <c r="B1542" s="11">
        <v>108.89165861358563</v>
      </c>
      <c r="C1542" s="11">
        <v>148.79334138641437</v>
      </c>
    </row>
    <row r="1543" spans="1:3" x14ac:dyDescent="0.25">
      <c r="A1543" s="11">
        <v>1519</v>
      </c>
      <c r="B1543" s="11">
        <v>109.90260524284453</v>
      </c>
      <c r="C1543" s="11">
        <v>148.16239475715548</v>
      </c>
    </row>
    <row r="1544" spans="1:3" x14ac:dyDescent="0.25">
      <c r="A1544" s="11">
        <v>1520</v>
      </c>
      <c r="B1544" s="11">
        <v>113.24965827214766</v>
      </c>
      <c r="C1544" s="11">
        <v>154.36534172785235</v>
      </c>
    </row>
    <row r="1545" spans="1:3" x14ac:dyDescent="0.25">
      <c r="A1545" s="11">
        <v>1521</v>
      </c>
      <c r="B1545" s="11">
        <v>111.85619129668268</v>
      </c>
      <c r="C1545" s="11">
        <v>147.5388087033173</v>
      </c>
    </row>
    <row r="1546" spans="1:3" x14ac:dyDescent="0.25">
      <c r="A1546" s="11">
        <v>1522</v>
      </c>
      <c r="B1546" s="11">
        <v>114.28565087645578</v>
      </c>
      <c r="C1546" s="11">
        <v>151.55934912354425</v>
      </c>
    </row>
    <row r="1547" spans="1:3" x14ac:dyDescent="0.25">
      <c r="A1547" s="11">
        <v>1523</v>
      </c>
      <c r="B1547" s="11">
        <v>117.92187107223612</v>
      </c>
      <c r="C1547" s="11">
        <v>157.36312892776391</v>
      </c>
    </row>
    <row r="1548" spans="1:3" x14ac:dyDescent="0.25">
      <c r="A1548" s="11">
        <v>1524</v>
      </c>
      <c r="B1548" s="11">
        <v>116.29388269403765</v>
      </c>
      <c r="C1548" s="11">
        <v>154.73611730596232</v>
      </c>
    </row>
    <row r="1549" spans="1:3" x14ac:dyDescent="0.25">
      <c r="A1549" s="11">
        <v>1525</v>
      </c>
      <c r="B1549" s="11">
        <v>118.21103823871333</v>
      </c>
      <c r="C1549" s="11">
        <v>152.36896176128664</v>
      </c>
    </row>
    <row r="1550" spans="1:3" x14ac:dyDescent="0.25">
      <c r="A1550" s="11">
        <v>1526</v>
      </c>
      <c r="B1550" s="11">
        <v>116.44871235797821</v>
      </c>
      <c r="C1550" s="11">
        <v>157.7462876420218</v>
      </c>
    </row>
    <row r="1551" spans="1:3" x14ac:dyDescent="0.25">
      <c r="A1551" s="11">
        <v>1527</v>
      </c>
      <c r="B1551" s="11">
        <v>115.52656509480285</v>
      </c>
      <c r="C1551" s="11">
        <v>156.18843490519714</v>
      </c>
    </row>
    <row r="1552" spans="1:3" x14ac:dyDescent="0.25">
      <c r="A1552" s="11">
        <v>1528</v>
      </c>
      <c r="B1552" s="11">
        <v>117.53479691238472</v>
      </c>
      <c r="C1552" s="11">
        <v>159.36020308761528</v>
      </c>
    </row>
    <row r="1553" spans="1:3" x14ac:dyDescent="0.25">
      <c r="A1553" s="11">
        <v>1529</v>
      </c>
      <c r="B1553" s="11">
        <v>117.23424521179425</v>
      </c>
      <c r="C1553" s="11">
        <v>158.95575478820575</v>
      </c>
    </row>
    <row r="1554" spans="1:3" x14ac:dyDescent="0.25">
      <c r="A1554" s="11">
        <v>1530</v>
      </c>
      <c r="B1554" s="11">
        <v>116.0525305708362</v>
      </c>
      <c r="C1554" s="11">
        <v>159.44746942916379</v>
      </c>
    </row>
    <row r="1555" spans="1:3" x14ac:dyDescent="0.25">
      <c r="A1555" s="11">
        <v>1531</v>
      </c>
      <c r="B1555" s="11">
        <v>118.05165476112747</v>
      </c>
      <c r="C1555" s="11">
        <v>158.05334523887257</v>
      </c>
    </row>
    <row r="1556" spans="1:3" x14ac:dyDescent="0.25">
      <c r="A1556" s="11">
        <v>1532</v>
      </c>
      <c r="B1556" s="11">
        <v>120.44696073856072</v>
      </c>
      <c r="C1556" s="11">
        <v>155.08803926143929</v>
      </c>
    </row>
    <row r="1557" spans="1:3" x14ac:dyDescent="0.25">
      <c r="A1557" s="11">
        <v>1533</v>
      </c>
      <c r="B1557" s="11">
        <v>125.15105023416635</v>
      </c>
      <c r="C1557" s="11">
        <v>152.36894976583363</v>
      </c>
    </row>
    <row r="1558" spans="1:3" x14ac:dyDescent="0.25">
      <c r="A1558" s="11">
        <v>1534</v>
      </c>
      <c r="B1558" s="11">
        <v>122.40510060604419</v>
      </c>
      <c r="C1558" s="11">
        <v>153.80489939395579</v>
      </c>
    </row>
    <row r="1559" spans="1:3" x14ac:dyDescent="0.25">
      <c r="A1559" s="11">
        <v>1535</v>
      </c>
      <c r="B1559" s="11">
        <v>116.56938841957893</v>
      </c>
      <c r="C1559" s="11">
        <v>157.1506115804211</v>
      </c>
    </row>
    <row r="1560" spans="1:3" x14ac:dyDescent="0.25">
      <c r="A1560" s="11">
        <v>1536</v>
      </c>
      <c r="B1560" s="11">
        <v>115.46281170376851</v>
      </c>
      <c r="C1560" s="11">
        <v>164.85218829623147</v>
      </c>
    </row>
    <row r="1561" spans="1:3" x14ac:dyDescent="0.25">
      <c r="A1561" s="11">
        <v>1537</v>
      </c>
      <c r="B1561" s="11">
        <v>114.19457460354957</v>
      </c>
      <c r="C1561" s="11">
        <v>163.13042539645042</v>
      </c>
    </row>
    <row r="1562" spans="1:3" x14ac:dyDescent="0.25">
      <c r="A1562" s="11">
        <v>1538</v>
      </c>
      <c r="B1562" s="11">
        <v>113.57980976143266</v>
      </c>
      <c r="C1562" s="11">
        <v>172.4501902385673</v>
      </c>
    </row>
    <row r="1563" spans="1:3" x14ac:dyDescent="0.25">
      <c r="A1563" s="11">
        <v>1539</v>
      </c>
      <c r="B1563" s="11">
        <v>108.60932216757638</v>
      </c>
      <c r="C1563" s="11">
        <v>157.34067783242361</v>
      </c>
    </row>
    <row r="1564" spans="1:3" x14ac:dyDescent="0.25">
      <c r="A1564" s="11">
        <v>1540</v>
      </c>
      <c r="B1564" s="11">
        <v>107.70311325215961</v>
      </c>
      <c r="C1564" s="11">
        <v>166.34188674784042</v>
      </c>
    </row>
    <row r="1565" spans="1:3" x14ac:dyDescent="0.25">
      <c r="A1565" s="11">
        <v>1541</v>
      </c>
      <c r="B1565" s="11">
        <v>109.15122599136832</v>
      </c>
      <c r="C1565" s="11">
        <v>169.04877400863165</v>
      </c>
    </row>
    <row r="1566" spans="1:3" x14ac:dyDescent="0.25">
      <c r="A1566" s="11">
        <v>1542</v>
      </c>
      <c r="B1566" s="11">
        <v>110.13940355240068</v>
      </c>
      <c r="C1566" s="11">
        <v>170.16059644759935</v>
      </c>
    </row>
    <row r="1567" spans="1:3" x14ac:dyDescent="0.25">
      <c r="A1567" s="11">
        <v>1543</v>
      </c>
      <c r="B1567" s="11">
        <v>109.32654781671278</v>
      </c>
      <c r="C1567" s="11">
        <v>170.68345218328722</v>
      </c>
    </row>
    <row r="1568" spans="1:3" x14ac:dyDescent="0.25">
      <c r="A1568" s="11">
        <v>1544</v>
      </c>
      <c r="B1568" s="11">
        <v>111.22548810680721</v>
      </c>
      <c r="C1568" s="11">
        <v>170.07451189319281</v>
      </c>
    </row>
    <row r="1569" spans="1:3" x14ac:dyDescent="0.25">
      <c r="A1569" s="11">
        <v>1545</v>
      </c>
      <c r="B1569" s="11">
        <v>111.83797604210145</v>
      </c>
      <c r="C1569" s="11">
        <v>170.32202395789858</v>
      </c>
    </row>
    <row r="1570" spans="1:3" x14ac:dyDescent="0.25">
      <c r="A1570" s="11">
        <v>1546</v>
      </c>
      <c r="B1570" s="11">
        <v>110.77010674227616</v>
      </c>
      <c r="C1570" s="11">
        <v>170.77989325772387</v>
      </c>
    </row>
    <row r="1571" spans="1:3" x14ac:dyDescent="0.25">
      <c r="A1571" s="11">
        <v>1547</v>
      </c>
      <c r="B1571" s="11">
        <v>110.23731054577485</v>
      </c>
      <c r="C1571" s="11">
        <v>166.71268945422514</v>
      </c>
    </row>
    <row r="1572" spans="1:3" x14ac:dyDescent="0.25">
      <c r="A1572" s="11">
        <v>1548</v>
      </c>
      <c r="B1572" s="11">
        <v>109.58611519449546</v>
      </c>
      <c r="C1572" s="11">
        <v>170.32388480550458</v>
      </c>
    </row>
    <row r="1573" spans="1:3" x14ac:dyDescent="0.25">
      <c r="A1573" s="11">
        <v>1549</v>
      </c>
      <c r="B1573" s="11">
        <v>111.43724044131413</v>
      </c>
      <c r="C1573" s="11">
        <v>167.59275955868583</v>
      </c>
    </row>
    <row r="1574" spans="1:3" x14ac:dyDescent="0.25">
      <c r="A1574" s="11">
        <v>1550</v>
      </c>
      <c r="B1574" s="11">
        <v>113.34301145187652</v>
      </c>
      <c r="C1574" s="11">
        <v>165.66698854812347</v>
      </c>
    </row>
    <row r="1575" spans="1:3" x14ac:dyDescent="0.25">
      <c r="A1575" s="11">
        <v>1551</v>
      </c>
      <c r="B1575" s="11">
        <v>118.29528379115156</v>
      </c>
      <c r="C1575" s="11">
        <v>165.06471620884844</v>
      </c>
    </row>
    <row r="1576" spans="1:3" x14ac:dyDescent="0.25">
      <c r="A1576" s="11">
        <v>1552</v>
      </c>
      <c r="B1576" s="11">
        <v>117.1090153365482</v>
      </c>
      <c r="C1576" s="11">
        <v>160.75098466345182</v>
      </c>
    </row>
    <row r="1577" spans="1:3" x14ac:dyDescent="0.25">
      <c r="A1577" s="11">
        <v>1553</v>
      </c>
      <c r="B1577" s="11">
        <v>117.05436957280449</v>
      </c>
      <c r="C1577" s="11">
        <v>150.69563042719551</v>
      </c>
    </row>
    <row r="1578" spans="1:3" x14ac:dyDescent="0.25">
      <c r="A1578" s="11">
        <v>1554</v>
      </c>
      <c r="B1578" s="11">
        <v>117.81485645157132</v>
      </c>
      <c r="C1578" s="11">
        <v>149.3751435484287</v>
      </c>
    </row>
    <row r="1579" spans="1:3" x14ac:dyDescent="0.25">
      <c r="A1579" s="11">
        <v>1555</v>
      </c>
      <c r="B1579" s="11">
        <v>117.25929118684346</v>
      </c>
      <c r="C1579" s="11">
        <v>150.45070881315652</v>
      </c>
    </row>
    <row r="1580" spans="1:3" x14ac:dyDescent="0.25">
      <c r="A1580" s="11">
        <v>1556</v>
      </c>
      <c r="B1580" s="11">
        <v>118.7916494784904</v>
      </c>
      <c r="C1580" s="11">
        <v>163.44835052150961</v>
      </c>
    </row>
    <row r="1581" spans="1:3" x14ac:dyDescent="0.25">
      <c r="A1581" s="11">
        <v>1557</v>
      </c>
      <c r="B1581" s="11">
        <v>117.74654924689166</v>
      </c>
      <c r="C1581" s="11">
        <v>161.63845075310832</v>
      </c>
    </row>
    <row r="1582" spans="1:3" x14ac:dyDescent="0.25">
      <c r="A1582" s="11">
        <v>1558</v>
      </c>
      <c r="B1582" s="11">
        <v>117.93097869952673</v>
      </c>
      <c r="C1582" s="11">
        <v>162.09402130047323</v>
      </c>
    </row>
    <row r="1583" spans="1:3" x14ac:dyDescent="0.25">
      <c r="A1583" s="11">
        <v>1559</v>
      </c>
      <c r="B1583" s="11">
        <v>119.66598169838998</v>
      </c>
      <c r="C1583" s="11">
        <v>165.03901830160999</v>
      </c>
    </row>
    <row r="1584" spans="1:3" x14ac:dyDescent="0.25">
      <c r="A1584" s="11">
        <v>1560</v>
      </c>
      <c r="B1584" s="11">
        <v>111.36210251616652</v>
      </c>
      <c r="C1584" s="11">
        <v>150.90789748383347</v>
      </c>
    </row>
    <row r="1585" spans="1:3" x14ac:dyDescent="0.25">
      <c r="A1585" s="11">
        <v>1561</v>
      </c>
      <c r="B1585" s="11">
        <v>110.33977135279433</v>
      </c>
      <c r="C1585" s="11">
        <v>149.15022864720567</v>
      </c>
    </row>
    <row r="1586" spans="1:3" x14ac:dyDescent="0.25">
      <c r="A1586" s="11">
        <v>1562</v>
      </c>
      <c r="B1586" s="11">
        <v>110.34204825961699</v>
      </c>
      <c r="C1586" s="11">
        <v>149.14795174038301</v>
      </c>
    </row>
    <row r="1587" spans="1:3" x14ac:dyDescent="0.25">
      <c r="A1587" s="11">
        <v>1563</v>
      </c>
      <c r="B1587" s="11">
        <v>109.29011730755029</v>
      </c>
      <c r="C1587" s="11">
        <v>147.03488269244968</v>
      </c>
    </row>
    <row r="1588" spans="1:3" x14ac:dyDescent="0.25">
      <c r="A1588" s="11">
        <v>1564</v>
      </c>
      <c r="B1588" s="11">
        <v>111.24142645456578</v>
      </c>
      <c r="C1588" s="11">
        <v>150.45857354543421</v>
      </c>
    </row>
    <row r="1589" spans="1:3" x14ac:dyDescent="0.25">
      <c r="A1589" s="11">
        <v>1565</v>
      </c>
      <c r="B1589" s="11">
        <v>111.79016099882568</v>
      </c>
      <c r="C1589" s="11">
        <v>151.56483900117433</v>
      </c>
    </row>
    <row r="1590" spans="1:3" x14ac:dyDescent="0.25">
      <c r="A1590" s="11">
        <v>1566</v>
      </c>
      <c r="B1590" s="11">
        <v>111.7992686261163</v>
      </c>
      <c r="C1590" s="11">
        <v>151.5557313738837</v>
      </c>
    </row>
    <row r="1591" spans="1:3" x14ac:dyDescent="0.25">
      <c r="A1591" s="11">
        <v>1567</v>
      </c>
      <c r="B1591" s="11">
        <v>111.7992686261163</v>
      </c>
      <c r="C1591" s="11">
        <v>151.5607313738837</v>
      </c>
    </row>
    <row r="1592" spans="1:3" x14ac:dyDescent="0.25">
      <c r="A1592" s="11">
        <v>1568</v>
      </c>
      <c r="B1592" s="11">
        <v>110.58795419646374</v>
      </c>
      <c r="C1592" s="11">
        <v>149.47704580353627</v>
      </c>
    </row>
    <row r="1593" spans="1:3" x14ac:dyDescent="0.25">
      <c r="A1593" s="11">
        <v>1569</v>
      </c>
      <c r="B1593" s="11">
        <v>110.08931160230226</v>
      </c>
      <c r="C1593" s="11">
        <v>148.62568839769773</v>
      </c>
    </row>
    <row r="1594" spans="1:3" x14ac:dyDescent="0.25">
      <c r="A1594" s="11">
        <v>1570</v>
      </c>
      <c r="B1594" s="11">
        <v>110.8953366175222</v>
      </c>
      <c r="C1594" s="11">
        <v>149.8396633824778</v>
      </c>
    </row>
    <row r="1595" spans="1:3" x14ac:dyDescent="0.25">
      <c r="A1595" s="11">
        <v>1571</v>
      </c>
      <c r="B1595" s="11">
        <v>116.0730227322401</v>
      </c>
      <c r="C1595" s="11">
        <v>158.5469772677599</v>
      </c>
    </row>
    <row r="1596" spans="1:3" x14ac:dyDescent="0.25">
      <c r="A1596" s="11">
        <v>1572</v>
      </c>
      <c r="B1596" s="11">
        <v>114.75697058874539</v>
      </c>
      <c r="C1596" s="11">
        <v>156.53302941125463</v>
      </c>
    </row>
    <row r="1597" spans="1:3" x14ac:dyDescent="0.25">
      <c r="A1597" s="11">
        <v>1573</v>
      </c>
      <c r="B1597" s="11">
        <v>114.51334155872129</v>
      </c>
      <c r="C1597" s="11">
        <v>156.00165844127869</v>
      </c>
    </row>
    <row r="1598" spans="1:3" x14ac:dyDescent="0.25">
      <c r="A1598" s="11">
        <v>1574</v>
      </c>
      <c r="B1598" s="11">
        <v>114.3448504538448</v>
      </c>
      <c r="C1598" s="11">
        <v>155.73514954615518</v>
      </c>
    </row>
    <row r="1599" spans="1:3" x14ac:dyDescent="0.25">
      <c r="A1599" s="11">
        <v>1575</v>
      </c>
      <c r="B1599" s="11">
        <v>118.0903621771126</v>
      </c>
      <c r="C1599" s="11">
        <v>159.15963782288742</v>
      </c>
    </row>
    <row r="1600" spans="1:3" x14ac:dyDescent="0.25">
      <c r="A1600" s="11">
        <v>1576</v>
      </c>
      <c r="B1600" s="11">
        <v>122.96066587077205</v>
      </c>
      <c r="C1600" s="11">
        <v>159.21933412922795</v>
      </c>
    </row>
    <row r="1601" spans="1:3" x14ac:dyDescent="0.25">
      <c r="A1601" s="11">
        <v>1577</v>
      </c>
      <c r="B1601" s="11">
        <v>122.40282369922151</v>
      </c>
      <c r="C1601" s="11">
        <v>163.87717630077844</v>
      </c>
    </row>
    <row r="1602" spans="1:3" x14ac:dyDescent="0.25">
      <c r="A1602" s="11">
        <v>1578</v>
      </c>
      <c r="B1602" s="11">
        <v>124.16287267313399</v>
      </c>
      <c r="C1602" s="11">
        <v>159.55712732686604</v>
      </c>
    </row>
    <row r="1603" spans="1:3" x14ac:dyDescent="0.25">
      <c r="A1603" s="11">
        <v>1579</v>
      </c>
      <c r="B1603" s="11">
        <v>126.85189963068976</v>
      </c>
      <c r="C1603" s="11">
        <v>152.64810036931024</v>
      </c>
    </row>
    <row r="1604" spans="1:3" x14ac:dyDescent="0.25">
      <c r="A1604" s="11">
        <v>1580</v>
      </c>
      <c r="B1604" s="11">
        <v>123.18607964621491</v>
      </c>
      <c r="C1604" s="11">
        <v>156.23392035378509</v>
      </c>
    </row>
    <row r="1605" spans="1:3" x14ac:dyDescent="0.25">
      <c r="A1605" s="11">
        <v>1581</v>
      </c>
      <c r="B1605" s="11">
        <v>125.37646400960919</v>
      </c>
      <c r="C1605" s="11">
        <v>155.58353599039077</v>
      </c>
    </row>
    <row r="1606" spans="1:3" x14ac:dyDescent="0.25">
      <c r="A1606" s="11">
        <v>1582</v>
      </c>
      <c r="B1606" s="11">
        <v>124.19930318229648</v>
      </c>
      <c r="C1606" s="11">
        <v>163.5006968177035</v>
      </c>
    </row>
    <row r="1607" spans="1:3" x14ac:dyDescent="0.25">
      <c r="A1607" s="11">
        <v>1583</v>
      </c>
      <c r="B1607" s="11">
        <v>128.13835198548992</v>
      </c>
      <c r="C1607" s="11">
        <v>163.44664801451006</v>
      </c>
    </row>
    <row r="1608" spans="1:3" x14ac:dyDescent="0.25">
      <c r="A1608" s="11">
        <v>1584</v>
      </c>
      <c r="B1608" s="11">
        <v>127.62377104356987</v>
      </c>
      <c r="C1608" s="11">
        <v>162.61622895643012</v>
      </c>
    </row>
    <row r="1609" spans="1:3" x14ac:dyDescent="0.25">
      <c r="A1609" s="11">
        <v>1585</v>
      </c>
      <c r="B1609" s="11">
        <v>128.63471767282877</v>
      </c>
      <c r="C1609" s="11">
        <v>162.60528232717124</v>
      </c>
    </row>
    <row r="1610" spans="1:3" x14ac:dyDescent="0.25">
      <c r="A1610" s="11">
        <v>1586</v>
      </c>
      <c r="B1610" s="11">
        <v>129.54548040189084</v>
      </c>
      <c r="C1610" s="11">
        <v>164.61451959810918</v>
      </c>
    </row>
    <row r="1611" spans="1:3" x14ac:dyDescent="0.25">
      <c r="A1611" s="11">
        <v>1587</v>
      </c>
      <c r="B1611" s="11">
        <v>128.5982871636663</v>
      </c>
      <c r="C1611" s="11">
        <v>163.58171283633371</v>
      </c>
    </row>
    <row r="1612" spans="1:3" x14ac:dyDescent="0.25">
      <c r="A1612" s="11">
        <v>1588</v>
      </c>
      <c r="B1612" s="11">
        <v>135.27190106086866</v>
      </c>
      <c r="C1612" s="11">
        <v>160.51309893913137</v>
      </c>
    </row>
    <row r="1613" spans="1:3" x14ac:dyDescent="0.25">
      <c r="A1613" s="11">
        <v>1589</v>
      </c>
      <c r="B1613" s="11">
        <v>136.22137120591586</v>
      </c>
      <c r="C1613" s="11">
        <v>133.09362879408414</v>
      </c>
    </row>
    <row r="1614" spans="1:3" x14ac:dyDescent="0.25">
      <c r="A1614" s="11">
        <v>1590</v>
      </c>
      <c r="B1614" s="11">
        <v>140.4518640824092</v>
      </c>
      <c r="C1614" s="11">
        <v>138.18813591759078</v>
      </c>
    </row>
    <row r="1615" spans="1:3" x14ac:dyDescent="0.25">
      <c r="A1615" s="11">
        <v>1591</v>
      </c>
      <c r="B1615" s="11">
        <v>147.77667333089096</v>
      </c>
      <c r="C1615" s="11">
        <v>147.06332666910902</v>
      </c>
    </row>
    <row r="1616" spans="1:3" x14ac:dyDescent="0.25">
      <c r="A1616" s="11">
        <v>1592</v>
      </c>
      <c r="B1616" s="11">
        <v>144.58900377917368</v>
      </c>
      <c r="C1616" s="11">
        <v>143.22099622082632</v>
      </c>
    </row>
    <row r="1617" spans="1:3" x14ac:dyDescent="0.25">
      <c r="A1617" s="11">
        <v>1593</v>
      </c>
      <c r="B1617" s="11">
        <v>142.5352338251387</v>
      </c>
      <c r="C1617" s="11">
        <v>140.7147661748613</v>
      </c>
    </row>
    <row r="1618" spans="1:3" x14ac:dyDescent="0.25">
      <c r="A1618" s="11">
        <v>1594</v>
      </c>
      <c r="B1618" s="11">
        <v>142.59671030935039</v>
      </c>
      <c r="C1618" s="11">
        <v>140.80328969064959</v>
      </c>
    </row>
    <row r="1619" spans="1:3" x14ac:dyDescent="0.25">
      <c r="A1619" s="11">
        <v>1595</v>
      </c>
      <c r="B1619" s="11">
        <v>140.70004692607864</v>
      </c>
      <c r="C1619" s="11">
        <v>140.78995307392137</v>
      </c>
    </row>
    <row r="1620" spans="1:3" x14ac:dyDescent="0.25">
      <c r="A1620" s="11">
        <v>1596</v>
      </c>
      <c r="B1620" s="11">
        <v>139.02196659778176</v>
      </c>
      <c r="C1620" s="11">
        <v>142.94803340221827</v>
      </c>
    </row>
    <row r="1621" spans="1:3" x14ac:dyDescent="0.25">
      <c r="A1621" s="11">
        <v>1597</v>
      </c>
      <c r="B1621" s="11">
        <v>139.70731555140097</v>
      </c>
      <c r="C1621" s="11">
        <v>142.67268444859903</v>
      </c>
    </row>
    <row r="1622" spans="1:3" x14ac:dyDescent="0.25">
      <c r="A1622" s="11">
        <v>1598</v>
      </c>
      <c r="B1622" s="11">
        <v>137.74006805662691</v>
      </c>
      <c r="C1622" s="11">
        <v>142.71993194337307</v>
      </c>
    </row>
    <row r="1623" spans="1:3" x14ac:dyDescent="0.25">
      <c r="A1623" s="11">
        <v>1599</v>
      </c>
      <c r="B1623" s="11">
        <v>135.23319364488353</v>
      </c>
      <c r="C1623" s="11">
        <v>147.80680635511649</v>
      </c>
    </row>
    <row r="1624" spans="1:3" x14ac:dyDescent="0.25">
      <c r="A1624" s="11">
        <v>1600</v>
      </c>
      <c r="B1624" s="11">
        <v>134.03326374934423</v>
      </c>
      <c r="C1624" s="11">
        <v>158.61173625065575</v>
      </c>
    </row>
    <row r="1625" spans="1:3" x14ac:dyDescent="0.25">
      <c r="A1625" s="11">
        <v>1601</v>
      </c>
      <c r="B1625" s="11">
        <v>136.59933773847666</v>
      </c>
      <c r="C1625" s="11">
        <v>162.77066226152334</v>
      </c>
    </row>
    <row r="1626" spans="1:3" x14ac:dyDescent="0.25">
      <c r="A1626" s="11">
        <v>1602</v>
      </c>
      <c r="B1626" s="11">
        <v>133.37751458441954</v>
      </c>
      <c r="C1626" s="11">
        <v>164.77748541558043</v>
      </c>
    </row>
    <row r="1627" spans="1:3" x14ac:dyDescent="0.25">
      <c r="A1627" s="11">
        <v>1603</v>
      </c>
      <c r="B1627" s="11">
        <v>132.51228999181058</v>
      </c>
      <c r="C1627" s="11">
        <v>162.09271000818944</v>
      </c>
    </row>
    <row r="1628" spans="1:3" x14ac:dyDescent="0.25">
      <c r="A1628" s="11">
        <v>1604</v>
      </c>
      <c r="B1628" s="11">
        <v>136.10069514431513</v>
      </c>
      <c r="C1628" s="11">
        <v>167.45930485568488</v>
      </c>
    </row>
    <row r="1629" spans="1:3" x14ac:dyDescent="0.25">
      <c r="A1629" s="11">
        <v>1605</v>
      </c>
      <c r="B1629" s="11">
        <v>138.45957061258594</v>
      </c>
      <c r="C1629" s="11">
        <v>165.22542938741407</v>
      </c>
    </row>
    <row r="1630" spans="1:3" x14ac:dyDescent="0.25">
      <c r="A1630" s="11">
        <v>1606</v>
      </c>
      <c r="B1630" s="11">
        <v>140.65906260327083</v>
      </c>
      <c r="C1630" s="11">
        <v>167.16593739672916</v>
      </c>
    </row>
    <row r="1631" spans="1:3" x14ac:dyDescent="0.25">
      <c r="A1631" s="11">
        <v>1607</v>
      </c>
      <c r="B1631" s="11">
        <v>135.91171187803474</v>
      </c>
      <c r="C1631" s="11">
        <v>163.51828812196527</v>
      </c>
    </row>
    <row r="1632" spans="1:3" x14ac:dyDescent="0.25">
      <c r="A1632" s="11">
        <v>1608</v>
      </c>
      <c r="B1632" s="11">
        <v>140.96189121068397</v>
      </c>
      <c r="C1632" s="11">
        <v>154.69810878931605</v>
      </c>
    </row>
    <row r="1633" spans="1:3" x14ac:dyDescent="0.25">
      <c r="A1633" s="11">
        <v>1609</v>
      </c>
      <c r="B1633" s="11">
        <v>139.7619613151447</v>
      </c>
      <c r="C1633" s="11">
        <v>148.18303868485529</v>
      </c>
    </row>
    <row r="1634" spans="1:3" x14ac:dyDescent="0.25">
      <c r="A1634" s="11">
        <v>1610</v>
      </c>
      <c r="B1634" s="11">
        <v>144.94420124350791</v>
      </c>
      <c r="C1634" s="11">
        <v>144.19079875649209</v>
      </c>
    </row>
    <row r="1635" spans="1:3" x14ac:dyDescent="0.25">
      <c r="A1635" s="11">
        <v>1611</v>
      </c>
      <c r="B1635" s="11">
        <v>143.4300582064422</v>
      </c>
      <c r="C1635" s="11">
        <v>144.04994179355782</v>
      </c>
    </row>
    <row r="1636" spans="1:3" x14ac:dyDescent="0.25">
      <c r="A1636" s="11">
        <v>1612</v>
      </c>
      <c r="B1636" s="11">
        <v>138.84664477243729</v>
      </c>
      <c r="C1636" s="11">
        <v>87.043355227562699</v>
      </c>
    </row>
    <row r="1637" spans="1:3" x14ac:dyDescent="0.25">
      <c r="A1637" s="11">
        <v>1613</v>
      </c>
      <c r="B1637" s="11">
        <v>144.54801945636589</v>
      </c>
      <c r="C1637" s="11">
        <v>91.661980543634115</v>
      </c>
    </row>
    <row r="1638" spans="1:3" x14ac:dyDescent="0.25">
      <c r="A1638" s="11">
        <v>1614</v>
      </c>
      <c r="B1638" s="11">
        <v>146.76800360845471</v>
      </c>
      <c r="C1638" s="11">
        <v>93.416996391545297</v>
      </c>
    </row>
    <row r="1639" spans="1:3" x14ac:dyDescent="0.25">
      <c r="A1639" s="11">
        <v>1615</v>
      </c>
      <c r="B1639" s="11">
        <v>140.72736980795048</v>
      </c>
      <c r="C1639" s="11">
        <v>88.602630192049531</v>
      </c>
    </row>
    <row r="1640" spans="1:3" x14ac:dyDescent="0.25">
      <c r="A1640" s="11">
        <v>1616</v>
      </c>
      <c r="B1640" s="11">
        <v>136.12346421254171</v>
      </c>
      <c r="C1640" s="11">
        <v>85.566535787458292</v>
      </c>
    </row>
    <row r="1641" spans="1:3" x14ac:dyDescent="0.25">
      <c r="A1641" s="11">
        <v>1617</v>
      </c>
      <c r="B1641" s="11">
        <v>139.62990071943068</v>
      </c>
      <c r="C1641" s="11">
        <v>82.060099280569318</v>
      </c>
    </row>
    <row r="1642" spans="1:3" x14ac:dyDescent="0.25">
      <c r="A1642" s="11">
        <v>1618</v>
      </c>
      <c r="B1642" s="11">
        <v>140.72281599430517</v>
      </c>
      <c r="C1642" s="11">
        <v>80.977184005694824</v>
      </c>
    </row>
    <row r="1643" spans="1:3" x14ac:dyDescent="0.25">
      <c r="A1643" s="11">
        <v>1619</v>
      </c>
      <c r="B1643" s="11">
        <v>140.75013887617703</v>
      </c>
      <c r="C1643" s="11">
        <v>80.949861123822956</v>
      </c>
    </row>
    <row r="1644" spans="1:3" x14ac:dyDescent="0.25">
      <c r="A1644" s="11">
        <v>1620</v>
      </c>
      <c r="B1644" s="11">
        <v>138.47323205352183</v>
      </c>
      <c r="C1644" s="11">
        <v>83.226767946478162</v>
      </c>
    </row>
    <row r="1645" spans="1:3" x14ac:dyDescent="0.25">
      <c r="A1645" s="11">
        <v>1621</v>
      </c>
      <c r="B1645" s="11">
        <v>138.69181510849677</v>
      </c>
      <c r="C1645" s="11">
        <v>83.00818489150322</v>
      </c>
    </row>
    <row r="1646" spans="1:3" x14ac:dyDescent="0.25">
      <c r="A1646" s="11">
        <v>1622</v>
      </c>
      <c r="B1646" s="11">
        <v>140.67500095102943</v>
      </c>
      <c r="C1646" s="11">
        <v>81.034999048970576</v>
      </c>
    </row>
    <row r="1647" spans="1:3" x14ac:dyDescent="0.25">
      <c r="A1647" s="11">
        <v>1623</v>
      </c>
      <c r="B1647" s="11">
        <v>136.2282019263838</v>
      </c>
      <c r="C1647" s="11">
        <v>85.481798073616204</v>
      </c>
    </row>
    <row r="1648" spans="1:3" x14ac:dyDescent="0.25">
      <c r="A1648" s="11">
        <v>1624</v>
      </c>
      <c r="B1648" s="11">
        <v>134.37252286591985</v>
      </c>
      <c r="C1648" s="11">
        <v>87.327477134080141</v>
      </c>
    </row>
    <row r="1649" spans="1:3" x14ac:dyDescent="0.25">
      <c r="A1649" s="11">
        <v>1625</v>
      </c>
      <c r="B1649" s="11">
        <v>133.7349889555764</v>
      </c>
      <c r="C1649" s="11">
        <v>87.965011044423591</v>
      </c>
    </row>
    <row r="1650" spans="1:3" x14ac:dyDescent="0.25">
      <c r="A1650" s="11">
        <v>1626</v>
      </c>
      <c r="B1650" s="11">
        <v>138.5256009104429</v>
      </c>
      <c r="C1650" s="11">
        <v>83.184399089557104</v>
      </c>
    </row>
    <row r="1651" spans="1:3" x14ac:dyDescent="0.25">
      <c r="A1651" s="11">
        <v>1627</v>
      </c>
      <c r="B1651" s="11">
        <v>133.51868280742417</v>
      </c>
      <c r="C1651" s="11">
        <v>88.191317192575838</v>
      </c>
    </row>
    <row r="1652" spans="1:3" x14ac:dyDescent="0.25">
      <c r="A1652" s="11">
        <v>1628</v>
      </c>
      <c r="B1652" s="11">
        <v>129.51360370637366</v>
      </c>
      <c r="C1652" s="11">
        <v>51.671396293626344</v>
      </c>
    </row>
    <row r="1653" spans="1:3" x14ac:dyDescent="0.25">
      <c r="A1653" s="11">
        <v>1629</v>
      </c>
      <c r="B1653" s="11">
        <v>115.98877717980186</v>
      </c>
      <c r="C1653" s="11">
        <v>65.196222820198145</v>
      </c>
    </row>
    <row r="1654" spans="1:3" x14ac:dyDescent="0.25">
      <c r="A1654" s="11">
        <v>1630</v>
      </c>
      <c r="B1654" s="11">
        <v>114.17635934896832</v>
      </c>
      <c r="C1654" s="11">
        <v>67.008640651031683</v>
      </c>
    </row>
    <row r="1655" spans="1:3" x14ac:dyDescent="0.25">
      <c r="A1655" s="11">
        <v>1631</v>
      </c>
      <c r="B1655" s="11">
        <v>114.8230008866024</v>
      </c>
      <c r="C1655" s="11">
        <v>66.361999113397601</v>
      </c>
    </row>
    <row r="1656" spans="1:3" x14ac:dyDescent="0.25">
      <c r="A1656" s="11">
        <v>1632</v>
      </c>
      <c r="B1656" s="11">
        <v>117.88088674942833</v>
      </c>
      <c r="C1656" s="11">
        <v>63.304113250571675</v>
      </c>
    </row>
    <row r="1657" spans="1:3" x14ac:dyDescent="0.25">
      <c r="A1657" s="11">
        <v>1633</v>
      </c>
      <c r="B1657" s="11">
        <v>115.22601339421236</v>
      </c>
      <c r="C1657" s="11">
        <v>65.958986605787643</v>
      </c>
    </row>
    <row r="1658" spans="1:3" x14ac:dyDescent="0.25">
      <c r="A1658" s="11">
        <v>1634</v>
      </c>
      <c r="B1658" s="11">
        <v>115.23512102150299</v>
      </c>
      <c r="C1658" s="11">
        <v>71.284878978497019</v>
      </c>
    </row>
    <row r="1659" spans="1:3" x14ac:dyDescent="0.25">
      <c r="A1659" s="11">
        <v>1635</v>
      </c>
      <c r="B1659" s="11">
        <v>111.48960929823521</v>
      </c>
      <c r="C1659" s="11">
        <v>70.840390701764804</v>
      </c>
    </row>
    <row r="1660" spans="1:3" x14ac:dyDescent="0.25">
      <c r="A1660" s="11">
        <v>1636</v>
      </c>
      <c r="B1660" s="11">
        <v>110.26691033446937</v>
      </c>
      <c r="C1660" s="11">
        <v>72.06308966553064</v>
      </c>
    </row>
    <row r="1661" spans="1:3" x14ac:dyDescent="0.25">
      <c r="A1661" s="11">
        <v>1637</v>
      </c>
      <c r="B1661" s="11">
        <v>113.775623748181</v>
      </c>
      <c r="C1661" s="11">
        <v>68.554376251819008</v>
      </c>
    </row>
    <row r="1662" spans="1:3" x14ac:dyDescent="0.25">
      <c r="A1662" s="11">
        <v>1638</v>
      </c>
      <c r="B1662" s="11">
        <v>118.78937257166774</v>
      </c>
      <c r="C1662" s="11">
        <v>63.540627428332272</v>
      </c>
    </row>
    <row r="1663" spans="1:3" x14ac:dyDescent="0.25">
      <c r="A1663" s="11">
        <v>1639</v>
      </c>
      <c r="B1663" s="11">
        <v>119.47927533893225</v>
      </c>
      <c r="C1663" s="11">
        <v>62.850724661067758</v>
      </c>
    </row>
    <row r="1664" spans="1:3" x14ac:dyDescent="0.25">
      <c r="A1664" s="11">
        <v>1640</v>
      </c>
      <c r="B1664" s="11">
        <v>120.84541943252538</v>
      </c>
      <c r="C1664" s="11">
        <v>61.494580567474628</v>
      </c>
    </row>
    <row r="1665" spans="1:3" x14ac:dyDescent="0.25">
      <c r="A1665" s="11">
        <v>1641</v>
      </c>
      <c r="B1665" s="11">
        <v>118.69146557829357</v>
      </c>
      <c r="C1665" s="11">
        <v>63.638534421706439</v>
      </c>
    </row>
    <row r="1666" spans="1:3" x14ac:dyDescent="0.25">
      <c r="A1666" s="11">
        <v>1642</v>
      </c>
      <c r="B1666" s="11">
        <v>118.37269862312183</v>
      </c>
      <c r="C1666" s="11">
        <v>63.957301376878178</v>
      </c>
    </row>
    <row r="1667" spans="1:3" x14ac:dyDescent="0.25">
      <c r="A1667" s="11">
        <v>1643</v>
      </c>
      <c r="B1667" s="11">
        <v>122.043072421242</v>
      </c>
      <c r="C1667" s="11">
        <v>60.291927578758006</v>
      </c>
    </row>
    <row r="1668" spans="1:3" x14ac:dyDescent="0.25">
      <c r="A1668" s="11">
        <v>1644</v>
      </c>
      <c r="B1668" s="11">
        <v>125.18292692968352</v>
      </c>
      <c r="C1668" s="11">
        <v>57.157073070316486</v>
      </c>
    </row>
    <row r="1669" spans="1:3" x14ac:dyDescent="0.25">
      <c r="A1669" s="11">
        <v>1645</v>
      </c>
      <c r="B1669" s="11">
        <v>126.59916297337503</v>
      </c>
      <c r="C1669" s="11">
        <v>55.740837026624973</v>
      </c>
    </row>
    <row r="1670" spans="1:3" x14ac:dyDescent="0.25">
      <c r="A1670" s="11">
        <v>1646</v>
      </c>
      <c r="B1670" s="11">
        <v>131.25088361205957</v>
      </c>
      <c r="C1670" s="11">
        <v>51.079116387940445</v>
      </c>
    </row>
    <row r="1671" spans="1:3" x14ac:dyDescent="0.25">
      <c r="A1671" s="11">
        <v>1647</v>
      </c>
      <c r="B1671" s="11">
        <v>135.5747296682818</v>
      </c>
      <c r="C1671" s="11">
        <v>46.760270331718203</v>
      </c>
    </row>
    <row r="1672" spans="1:3" x14ac:dyDescent="0.25">
      <c r="A1672" s="11">
        <v>1648</v>
      </c>
      <c r="B1672" s="11">
        <v>136.67447566362426</v>
      </c>
      <c r="C1672" s="11">
        <v>45.665524336375739</v>
      </c>
    </row>
    <row r="1673" spans="1:3" x14ac:dyDescent="0.25">
      <c r="A1673" s="11">
        <v>1649</v>
      </c>
      <c r="B1673" s="11">
        <v>135.91171187803474</v>
      </c>
      <c r="C1673" s="11">
        <v>46.428288121965267</v>
      </c>
    </row>
    <row r="1674" spans="1:3" x14ac:dyDescent="0.25">
      <c r="A1674" s="11">
        <v>1650</v>
      </c>
      <c r="B1674" s="11">
        <v>131.5559891262954</v>
      </c>
      <c r="C1674" s="11">
        <v>51.7240108737046</v>
      </c>
    </row>
    <row r="1675" spans="1:3" x14ac:dyDescent="0.25">
      <c r="A1675" s="11">
        <v>1651</v>
      </c>
      <c r="B1675" s="11">
        <v>132.94945610176035</v>
      </c>
      <c r="C1675" s="11">
        <v>37.870543898239646</v>
      </c>
    </row>
    <row r="1676" spans="1:3" x14ac:dyDescent="0.25">
      <c r="A1676" s="11">
        <v>1652</v>
      </c>
      <c r="B1676" s="11">
        <v>133.12477792710479</v>
      </c>
      <c r="C1676" s="11">
        <v>37.405222072895214</v>
      </c>
    </row>
    <row r="1677" spans="1:3" x14ac:dyDescent="0.25">
      <c r="A1677" s="11">
        <v>1653</v>
      </c>
      <c r="B1677" s="11">
        <v>133.13388555439542</v>
      </c>
      <c r="C1677" s="11">
        <v>37.59611444560457</v>
      </c>
    </row>
    <row r="1678" spans="1:3" x14ac:dyDescent="0.25">
      <c r="A1678" s="11">
        <v>1654</v>
      </c>
      <c r="B1678" s="11">
        <v>130.62018042218409</v>
      </c>
      <c r="C1678" s="11">
        <v>40.389819577815899</v>
      </c>
    </row>
    <row r="1679" spans="1:3" x14ac:dyDescent="0.25">
      <c r="A1679" s="11">
        <v>1655</v>
      </c>
      <c r="B1679" s="11">
        <v>129.72080222723531</v>
      </c>
      <c r="C1679" s="11">
        <v>41.294197772764676</v>
      </c>
    </row>
    <row r="1680" spans="1:3" x14ac:dyDescent="0.25">
      <c r="A1680" s="11">
        <v>1656</v>
      </c>
      <c r="B1680" s="11">
        <v>127.1547282381029</v>
      </c>
      <c r="C1680" s="11">
        <v>43.600271761897091</v>
      </c>
    </row>
    <row r="1681" spans="1:3" x14ac:dyDescent="0.25">
      <c r="A1681" s="11">
        <v>1657</v>
      </c>
      <c r="B1681" s="11">
        <v>131.48995882843838</v>
      </c>
      <c r="C1681" s="11">
        <v>39.125041171561634</v>
      </c>
    </row>
    <row r="1682" spans="1:3" x14ac:dyDescent="0.25">
      <c r="A1682" s="11">
        <v>1658</v>
      </c>
      <c r="B1682" s="11">
        <v>134.9804569875688</v>
      </c>
      <c r="C1682" s="11">
        <v>35.484543012431203</v>
      </c>
    </row>
    <row r="1683" spans="1:3" x14ac:dyDescent="0.25">
      <c r="A1683" s="11">
        <v>1659</v>
      </c>
      <c r="B1683" s="11">
        <v>133.64391268267019</v>
      </c>
      <c r="C1683" s="11">
        <v>37.691087317329817</v>
      </c>
    </row>
    <row r="1684" spans="1:3" x14ac:dyDescent="0.25">
      <c r="A1684" s="11">
        <v>1660</v>
      </c>
      <c r="B1684" s="11">
        <v>135.06697944682969</v>
      </c>
      <c r="C1684" s="11">
        <v>36.178020553170313</v>
      </c>
    </row>
    <row r="1685" spans="1:3" x14ac:dyDescent="0.25">
      <c r="A1685" s="11">
        <v>1661</v>
      </c>
      <c r="B1685" s="11">
        <v>132.11155439102328</v>
      </c>
      <c r="C1685" s="11">
        <v>38.433445608976712</v>
      </c>
    </row>
    <row r="1686" spans="1:3" x14ac:dyDescent="0.25">
      <c r="A1686" s="11">
        <v>1662</v>
      </c>
      <c r="B1686" s="11">
        <v>134.09701714037857</v>
      </c>
      <c r="C1686" s="11">
        <v>36.207982859621438</v>
      </c>
    </row>
    <row r="1687" spans="1:3" x14ac:dyDescent="0.25">
      <c r="A1687" s="11">
        <v>1663</v>
      </c>
      <c r="B1687" s="11">
        <v>130.63839567676536</v>
      </c>
      <c r="C1687" s="11">
        <v>38.066604323234657</v>
      </c>
    </row>
    <row r="1688" spans="1:3" x14ac:dyDescent="0.25">
      <c r="A1688" s="11">
        <v>1664</v>
      </c>
      <c r="B1688" s="11">
        <v>124.11050381621291</v>
      </c>
      <c r="C1688" s="11">
        <v>44.044496183787089</v>
      </c>
    </row>
    <row r="1689" spans="1:3" x14ac:dyDescent="0.25">
      <c r="A1689" s="11">
        <v>1665</v>
      </c>
      <c r="B1689" s="11">
        <v>121.40098469725324</v>
      </c>
      <c r="C1689" s="11">
        <v>46.954015302746754</v>
      </c>
    </row>
    <row r="1690" spans="1:3" x14ac:dyDescent="0.25">
      <c r="A1690" s="11">
        <v>1666</v>
      </c>
      <c r="B1690" s="11">
        <v>120.95243405319017</v>
      </c>
      <c r="C1690" s="11">
        <v>48.66756594680983</v>
      </c>
    </row>
    <row r="1691" spans="1:3" x14ac:dyDescent="0.25">
      <c r="A1691" s="11">
        <v>1667</v>
      </c>
      <c r="B1691" s="11">
        <v>122.54626882904881</v>
      </c>
      <c r="C1691" s="11">
        <v>47.518731170951185</v>
      </c>
    </row>
    <row r="1692" spans="1:3" x14ac:dyDescent="0.25">
      <c r="A1692" s="11">
        <v>1668</v>
      </c>
      <c r="B1692" s="11">
        <v>123.1359876961165</v>
      </c>
      <c r="C1692" s="11">
        <v>46.559012303883492</v>
      </c>
    </row>
    <row r="1693" spans="1:3" x14ac:dyDescent="0.25">
      <c r="A1693" s="11">
        <v>1669</v>
      </c>
      <c r="B1693" s="11">
        <v>118.89183337868722</v>
      </c>
      <c r="C1693" s="11">
        <v>49.758166621312782</v>
      </c>
    </row>
    <row r="1694" spans="1:3" x14ac:dyDescent="0.25">
      <c r="A1694" s="11">
        <v>1670</v>
      </c>
      <c r="B1694" s="11">
        <v>113.31568857000467</v>
      </c>
      <c r="C1694" s="11">
        <v>55.124311429995331</v>
      </c>
    </row>
    <row r="1695" spans="1:3" x14ac:dyDescent="0.25">
      <c r="A1695" s="11">
        <v>1671</v>
      </c>
      <c r="B1695" s="11">
        <v>113.54793306591549</v>
      </c>
      <c r="C1695" s="11">
        <v>54.747066934084501</v>
      </c>
    </row>
    <row r="1696" spans="1:3" x14ac:dyDescent="0.25">
      <c r="A1696" s="11">
        <v>1672</v>
      </c>
      <c r="B1696" s="11">
        <v>115.1121680530796</v>
      </c>
      <c r="C1696" s="11">
        <v>52.547831946920397</v>
      </c>
    </row>
    <row r="1697" spans="1:3" x14ac:dyDescent="0.25">
      <c r="A1697" s="11">
        <v>1673</v>
      </c>
      <c r="B1697" s="11">
        <v>114.25377418093861</v>
      </c>
      <c r="C1697" s="11">
        <v>53.791225819061381</v>
      </c>
    </row>
    <row r="1698" spans="1:3" x14ac:dyDescent="0.25">
      <c r="A1698" s="11">
        <v>1674</v>
      </c>
      <c r="B1698" s="11">
        <v>113.30430403589139</v>
      </c>
      <c r="C1698" s="11">
        <v>55.505695964108611</v>
      </c>
    </row>
    <row r="1699" spans="1:3" x14ac:dyDescent="0.25">
      <c r="A1699" s="11">
        <v>1675</v>
      </c>
      <c r="B1699" s="11">
        <v>112.97415254660639</v>
      </c>
      <c r="C1699" s="11">
        <v>56.510847453393623</v>
      </c>
    </row>
    <row r="1700" spans="1:3" x14ac:dyDescent="0.25">
      <c r="A1700" s="11">
        <v>1676</v>
      </c>
      <c r="B1700" s="11">
        <v>112.9991985216556</v>
      </c>
      <c r="C1700" s="11">
        <v>58.730801478344389</v>
      </c>
    </row>
    <row r="1701" spans="1:3" x14ac:dyDescent="0.25">
      <c r="A1701" s="11">
        <v>1677</v>
      </c>
      <c r="B1701" s="11">
        <v>111.13668874072366</v>
      </c>
      <c r="C1701" s="11">
        <v>61.193311259276356</v>
      </c>
    </row>
    <row r="1702" spans="1:3" x14ac:dyDescent="0.25">
      <c r="A1702" s="11">
        <v>1678</v>
      </c>
      <c r="B1702" s="11">
        <v>111.46228641636334</v>
      </c>
      <c r="C1702" s="11">
        <v>60.897713583636673</v>
      </c>
    </row>
    <row r="1703" spans="1:3" x14ac:dyDescent="0.25">
      <c r="A1703" s="11">
        <v>1679</v>
      </c>
      <c r="B1703" s="11">
        <v>109.29922493484091</v>
      </c>
      <c r="C1703" s="11">
        <v>62.625775065159104</v>
      </c>
    </row>
    <row r="1704" spans="1:3" x14ac:dyDescent="0.25">
      <c r="A1704" s="11">
        <v>1680</v>
      </c>
      <c r="B1704" s="11">
        <v>109.20131794146674</v>
      </c>
      <c r="C1704" s="11">
        <v>62.453682058533261</v>
      </c>
    </row>
    <row r="1705" spans="1:3" x14ac:dyDescent="0.25">
      <c r="A1705" s="11">
        <v>1681</v>
      </c>
      <c r="B1705" s="11">
        <v>108.44538487634522</v>
      </c>
      <c r="C1705" s="11">
        <v>62.784615123654774</v>
      </c>
    </row>
    <row r="1706" spans="1:3" x14ac:dyDescent="0.25">
      <c r="A1706" s="11">
        <v>1682</v>
      </c>
      <c r="B1706" s="11">
        <v>111.35299488887588</v>
      </c>
      <c r="C1706" s="11">
        <v>61.402005111124112</v>
      </c>
    </row>
    <row r="1707" spans="1:3" x14ac:dyDescent="0.25">
      <c r="A1707" s="11">
        <v>1683</v>
      </c>
      <c r="B1707" s="11">
        <v>111.69453091227417</v>
      </c>
      <c r="C1707" s="11">
        <v>62.590469087725822</v>
      </c>
    </row>
    <row r="1708" spans="1:3" x14ac:dyDescent="0.25">
      <c r="A1708" s="11">
        <v>1684</v>
      </c>
      <c r="B1708" s="11">
        <v>114.31069685150499</v>
      </c>
      <c r="C1708" s="11">
        <v>61.114303148495026</v>
      </c>
    </row>
    <row r="1709" spans="1:3" x14ac:dyDescent="0.25">
      <c r="A1709" s="11">
        <v>1685</v>
      </c>
      <c r="B1709" s="11">
        <v>114.46097270180022</v>
      </c>
      <c r="C1709" s="11">
        <v>60.924027298199775</v>
      </c>
    </row>
    <row r="1710" spans="1:3" x14ac:dyDescent="0.25">
      <c r="A1710" s="11">
        <v>1686</v>
      </c>
      <c r="B1710" s="11">
        <v>112.96959873296107</v>
      </c>
      <c r="C1710" s="11">
        <v>62.190401267038922</v>
      </c>
    </row>
    <row r="1711" spans="1:3" x14ac:dyDescent="0.25">
      <c r="A1711" s="11">
        <v>1687</v>
      </c>
      <c r="B1711" s="11">
        <v>113.65494768658029</v>
      </c>
      <c r="C1711" s="11">
        <v>63.10005231341971</v>
      </c>
    </row>
    <row r="1712" spans="1:3" x14ac:dyDescent="0.25">
      <c r="A1712" s="11">
        <v>1688</v>
      </c>
      <c r="B1712" s="11">
        <v>114.93684622773516</v>
      </c>
      <c r="C1712" s="11">
        <v>64.038153772264835</v>
      </c>
    </row>
    <row r="1713" spans="1:3" x14ac:dyDescent="0.25">
      <c r="A1713" s="11">
        <v>1689</v>
      </c>
      <c r="B1713" s="11">
        <v>115.8749318386691</v>
      </c>
      <c r="C1713" s="11">
        <v>62.7200681613309</v>
      </c>
    </row>
    <row r="1714" spans="1:3" x14ac:dyDescent="0.25">
      <c r="A1714" s="11">
        <v>1690</v>
      </c>
      <c r="B1714" s="11">
        <v>111.91539087407172</v>
      </c>
      <c r="C1714" s="11">
        <v>67.604609125928292</v>
      </c>
    </row>
    <row r="1715" spans="1:3" x14ac:dyDescent="0.25">
      <c r="A1715" s="11">
        <v>1691</v>
      </c>
      <c r="B1715" s="11">
        <v>113.31568857000467</v>
      </c>
      <c r="C1715" s="11">
        <v>65.689311429995328</v>
      </c>
    </row>
    <row r="1716" spans="1:3" x14ac:dyDescent="0.25">
      <c r="A1716" s="11">
        <v>1692</v>
      </c>
      <c r="B1716" s="11">
        <v>114.48146486320412</v>
      </c>
      <c r="C1716" s="11">
        <v>64.508535136795885</v>
      </c>
    </row>
    <row r="1717" spans="1:3" x14ac:dyDescent="0.25">
      <c r="A1717" s="11">
        <v>1693</v>
      </c>
      <c r="B1717" s="11">
        <v>115.40816594002479</v>
      </c>
      <c r="C1717" s="11">
        <v>63.661834059975206</v>
      </c>
    </row>
    <row r="1718" spans="1:3" x14ac:dyDescent="0.25">
      <c r="A1718" s="11">
        <v>1694</v>
      </c>
      <c r="B1718" s="11">
        <v>121.44424592688368</v>
      </c>
      <c r="C1718" s="11">
        <v>56.420754073116328</v>
      </c>
    </row>
    <row r="1719" spans="1:3" x14ac:dyDescent="0.25">
      <c r="A1719" s="11">
        <v>1695</v>
      </c>
      <c r="B1719" s="11">
        <v>120.9501571463675</v>
      </c>
      <c r="C1719" s="11">
        <v>56.574842853632504</v>
      </c>
    </row>
    <row r="1720" spans="1:3" x14ac:dyDescent="0.25">
      <c r="A1720" s="11">
        <v>1696</v>
      </c>
      <c r="B1720" s="11">
        <v>124.1879186481832</v>
      </c>
      <c r="C1720" s="11">
        <v>51.857081351816788</v>
      </c>
    </row>
    <row r="1721" spans="1:3" x14ac:dyDescent="0.25">
      <c r="A1721" s="11">
        <v>1697</v>
      </c>
      <c r="B1721" s="11">
        <v>123.93745889769112</v>
      </c>
      <c r="C1721" s="11">
        <v>51.582541102308895</v>
      </c>
    </row>
    <row r="1722" spans="1:3" x14ac:dyDescent="0.25">
      <c r="A1722" s="11">
        <v>1698</v>
      </c>
      <c r="B1722" s="11">
        <v>118.60949693267798</v>
      </c>
      <c r="C1722" s="11">
        <v>56.770503067322011</v>
      </c>
    </row>
    <row r="1723" spans="1:3" x14ac:dyDescent="0.25">
      <c r="A1723" s="11">
        <v>1699</v>
      </c>
      <c r="B1723" s="11">
        <v>120.35588446565451</v>
      </c>
      <c r="C1723" s="11">
        <v>57.249115534345478</v>
      </c>
    </row>
    <row r="1724" spans="1:3" x14ac:dyDescent="0.25">
      <c r="A1724" s="11">
        <v>1700</v>
      </c>
      <c r="B1724" s="11">
        <v>108.04920308920322</v>
      </c>
      <c r="C1724" s="11">
        <v>67.750796910796794</v>
      </c>
    </row>
    <row r="1725" spans="1:3" x14ac:dyDescent="0.25">
      <c r="A1725" s="11">
        <v>1701</v>
      </c>
      <c r="B1725" s="11">
        <v>108.69584462683729</v>
      </c>
      <c r="C1725" s="11">
        <v>67.914155373162728</v>
      </c>
    </row>
    <row r="1726" spans="1:3" x14ac:dyDescent="0.25">
      <c r="A1726" s="11">
        <v>1702</v>
      </c>
      <c r="B1726" s="11">
        <v>105.69488143457774</v>
      </c>
      <c r="C1726" s="11">
        <v>68.945118565422248</v>
      </c>
    </row>
    <row r="1727" spans="1:3" x14ac:dyDescent="0.25">
      <c r="A1727" s="11">
        <v>1703</v>
      </c>
      <c r="B1727" s="11">
        <v>109.00778086154104</v>
      </c>
      <c r="C1727" s="11">
        <v>66.032219138458956</v>
      </c>
    </row>
    <row r="1728" spans="1:3" x14ac:dyDescent="0.25">
      <c r="A1728" s="11">
        <v>1704</v>
      </c>
      <c r="B1728" s="11">
        <v>113.73463942537322</v>
      </c>
      <c r="C1728" s="11">
        <v>61.710360574626776</v>
      </c>
    </row>
    <row r="1729" spans="1:3" x14ac:dyDescent="0.25">
      <c r="A1729" s="11">
        <v>1705</v>
      </c>
      <c r="B1729" s="11">
        <v>115.95690048428467</v>
      </c>
      <c r="C1729" s="11">
        <v>58.598099515715333</v>
      </c>
    </row>
    <row r="1730" spans="1:3" x14ac:dyDescent="0.25">
      <c r="A1730" s="11">
        <v>1706</v>
      </c>
      <c r="B1730" s="11">
        <v>122.63962200877766</v>
      </c>
      <c r="C1730" s="11">
        <v>51.805377991222329</v>
      </c>
    </row>
    <row r="1731" spans="1:3" x14ac:dyDescent="0.25">
      <c r="A1731" s="11">
        <v>1707</v>
      </c>
      <c r="B1731" s="11">
        <v>120.68831286176217</v>
      </c>
      <c r="C1731" s="11">
        <v>55.181687138237834</v>
      </c>
    </row>
    <row r="1732" spans="1:3" x14ac:dyDescent="0.25">
      <c r="A1732" s="11">
        <v>1708</v>
      </c>
      <c r="B1732" s="11">
        <v>138.64400006522098</v>
      </c>
      <c r="C1732" s="11">
        <v>35.80599993477901</v>
      </c>
    </row>
    <row r="1733" spans="1:3" x14ac:dyDescent="0.25">
      <c r="A1733" s="11">
        <v>1709</v>
      </c>
      <c r="B1733" s="11">
        <v>128.95120772117787</v>
      </c>
      <c r="C1733" s="11">
        <v>44.658792278822148</v>
      </c>
    </row>
    <row r="1734" spans="1:3" x14ac:dyDescent="0.25">
      <c r="A1734" s="11">
        <v>1710</v>
      </c>
      <c r="B1734" s="11">
        <v>123.36367837838202</v>
      </c>
      <c r="C1734" s="11">
        <v>49.176321621617973</v>
      </c>
    </row>
    <row r="1735" spans="1:3" x14ac:dyDescent="0.25">
      <c r="A1735" s="11">
        <v>1711</v>
      </c>
      <c r="B1735" s="11">
        <v>112.57569385264173</v>
      </c>
      <c r="C1735" s="11">
        <v>58.914306147358275</v>
      </c>
    </row>
    <row r="1736" spans="1:3" x14ac:dyDescent="0.25">
      <c r="A1736" s="11">
        <v>1712</v>
      </c>
      <c r="B1736" s="11">
        <v>102.14746060488096</v>
      </c>
      <c r="C1736" s="11">
        <v>69.882539395119039</v>
      </c>
    </row>
    <row r="1737" spans="1:3" x14ac:dyDescent="0.25">
      <c r="A1737" s="11">
        <v>1713</v>
      </c>
      <c r="B1737" s="11">
        <v>110.26918724129202</v>
      </c>
      <c r="C1737" s="11">
        <v>62.425812758707977</v>
      </c>
    </row>
    <row r="1738" spans="1:3" x14ac:dyDescent="0.25">
      <c r="A1738" s="11">
        <v>1714</v>
      </c>
      <c r="B1738" s="11">
        <v>121.94744233469048</v>
      </c>
      <c r="C1738" s="11">
        <v>51.967557665309513</v>
      </c>
    </row>
    <row r="1739" spans="1:3" x14ac:dyDescent="0.25">
      <c r="A1739" s="11">
        <v>1715</v>
      </c>
      <c r="B1739" s="11">
        <v>128.70757869115374</v>
      </c>
      <c r="C1739" s="11">
        <v>46.37242130884627</v>
      </c>
    </row>
    <row r="1740" spans="1:3" x14ac:dyDescent="0.25">
      <c r="A1740" s="11">
        <v>1716</v>
      </c>
      <c r="B1740" s="11">
        <v>146.39459088953927</v>
      </c>
      <c r="C1740" s="11">
        <v>28.035409110460733</v>
      </c>
    </row>
    <row r="1741" spans="1:3" x14ac:dyDescent="0.25">
      <c r="A1741" s="11">
        <v>1717</v>
      </c>
      <c r="B1741" s="11">
        <v>96.758022155656121</v>
      </c>
      <c r="C1741" s="11">
        <v>35.721977844343868</v>
      </c>
    </row>
    <row r="1742" spans="1:3" x14ac:dyDescent="0.25">
      <c r="A1742" s="11">
        <v>1718</v>
      </c>
      <c r="B1742" s="11">
        <v>96.762575969301437</v>
      </c>
      <c r="C1742" s="11">
        <v>35.717424030698552</v>
      </c>
    </row>
    <row r="1743" spans="1:3" x14ac:dyDescent="0.25">
      <c r="A1743" s="11">
        <v>1719</v>
      </c>
      <c r="B1743" s="11">
        <v>89.050692560968315</v>
      </c>
      <c r="C1743" s="11">
        <v>38.969307439031695</v>
      </c>
    </row>
    <row r="1744" spans="1:3" x14ac:dyDescent="0.25">
      <c r="A1744" s="11">
        <v>1720</v>
      </c>
      <c r="B1744" s="11">
        <v>86.639448235776456</v>
      </c>
      <c r="C1744" s="11">
        <v>41.845551764223558</v>
      </c>
    </row>
    <row r="1745" spans="1:3" x14ac:dyDescent="0.25">
      <c r="A1745" s="11">
        <v>1721</v>
      </c>
      <c r="B1745" s="11">
        <v>79.617467594707861</v>
      </c>
      <c r="C1745" s="11">
        <v>35.782532405292145</v>
      </c>
    </row>
    <row r="1746" spans="1:3" x14ac:dyDescent="0.25">
      <c r="A1746" s="11">
        <v>1722</v>
      </c>
      <c r="B1746" s="11">
        <v>80.198078834484932</v>
      </c>
      <c r="C1746" s="11">
        <v>40.22192116551507</v>
      </c>
    </row>
    <row r="1747" spans="1:3" x14ac:dyDescent="0.25">
      <c r="A1747" s="11">
        <v>1723</v>
      </c>
      <c r="B1747" s="11">
        <v>72.618256021865804</v>
      </c>
      <c r="C1747" s="11">
        <v>35.306743978134193</v>
      </c>
    </row>
    <row r="1748" spans="1:3" x14ac:dyDescent="0.25">
      <c r="A1748" s="11">
        <v>1724</v>
      </c>
      <c r="B1748" s="11">
        <v>67.146848927025388</v>
      </c>
      <c r="C1748" s="11">
        <v>42.573151072974611</v>
      </c>
    </row>
    <row r="1749" spans="1:3" x14ac:dyDescent="0.25">
      <c r="A1749" s="11">
        <v>1725</v>
      </c>
      <c r="B1749" s="11">
        <v>66.58900675547487</v>
      </c>
      <c r="C1749" s="11">
        <v>37.475993244525128</v>
      </c>
    </row>
    <row r="1750" spans="1:3" x14ac:dyDescent="0.25">
      <c r="A1750" s="11">
        <v>1726</v>
      </c>
      <c r="B1750" s="11">
        <v>60.377604943271507</v>
      </c>
      <c r="C1750" s="11">
        <v>36.262395056728494</v>
      </c>
    </row>
    <row r="1751" spans="1:3" x14ac:dyDescent="0.25">
      <c r="A1751" s="11">
        <v>1727</v>
      </c>
      <c r="B1751" s="11">
        <v>60.382158756916816</v>
      </c>
      <c r="C1751" s="11">
        <v>33.51284124308318</v>
      </c>
    </row>
    <row r="1752" spans="1:3" x14ac:dyDescent="0.25">
      <c r="A1752" s="11">
        <v>1728</v>
      </c>
      <c r="B1752" s="11">
        <v>59.116198563520527</v>
      </c>
      <c r="C1752" s="11">
        <v>49.838801436479471</v>
      </c>
    </row>
    <row r="1753" spans="1:3" x14ac:dyDescent="0.25">
      <c r="A1753" s="11">
        <v>1729</v>
      </c>
      <c r="B1753" s="11">
        <v>60.511942445808167</v>
      </c>
      <c r="C1753" s="11">
        <v>39.803057554191831</v>
      </c>
    </row>
    <row r="1754" spans="1:3" x14ac:dyDescent="0.25">
      <c r="A1754" s="11">
        <v>1730</v>
      </c>
      <c r="B1754" s="11">
        <v>58.863461906205806</v>
      </c>
      <c r="C1754" s="11">
        <v>33.791538093794195</v>
      </c>
    </row>
    <row r="1755" spans="1:3" x14ac:dyDescent="0.25">
      <c r="A1755" s="11">
        <v>1731</v>
      </c>
      <c r="B1755" s="11">
        <v>58.064267611453836</v>
      </c>
      <c r="C1755" s="11">
        <v>32.170732388546163</v>
      </c>
    </row>
    <row r="1756" spans="1:3" x14ac:dyDescent="0.25">
      <c r="A1756" s="11">
        <v>1732</v>
      </c>
      <c r="B1756" s="11">
        <v>56.493201903821756</v>
      </c>
      <c r="C1756" s="11">
        <v>34.831798096178247</v>
      </c>
    </row>
    <row r="1757" spans="1:3" x14ac:dyDescent="0.25">
      <c r="A1757" s="11">
        <v>1733</v>
      </c>
      <c r="B1757" s="11">
        <v>56.493201903821756</v>
      </c>
      <c r="C1757" s="11">
        <v>34.831798096178247</v>
      </c>
    </row>
    <row r="1758" spans="1:3" x14ac:dyDescent="0.25">
      <c r="A1758" s="11">
        <v>1734</v>
      </c>
      <c r="B1758" s="11">
        <v>56.361141308107754</v>
      </c>
      <c r="C1758" s="11">
        <v>37.983858691892245</v>
      </c>
    </row>
    <row r="1759" spans="1:3" x14ac:dyDescent="0.25">
      <c r="A1759" s="11">
        <v>1735</v>
      </c>
      <c r="B1759" s="11">
        <v>55.917144477689995</v>
      </c>
      <c r="C1759" s="11">
        <v>35.45285552231001</v>
      </c>
    </row>
    <row r="1760" spans="1:3" x14ac:dyDescent="0.25">
      <c r="A1760" s="11">
        <v>1736</v>
      </c>
      <c r="B1760" s="11">
        <v>56.616154872245133</v>
      </c>
      <c r="C1760" s="11">
        <v>34.683845127754864</v>
      </c>
    </row>
    <row r="1761" spans="1:3" x14ac:dyDescent="0.25">
      <c r="A1761" s="11">
        <v>1737</v>
      </c>
      <c r="B1761" s="11">
        <v>56.720892586087274</v>
      </c>
      <c r="C1761" s="11">
        <v>35.574107413912728</v>
      </c>
    </row>
    <row r="1762" spans="1:3" x14ac:dyDescent="0.25">
      <c r="A1762" s="11">
        <v>1738</v>
      </c>
      <c r="B1762" s="11">
        <v>55.839729645719714</v>
      </c>
      <c r="C1762" s="11">
        <v>34.945270354280282</v>
      </c>
    </row>
    <row r="1763" spans="1:3" x14ac:dyDescent="0.25">
      <c r="A1763" s="11">
        <v>1739</v>
      </c>
      <c r="B1763" s="11">
        <v>55.637084938503406</v>
      </c>
      <c r="C1763" s="11">
        <v>34.612915061496594</v>
      </c>
    </row>
    <row r="1764" spans="1:3" x14ac:dyDescent="0.25">
      <c r="A1764" s="11">
        <v>1740</v>
      </c>
      <c r="B1764" s="11">
        <v>55.427609510819124</v>
      </c>
      <c r="C1764" s="11">
        <v>34.007390489180878</v>
      </c>
    </row>
    <row r="1765" spans="1:3" x14ac:dyDescent="0.25">
      <c r="A1765" s="11">
        <v>1741</v>
      </c>
      <c r="B1765" s="11">
        <v>54.992720307691982</v>
      </c>
      <c r="C1765" s="11">
        <v>34.477279692308016</v>
      </c>
    </row>
    <row r="1766" spans="1:3" x14ac:dyDescent="0.25">
      <c r="A1766" s="11">
        <v>1742</v>
      </c>
      <c r="B1766" s="11">
        <v>54.484970086239883</v>
      </c>
      <c r="C1766" s="11">
        <v>36.970029913760115</v>
      </c>
    </row>
    <row r="1767" spans="1:3" x14ac:dyDescent="0.25">
      <c r="A1767" s="11">
        <v>1743</v>
      </c>
      <c r="B1767" s="11">
        <v>57.014613566209789</v>
      </c>
      <c r="C1767" s="11">
        <v>34.755386433790207</v>
      </c>
    </row>
    <row r="1768" spans="1:3" x14ac:dyDescent="0.25">
      <c r="A1768" s="11">
        <v>1744</v>
      </c>
      <c r="B1768" s="11">
        <v>59.218659370540017</v>
      </c>
      <c r="C1768" s="11">
        <v>32.846340629459981</v>
      </c>
    </row>
    <row r="1769" spans="1:3" x14ac:dyDescent="0.25">
      <c r="A1769" s="11">
        <v>1745</v>
      </c>
      <c r="B1769" s="11">
        <v>59.756009380686642</v>
      </c>
      <c r="C1769" s="11">
        <v>34.493990619313358</v>
      </c>
    </row>
    <row r="1770" spans="1:3" x14ac:dyDescent="0.25">
      <c r="A1770" s="11">
        <v>1746</v>
      </c>
      <c r="B1770" s="11">
        <v>60.632618507408893</v>
      </c>
      <c r="C1770" s="11">
        <v>30.862381492591112</v>
      </c>
    </row>
    <row r="1771" spans="1:3" x14ac:dyDescent="0.25">
      <c r="A1771" s="11">
        <v>1747</v>
      </c>
      <c r="B1771" s="11">
        <v>61.349844156545274</v>
      </c>
      <c r="C1771" s="11">
        <v>33.245155843454725</v>
      </c>
    </row>
    <row r="1772" spans="1:3" x14ac:dyDescent="0.25">
      <c r="A1772" s="11">
        <v>1748</v>
      </c>
      <c r="B1772" s="11">
        <v>61.666334204894348</v>
      </c>
      <c r="C1772" s="11">
        <v>33.643665795105655</v>
      </c>
    </row>
    <row r="1773" spans="1:3" x14ac:dyDescent="0.25">
      <c r="A1773" s="11">
        <v>1749</v>
      </c>
      <c r="B1773" s="11">
        <v>61.807502427898967</v>
      </c>
      <c r="C1773" s="11">
        <v>34.75749757210103</v>
      </c>
    </row>
    <row r="1774" spans="1:3" x14ac:dyDescent="0.25">
      <c r="A1774" s="11">
        <v>1750</v>
      </c>
      <c r="B1774" s="11">
        <v>61.479627845436625</v>
      </c>
      <c r="C1774" s="11">
        <v>34.585372154563373</v>
      </c>
    </row>
    <row r="1775" spans="1:3" x14ac:dyDescent="0.25">
      <c r="A1775" s="11">
        <v>1751</v>
      </c>
      <c r="B1775" s="11">
        <v>61.475074031791308</v>
      </c>
      <c r="C1775" s="11">
        <v>31.999925968208686</v>
      </c>
    </row>
    <row r="1776" spans="1:3" x14ac:dyDescent="0.25">
      <c r="A1776" s="11">
        <v>1752</v>
      </c>
      <c r="B1776" s="11">
        <v>61.787010266495074</v>
      </c>
      <c r="C1776" s="11">
        <v>35.722989733504932</v>
      </c>
    </row>
    <row r="1777" spans="1:3" x14ac:dyDescent="0.25">
      <c r="A1777" s="11">
        <v>1753</v>
      </c>
      <c r="B1777" s="11">
        <v>62.445036338242417</v>
      </c>
      <c r="C1777" s="11">
        <v>31.85496366175758</v>
      </c>
    </row>
    <row r="1778" spans="1:3" x14ac:dyDescent="0.25">
      <c r="A1778" s="11">
        <v>1754</v>
      </c>
      <c r="B1778" s="11">
        <v>61.802948614253658</v>
      </c>
      <c r="C1778" s="11">
        <v>34.347051385746347</v>
      </c>
    </row>
    <row r="1779" spans="1:3" x14ac:dyDescent="0.25">
      <c r="A1779" s="11">
        <v>1755</v>
      </c>
      <c r="B1779" s="11">
        <v>61.848486750706755</v>
      </c>
      <c r="C1779" s="11">
        <v>39.64651324929325</v>
      </c>
    </row>
    <row r="1780" spans="1:3" x14ac:dyDescent="0.25">
      <c r="A1780" s="11">
        <v>1756</v>
      </c>
      <c r="B1780" s="11">
        <v>62.114884848957416</v>
      </c>
      <c r="C1780" s="11">
        <v>36.260115151042584</v>
      </c>
    </row>
    <row r="1781" spans="1:3" x14ac:dyDescent="0.25">
      <c r="A1781" s="11">
        <v>1757</v>
      </c>
      <c r="B1781" s="11">
        <v>62.153592264942553</v>
      </c>
      <c r="C1781" s="11">
        <v>34.616407735057443</v>
      </c>
    </row>
    <row r="1782" spans="1:3" x14ac:dyDescent="0.25">
      <c r="A1782" s="11">
        <v>1758</v>
      </c>
      <c r="B1782" s="11">
        <v>62.153592264942553</v>
      </c>
      <c r="C1782" s="11">
        <v>35.086407735057442</v>
      </c>
    </row>
    <row r="1783" spans="1:3" x14ac:dyDescent="0.25">
      <c r="A1783" s="11">
        <v>1759</v>
      </c>
      <c r="B1783" s="11">
        <v>62.153592264942553</v>
      </c>
      <c r="C1783" s="11">
        <v>35.486407735057448</v>
      </c>
    </row>
    <row r="1784" spans="1:3" x14ac:dyDescent="0.25">
      <c r="A1784" s="11">
        <v>1760</v>
      </c>
      <c r="B1784" s="11">
        <v>63.346691440013878</v>
      </c>
      <c r="C1784" s="11">
        <v>34.298308559986118</v>
      </c>
    </row>
    <row r="1785" spans="1:3" x14ac:dyDescent="0.25">
      <c r="A1785" s="11">
        <v>1761</v>
      </c>
      <c r="B1785" s="11">
        <v>63.433213899274769</v>
      </c>
      <c r="C1785" s="11">
        <v>35.956786100725232</v>
      </c>
    </row>
    <row r="1786" spans="1:3" x14ac:dyDescent="0.25">
      <c r="A1786" s="11">
        <v>1762</v>
      </c>
      <c r="B1786" s="11">
        <v>64.380407137499333</v>
      </c>
      <c r="C1786" s="11">
        <v>38.739592862500672</v>
      </c>
    </row>
    <row r="1787" spans="1:3" x14ac:dyDescent="0.25">
      <c r="A1787" s="11">
        <v>1763</v>
      </c>
      <c r="B1787" s="11">
        <v>63.075739528117907</v>
      </c>
      <c r="C1787" s="11">
        <v>37.194260471882089</v>
      </c>
    </row>
    <row r="1788" spans="1:3" x14ac:dyDescent="0.25">
      <c r="A1788" s="11">
        <v>1764</v>
      </c>
      <c r="B1788" s="11">
        <v>63.531120892648943</v>
      </c>
      <c r="C1788" s="11">
        <v>38.633879107351063</v>
      </c>
    </row>
    <row r="1789" spans="1:3" x14ac:dyDescent="0.25">
      <c r="A1789" s="11">
        <v>1765</v>
      </c>
      <c r="B1789" s="11">
        <v>62.882202448192217</v>
      </c>
      <c r="C1789" s="11">
        <v>29.517797551807789</v>
      </c>
    </row>
    <row r="1790" spans="1:3" x14ac:dyDescent="0.25">
      <c r="A1790" s="11">
        <v>1766</v>
      </c>
      <c r="B1790" s="11">
        <v>62.695496088734494</v>
      </c>
      <c r="C1790" s="11">
        <v>35.319503911265507</v>
      </c>
    </row>
    <row r="1791" spans="1:3" x14ac:dyDescent="0.25">
      <c r="A1791" s="11">
        <v>1767</v>
      </c>
      <c r="B1791" s="11">
        <v>61.962332091839514</v>
      </c>
      <c r="C1791" s="11">
        <v>30.652667908160481</v>
      </c>
    </row>
    <row r="1792" spans="1:3" x14ac:dyDescent="0.25">
      <c r="A1792" s="11">
        <v>1768</v>
      </c>
      <c r="B1792" s="11">
        <v>61.340736529254656</v>
      </c>
      <c r="C1792" s="11">
        <v>29.579263470745346</v>
      </c>
    </row>
    <row r="1793" spans="1:3" x14ac:dyDescent="0.25">
      <c r="A1793" s="11">
        <v>1769</v>
      </c>
      <c r="B1793" s="11">
        <v>62.663619393217317</v>
      </c>
      <c r="C1793" s="11">
        <v>26.676380606782686</v>
      </c>
    </row>
    <row r="1794" spans="1:3" x14ac:dyDescent="0.25">
      <c r="A1794" s="11">
        <v>1770</v>
      </c>
      <c r="B1794" s="11">
        <v>62.415436549547898</v>
      </c>
      <c r="C1794" s="11">
        <v>27.724563450452102</v>
      </c>
    </row>
    <row r="1795" spans="1:3" x14ac:dyDescent="0.25">
      <c r="A1795" s="11">
        <v>1771</v>
      </c>
      <c r="B1795" s="11">
        <v>60.186344770168475</v>
      </c>
      <c r="C1795" s="11">
        <v>28.458655229831521</v>
      </c>
    </row>
    <row r="1796" spans="1:3" x14ac:dyDescent="0.25">
      <c r="A1796" s="11">
        <v>1772</v>
      </c>
      <c r="B1796" s="11">
        <v>60.256928881670781</v>
      </c>
      <c r="C1796" s="11">
        <v>27.563071118329212</v>
      </c>
    </row>
    <row r="1797" spans="1:3" x14ac:dyDescent="0.25">
      <c r="A1797" s="11">
        <v>1773</v>
      </c>
      <c r="B1797" s="11">
        <v>59.585241368987496</v>
      </c>
      <c r="C1797" s="11">
        <v>28.009758631012502</v>
      </c>
    </row>
    <row r="1798" spans="1:3" x14ac:dyDescent="0.25">
      <c r="A1798" s="11">
        <v>1774</v>
      </c>
      <c r="B1798" s="11">
        <v>59.765117007977267</v>
      </c>
      <c r="C1798" s="11">
        <v>29.129882992022729</v>
      </c>
    </row>
    <row r="1799" spans="1:3" x14ac:dyDescent="0.25">
      <c r="A1799" s="11">
        <v>1775</v>
      </c>
      <c r="B1799" s="11">
        <v>61.131261101570381</v>
      </c>
      <c r="C1799" s="11">
        <v>28.363738898429624</v>
      </c>
    </row>
    <row r="1800" spans="1:3" x14ac:dyDescent="0.25">
      <c r="A1800" s="11">
        <v>1776</v>
      </c>
      <c r="B1800" s="11">
        <v>62.05113145792307</v>
      </c>
      <c r="C1800" s="11">
        <v>25.178868542076934</v>
      </c>
    </row>
    <row r="1801" spans="1:3" x14ac:dyDescent="0.25">
      <c r="A1801" s="11">
        <v>1777</v>
      </c>
      <c r="B1801" s="11">
        <v>64.241515821317364</v>
      </c>
      <c r="C1801" s="11">
        <v>26.653484178682632</v>
      </c>
    </row>
    <row r="1802" spans="1:3" x14ac:dyDescent="0.25">
      <c r="A1802" s="11">
        <v>1778</v>
      </c>
      <c r="B1802" s="11">
        <v>60.994646692211063</v>
      </c>
      <c r="C1802" s="11">
        <v>27.355353307788931</v>
      </c>
    </row>
    <row r="1803" spans="1:3" x14ac:dyDescent="0.25">
      <c r="A1803" s="11">
        <v>1779</v>
      </c>
      <c r="B1803" s="11">
        <v>60.279697949897333</v>
      </c>
      <c r="C1803" s="11">
        <v>27.435302050102671</v>
      </c>
    </row>
    <row r="1804" spans="1:3" x14ac:dyDescent="0.25">
      <c r="A1804" s="11">
        <v>1780</v>
      </c>
      <c r="B1804" s="11">
        <v>60.682710457507305</v>
      </c>
      <c r="C1804" s="11">
        <v>28.847289542492696</v>
      </c>
    </row>
    <row r="1805" spans="1:3" x14ac:dyDescent="0.25">
      <c r="A1805" s="11">
        <v>1781</v>
      </c>
      <c r="B1805" s="11">
        <v>61.823440775657552</v>
      </c>
      <c r="C1805" s="11">
        <v>24.616559224342446</v>
      </c>
    </row>
    <row r="1806" spans="1:3" x14ac:dyDescent="0.25">
      <c r="A1806" s="11">
        <v>1782</v>
      </c>
      <c r="B1806" s="11">
        <v>63.670012208830912</v>
      </c>
      <c r="C1806" s="11">
        <v>25.524987791169082</v>
      </c>
    </row>
    <row r="1807" spans="1:3" x14ac:dyDescent="0.25">
      <c r="A1807" s="11">
        <v>1783</v>
      </c>
      <c r="B1807" s="11">
        <v>65.131786388975542</v>
      </c>
      <c r="C1807" s="11">
        <v>24.283213611024465</v>
      </c>
    </row>
    <row r="1808" spans="1:3" x14ac:dyDescent="0.25">
      <c r="A1808" s="11">
        <v>1784</v>
      </c>
      <c r="B1808" s="11">
        <v>63.528843985826292</v>
      </c>
      <c r="C1808" s="11">
        <v>23.28115601417371</v>
      </c>
    </row>
    <row r="1809" spans="1:3" x14ac:dyDescent="0.25">
      <c r="A1809" s="11">
        <v>1785</v>
      </c>
      <c r="B1809" s="11">
        <v>62.982386348389049</v>
      </c>
      <c r="C1809" s="11">
        <v>25.757613651610946</v>
      </c>
    </row>
    <row r="1810" spans="1:3" x14ac:dyDescent="0.25">
      <c r="A1810" s="11">
        <v>1786</v>
      </c>
      <c r="B1810" s="11">
        <v>62.536112611148624</v>
      </c>
      <c r="C1810" s="11">
        <v>24.43888738885137</v>
      </c>
    </row>
    <row r="1811" spans="1:3" x14ac:dyDescent="0.25">
      <c r="A1811" s="11">
        <v>1787</v>
      </c>
      <c r="B1811" s="11">
        <v>61.249660256348442</v>
      </c>
      <c r="C1811" s="11">
        <v>26.090339743651562</v>
      </c>
    </row>
    <row r="1812" spans="1:3" x14ac:dyDescent="0.25">
      <c r="A1812" s="11">
        <v>1788</v>
      </c>
      <c r="B1812" s="11">
        <v>59.642164039553876</v>
      </c>
      <c r="C1812" s="11">
        <v>31.832835960446118</v>
      </c>
    </row>
    <row r="1813" spans="1:3" x14ac:dyDescent="0.25">
      <c r="A1813" s="11">
        <v>1789</v>
      </c>
      <c r="B1813" s="11">
        <v>60.136252820070062</v>
      </c>
      <c r="C1813" s="11">
        <v>32.683747179929931</v>
      </c>
    </row>
    <row r="1814" spans="1:3" x14ac:dyDescent="0.25">
      <c r="A1814" s="11">
        <v>1790</v>
      </c>
      <c r="B1814" s="11">
        <v>61.730087595928694</v>
      </c>
      <c r="C1814" s="11">
        <v>33.794912404071312</v>
      </c>
    </row>
    <row r="1815" spans="1:3" x14ac:dyDescent="0.25">
      <c r="A1815" s="11">
        <v>1791</v>
      </c>
      <c r="B1815" s="11">
        <v>62.914079143709387</v>
      </c>
      <c r="C1815" s="11">
        <v>32.615920856290614</v>
      </c>
    </row>
    <row r="1816" spans="1:3" x14ac:dyDescent="0.25">
      <c r="A1816" s="11">
        <v>1792</v>
      </c>
      <c r="B1816" s="11">
        <v>61.971439719130139</v>
      </c>
      <c r="C1816" s="11">
        <v>30.903560280869861</v>
      </c>
    </row>
    <row r="1817" spans="1:3" x14ac:dyDescent="0.25">
      <c r="A1817" s="11">
        <v>1793</v>
      </c>
      <c r="B1817" s="11">
        <v>62.843495032207073</v>
      </c>
      <c r="C1817" s="11">
        <v>34.216504967792929</v>
      </c>
    </row>
    <row r="1818" spans="1:3" x14ac:dyDescent="0.25">
      <c r="A1818" s="11">
        <v>1794</v>
      </c>
      <c r="B1818" s="11">
        <v>59.976869342484193</v>
      </c>
      <c r="C1818" s="11">
        <v>34.183130657515804</v>
      </c>
    </row>
    <row r="1819" spans="1:3" x14ac:dyDescent="0.25">
      <c r="A1819" s="11">
        <v>1795</v>
      </c>
      <c r="B1819" s="11">
        <v>59.767393914799918</v>
      </c>
      <c r="C1819" s="11">
        <v>32.54760608520008</v>
      </c>
    </row>
    <row r="1820" spans="1:3" x14ac:dyDescent="0.25">
      <c r="A1820" s="11">
        <v>1796</v>
      </c>
      <c r="B1820" s="11">
        <v>61.547935050116273</v>
      </c>
      <c r="C1820" s="11">
        <v>32.27706494988373</v>
      </c>
    </row>
    <row r="1821" spans="1:3" x14ac:dyDescent="0.25">
      <c r="A1821" s="11">
        <v>1797</v>
      </c>
      <c r="B1821" s="11">
        <v>60.778340544058821</v>
      </c>
      <c r="C1821" s="11">
        <v>30.011659455941185</v>
      </c>
    </row>
    <row r="1822" spans="1:3" x14ac:dyDescent="0.25">
      <c r="A1822" s="11">
        <v>1798</v>
      </c>
      <c r="B1822" s="11">
        <v>59.352996873076677</v>
      </c>
      <c r="C1822" s="11">
        <v>26.55700312692332</v>
      </c>
    </row>
    <row r="1823" spans="1:3" x14ac:dyDescent="0.25">
      <c r="A1823" s="11">
        <v>1799</v>
      </c>
      <c r="B1823" s="11">
        <v>59.280135854751713</v>
      </c>
      <c r="C1823" s="11">
        <v>27.309864145248291</v>
      </c>
    </row>
    <row r="1824" spans="1:3" x14ac:dyDescent="0.25">
      <c r="A1824" s="11">
        <v>1800</v>
      </c>
      <c r="B1824" s="11">
        <v>60.061114894922433</v>
      </c>
      <c r="C1824" s="11">
        <v>24.523885105077561</v>
      </c>
    </row>
    <row r="1825" spans="1:3" x14ac:dyDescent="0.25">
      <c r="A1825" s="11">
        <v>1801</v>
      </c>
      <c r="B1825" s="11">
        <v>60.548372954970645</v>
      </c>
      <c r="C1825" s="11">
        <v>26.22662704502936</v>
      </c>
    </row>
    <row r="1826" spans="1:3" x14ac:dyDescent="0.25">
      <c r="A1826" s="11">
        <v>1802</v>
      </c>
      <c r="B1826" s="11">
        <v>60.416312359256644</v>
      </c>
      <c r="C1826" s="11">
        <v>24.913687640743355</v>
      </c>
    </row>
    <row r="1827" spans="1:3" x14ac:dyDescent="0.25">
      <c r="A1827" s="11">
        <v>1803</v>
      </c>
      <c r="B1827" s="11">
        <v>61.358951783835899</v>
      </c>
      <c r="C1827" s="11">
        <v>24.216048216164104</v>
      </c>
    </row>
    <row r="1828" spans="1:3" x14ac:dyDescent="0.25">
      <c r="A1828" s="11">
        <v>1804</v>
      </c>
      <c r="B1828" s="11">
        <v>60.464127402532405</v>
      </c>
      <c r="C1828" s="11">
        <v>24.395872597467594</v>
      </c>
    </row>
    <row r="1829" spans="1:3" x14ac:dyDescent="0.25">
      <c r="A1829" s="11">
        <v>1805</v>
      </c>
      <c r="B1829" s="11">
        <v>60.245544347557505</v>
      </c>
      <c r="C1829" s="11">
        <v>26.959455652442493</v>
      </c>
    </row>
    <row r="1830" spans="1:3" x14ac:dyDescent="0.25">
      <c r="A1830" s="11">
        <v>1806</v>
      </c>
      <c r="B1830" s="11">
        <v>61.440920429451481</v>
      </c>
      <c r="C1830" s="11">
        <v>25.749079570548517</v>
      </c>
    </row>
    <row r="1831" spans="1:3" x14ac:dyDescent="0.25">
      <c r="A1831" s="11">
        <v>1807</v>
      </c>
      <c r="B1831" s="11">
        <v>63.050693553068697</v>
      </c>
      <c r="C1831" s="11">
        <v>24.274306446931305</v>
      </c>
    </row>
    <row r="1832" spans="1:3" x14ac:dyDescent="0.25">
      <c r="A1832" s="11">
        <v>1808</v>
      </c>
      <c r="B1832" s="11">
        <v>63.109893130457735</v>
      </c>
      <c r="C1832" s="11">
        <v>24.670106869542266</v>
      </c>
    </row>
    <row r="1833" spans="1:3" x14ac:dyDescent="0.25">
      <c r="A1833" s="11">
        <v>1809</v>
      </c>
      <c r="B1833" s="11">
        <v>62.895863889128151</v>
      </c>
      <c r="C1833" s="11">
        <v>24.414136110871851</v>
      </c>
    </row>
    <row r="1834" spans="1:3" x14ac:dyDescent="0.25">
      <c r="A1834" s="11">
        <v>1810</v>
      </c>
      <c r="B1834" s="11">
        <v>63.717827252106673</v>
      </c>
      <c r="C1834" s="11">
        <v>22.542172747893332</v>
      </c>
    </row>
    <row r="1835" spans="1:3" x14ac:dyDescent="0.25">
      <c r="A1835" s="11">
        <v>1811</v>
      </c>
      <c r="B1835" s="11">
        <v>63.323922371787326</v>
      </c>
      <c r="C1835" s="11">
        <v>23.21607762821268</v>
      </c>
    </row>
    <row r="1836" spans="1:3" x14ac:dyDescent="0.25">
      <c r="A1836" s="11">
        <v>1812</v>
      </c>
      <c r="B1836" s="11">
        <v>64.701450999493716</v>
      </c>
      <c r="C1836" s="11">
        <v>22.653549000506288</v>
      </c>
    </row>
    <row r="1837" spans="1:3" x14ac:dyDescent="0.25">
      <c r="A1837" s="11">
        <v>1813</v>
      </c>
      <c r="B1837" s="11">
        <v>64.917757147645958</v>
      </c>
      <c r="C1837" s="11">
        <v>24.907242852354045</v>
      </c>
    </row>
    <row r="1838" spans="1:3" x14ac:dyDescent="0.25">
      <c r="A1838" s="11">
        <v>1814</v>
      </c>
      <c r="B1838" s="11">
        <v>66.459223066583519</v>
      </c>
      <c r="C1838" s="11">
        <v>22.995776933416479</v>
      </c>
    </row>
    <row r="1839" spans="1:3" x14ac:dyDescent="0.25">
      <c r="A1839" s="11">
        <v>1815</v>
      </c>
      <c r="B1839" s="11">
        <v>67.786659744191496</v>
      </c>
      <c r="C1839" s="11">
        <v>26.443340255808508</v>
      </c>
    </row>
    <row r="1840" spans="1:3" x14ac:dyDescent="0.25">
      <c r="A1840" s="11">
        <v>1816</v>
      </c>
      <c r="B1840" s="11">
        <v>68.43785509547088</v>
      </c>
      <c r="C1840" s="11">
        <v>25.43714490452912</v>
      </c>
    </row>
    <row r="1841" spans="1:3" x14ac:dyDescent="0.25">
      <c r="A1841" s="11">
        <v>1817</v>
      </c>
      <c r="B1841" s="11">
        <v>68.528931368377087</v>
      </c>
      <c r="C1841" s="11">
        <v>23.886068631622919</v>
      </c>
    </row>
    <row r="1842" spans="1:3" x14ac:dyDescent="0.25">
      <c r="A1842" s="11">
        <v>1818</v>
      </c>
      <c r="B1842" s="11">
        <v>68.230656574609256</v>
      </c>
      <c r="C1842" s="11">
        <v>23.009343425390739</v>
      </c>
    </row>
    <row r="1843" spans="1:3" x14ac:dyDescent="0.25">
      <c r="A1843" s="11">
        <v>1819</v>
      </c>
      <c r="B1843" s="11">
        <v>68.840867603080852</v>
      </c>
      <c r="C1843" s="11">
        <v>21.634132396919142</v>
      </c>
    </row>
    <row r="1844" spans="1:3" x14ac:dyDescent="0.25">
      <c r="A1844" s="11">
        <v>1820</v>
      </c>
      <c r="B1844" s="11">
        <v>70.0931663555412</v>
      </c>
      <c r="C1844" s="11">
        <v>27.711833644458807</v>
      </c>
    </row>
    <row r="1845" spans="1:3" x14ac:dyDescent="0.25">
      <c r="A1845" s="11">
        <v>1821</v>
      </c>
      <c r="B1845" s="11">
        <v>71.085897730218875</v>
      </c>
      <c r="C1845" s="11">
        <v>39.629102269781129</v>
      </c>
    </row>
    <row r="1846" spans="1:3" x14ac:dyDescent="0.25">
      <c r="A1846" s="11">
        <v>1822</v>
      </c>
      <c r="B1846" s="11">
        <v>69.726584357093714</v>
      </c>
      <c r="C1846" s="11">
        <v>39.948415642906284</v>
      </c>
    </row>
    <row r="1847" spans="1:3" x14ac:dyDescent="0.25">
      <c r="A1847" s="11">
        <v>1823</v>
      </c>
      <c r="B1847" s="11">
        <v>69.726584357093714</v>
      </c>
      <c r="C1847" s="11">
        <v>40.60841564290628</v>
      </c>
    </row>
    <row r="1848" spans="1:3" x14ac:dyDescent="0.25">
      <c r="A1848" s="11">
        <v>1824</v>
      </c>
      <c r="B1848" s="11">
        <v>69.064004471701054</v>
      </c>
      <c r="C1848" s="11">
        <v>45.28599552829894</v>
      </c>
    </row>
    <row r="1849" spans="1:3" x14ac:dyDescent="0.25">
      <c r="A1849" s="11">
        <v>1825</v>
      </c>
      <c r="B1849" s="11">
        <v>69.615015922783613</v>
      </c>
      <c r="C1849" s="11">
        <v>44.699984077216385</v>
      </c>
    </row>
    <row r="1850" spans="1:3" x14ac:dyDescent="0.25">
      <c r="A1850" s="11">
        <v>1826</v>
      </c>
      <c r="B1850" s="11">
        <v>69.321294942661098</v>
      </c>
      <c r="C1850" s="11">
        <v>45.043705057338897</v>
      </c>
    </row>
    <row r="1851" spans="1:3" x14ac:dyDescent="0.25">
      <c r="A1851" s="11">
        <v>1827</v>
      </c>
      <c r="B1851" s="11">
        <v>69.321294942661098</v>
      </c>
      <c r="C1851" s="11">
        <v>45.283705057338906</v>
      </c>
    </row>
    <row r="1852" spans="1:3" x14ac:dyDescent="0.25">
      <c r="A1852" s="11">
        <v>1828</v>
      </c>
      <c r="B1852" s="11">
        <v>69.321294942661098</v>
      </c>
      <c r="C1852" s="11">
        <v>45.708705057338904</v>
      </c>
    </row>
    <row r="1853" spans="1:3" x14ac:dyDescent="0.25">
      <c r="A1853" s="11">
        <v>1829</v>
      </c>
      <c r="B1853" s="11">
        <v>68.779391118869157</v>
      </c>
      <c r="C1853" s="11">
        <v>46.265608881130845</v>
      </c>
    </row>
    <row r="1854" spans="1:3" x14ac:dyDescent="0.25">
      <c r="A1854" s="11">
        <v>1830</v>
      </c>
      <c r="B1854" s="11">
        <v>69.057173751233094</v>
      </c>
      <c r="C1854" s="11">
        <v>46.427826248766905</v>
      </c>
    </row>
    <row r="1855" spans="1:3" x14ac:dyDescent="0.25">
      <c r="A1855" s="11">
        <v>1831</v>
      </c>
      <c r="B1855" s="11">
        <v>68.314902127047503</v>
      </c>
      <c r="C1855" s="11">
        <v>46.875097872952495</v>
      </c>
    </row>
    <row r="1856" spans="1:3" x14ac:dyDescent="0.25">
      <c r="A1856" s="11">
        <v>1832</v>
      </c>
      <c r="B1856" s="11">
        <v>68.162349369929601</v>
      </c>
      <c r="C1856" s="11">
        <v>48.522650630070402</v>
      </c>
    </row>
    <row r="1857" spans="1:3" x14ac:dyDescent="0.25">
      <c r="A1857" s="11">
        <v>1833</v>
      </c>
      <c r="B1857" s="11">
        <v>68.642776709509846</v>
      </c>
      <c r="C1857" s="11">
        <v>49.347223290490149</v>
      </c>
    </row>
    <row r="1858" spans="1:3" x14ac:dyDescent="0.25">
      <c r="A1858" s="11">
        <v>1834</v>
      </c>
      <c r="B1858" s="11">
        <v>68.560808063894257</v>
      </c>
      <c r="C1858" s="11">
        <v>49.559191936105748</v>
      </c>
    </row>
    <row r="1859" spans="1:3" x14ac:dyDescent="0.25">
      <c r="A1859" s="11">
        <v>1835</v>
      </c>
      <c r="B1859" s="11">
        <v>68.758898957465263</v>
      </c>
      <c r="C1859" s="11">
        <v>30.141101042534743</v>
      </c>
    </row>
    <row r="1860" spans="1:3" x14ac:dyDescent="0.25">
      <c r="A1860" s="11">
        <v>1836</v>
      </c>
      <c r="B1860" s="11">
        <v>66.96925019485829</v>
      </c>
      <c r="C1860" s="11">
        <v>51.185749805141711</v>
      </c>
    </row>
    <row r="1861" spans="1:3" x14ac:dyDescent="0.25">
      <c r="A1861" s="11">
        <v>1837</v>
      </c>
      <c r="B1861" s="11">
        <v>66.946481126631738</v>
      </c>
      <c r="C1861" s="11">
        <v>44.273518873368261</v>
      </c>
    </row>
    <row r="1862" spans="1:3" x14ac:dyDescent="0.25">
      <c r="A1862" s="11">
        <v>1838</v>
      </c>
      <c r="B1862" s="11">
        <v>66.609498916878763</v>
      </c>
      <c r="C1862" s="11">
        <v>37.935501083121238</v>
      </c>
    </row>
    <row r="1863" spans="1:3" x14ac:dyDescent="0.25">
      <c r="A1863" s="11">
        <v>1839</v>
      </c>
      <c r="B1863" s="11">
        <v>68.176010810865534</v>
      </c>
      <c r="C1863" s="11">
        <v>42.963989189134466</v>
      </c>
    </row>
    <row r="1864" spans="1:3" x14ac:dyDescent="0.25">
      <c r="A1864" s="11">
        <v>1840</v>
      </c>
      <c r="B1864" s="11">
        <v>68.579023318475492</v>
      </c>
      <c r="C1864" s="11">
        <v>39.315976681524504</v>
      </c>
    </row>
    <row r="1865" spans="1:3" x14ac:dyDescent="0.25">
      <c r="A1865" s="11">
        <v>1841</v>
      </c>
      <c r="B1865" s="11">
        <v>67.911889619437531</v>
      </c>
      <c r="C1865" s="11">
        <v>40.758110380562471</v>
      </c>
    </row>
    <row r="1866" spans="1:3" x14ac:dyDescent="0.25">
      <c r="A1866" s="11">
        <v>1842</v>
      </c>
      <c r="B1866" s="11">
        <v>67.923274153550807</v>
      </c>
      <c r="C1866" s="11">
        <v>34.961725846449198</v>
      </c>
    </row>
    <row r="1867" spans="1:3" x14ac:dyDescent="0.25">
      <c r="A1867" s="11">
        <v>1843</v>
      </c>
      <c r="B1867" s="11">
        <v>68.280748524707661</v>
      </c>
      <c r="C1867" s="11">
        <v>31.359251475292339</v>
      </c>
    </row>
    <row r="1868" spans="1:3" x14ac:dyDescent="0.25">
      <c r="A1868" s="11">
        <v>1844</v>
      </c>
      <c r="B1868" s="11">
        <v>67.971089196826568</v>
      </c>
      <c r="C1868" s="11">
        <v>29.793910803173432</v>
      </c>
    </row>
    <row r="1869" spans="1:3" x14ac:dyDescent="0.25">
      <c r="A1869" s="11">
        <v>1845</v>
      </c>
      <c r="B1869" s="11">
        <v>68.203333692737402</v>
      </c>
      <c r="C1869" s="11">
        <v>33.521666307262592</v>
      </c>
    </row>
    <row r="1870" spans="1:3" x14ac:dyDescent="0.25">
      <c r="A1870" s="11">
        <v>1846</v>
      </c>
      <c r="B1870" s="11">
        <v>69.24388011069081</v>
      </c>
      <c r="C1870" s="11">
        <v>37.52111988930919</v>
      </c>
    </row>
    <row r="1871" spans="1:3" x14ac:dyDescent="0.25">
      <c r="A1871" s="11">
        <v>1847</v>
      </c>
      <c r="B1871" s="11">
        <v>69.510278208941472</v>
      </c>
      <c r="C1871" s="11">
        <v>31.789721791058525</v>
      </c>
    </row>
    <row r="1872" spans="1:3" x14ac:dyDescent="0.25">
      <c r="A1872" s="11">
        <v>1848</v>
      </c>
      <c r="B1872" s="11">
        <v>69.152803837784603</v>
      </c>
      <c r="C1872" s="11">
        <v>42.217196162215402</v>
      </c>
    </row>
    <row r="1873" spans="1:3" x14ac:dyDescent="0.25">
      <c r="A1873" s="11">
        <v>1849</v>
      </c>
      <c r="B1873" s="11">
        <v>69.603631388670323</v>
      </c>
      <c r="C1873" s="11">
        <v>42.001368611329681</v>
      </c>
    </row>
    <row r="1874" spans="1:3" x14ac:dyDescent="0.25">
      <c r="A1874" s="11">
        <v>1850</v>
      </c>
      <c r="B1874" s="11">
        <v>69.521662743054748</v>
      </c>
      <c r="C1874" s="11">
        <v>37.353337256945252</v>
      </c>
    </row>
    <row r="1875" spans="1:3" x14ac:dyDescent="0.25">
      <c r="A1875" s="11">
        <v>1851</v>
      </c>
      <c r="B1875" s="11">
        <v>70.008920803102967</v>
      </c>
      <c r="C1875" s="11">
        <v>41.131079196897034</v>
      </c>
    </row>
    <row r="1876" spans="1:3" x14ac:dyDescent="0.25">
      <c r="A1876" s="11">
        <v>1852</v>
      </c>
      <c r="B1876" s="11">
        <v>70.997098364135311</v>
      </c>
      <c r="C1876" s="11">
        <v>42.837901635864682</v>
      </c>
    </row>
    <row r="1877" spans="1:3" x14ac:dyDescent="0.25">
      <c r="A1877" s="11">
        <v>1853</v>
      </c>
      <c r="B1877" s="11">
        <v>71.268050276031275</v>
      </c>
      <c r="C1877" s="11">
        <v>41.816949723968719</v>
      </c>
    </row>
    <row r="1878" spans="1:3" x14ac:dyDescent="0.25">
      <c r="A1878" s="11">
        <v>1854</v>
      </c>
      <c r="B1878" s="11">
        <v>71.850938422631003</v>
      </c>
      <c r="C1878" s="11">
        <v>33.704061577369004</v>
      </c>
    </row>
    <row r="1879" spans="1:3" x14ac:dyDescent="0.25">
      <c r="A1879" s="11">
        <v>1855</v>
      </c>
      <c r="B1879" s="11">
        <v>71.846384608985701</v>
      </c>
      <c r="C1879" s="11">
        <v>27.563615391014295</v>
      </c>
    </row>
    <row r="1880" spans="1:3" x14ac:dyDescent="0.25">
      <c r="A1880" s="11">
        <v>1856</v>
      </c>
      <c r="B1880" s="11">
        <v>70.270765087708298</v>
      </c>
      <c r="C1880" s="11">
        <v>29.724234912291706</v>
      </c>
    </row>
    <row r="1881" spans="1:3" x14ac:dyDescent="0.25">
      <c r="A1881" s="11">
        <v>1857</v>
      </c>
      <c r="B1881" s="11">
        <v>69.366833079114201</v>
      </c>
      <c r="C1881" s="11">
        <v>28.978166920885798</v>
      </c>
    </row>
    <row r="1882" spans="1:3" x14ac:dyDescent="0.25">
      <c r="A1882" s="11">
        <v>1858</v>
      </c>
      <c r="B1882" s="11">
        <v>69.735691984384346</v>
      </c>
      <c r="C1882" s="11">
        <v>31.65930801561565</v>
      </c>
    </row>
    <row r="1883" spans="1:3" x14ac:dyDescent="0.25">
      <c r="A1883" s="11">
        <v>1859</v>
      </c>
      <c r="B1883" s="11">
        <v>69.92467525066472</v>
      </c>
      <c r="C1883" s="11">
        <v>28.885324749335282</v>
      </c>
    </row>
    <row r="1884" spans="1:3" x14ac:dyDescent="0.25">
      <c r="A1884" s="11">
        <v>1860</v>
      </c>
      <c r="B1884" s="11">
        <v>69.177849812833813</v>
      </c>
      <c r="C1884" s="11">
        <v>25.832150187166192</v>
      </c>
    </row>
    <row r="1885" spans="1:3" x14ac:dyDescent="0.25">
      <c r="A1885" s="11">
        <v>1861</v>
      </c>
      <c r="B1885" s="11">
        <v>67.20832541123707</v>
      </c>
      <c r="C1885" s="11">
        <v>24.496674588762929</v>
      </c>
    </row>
    <row r="1886" spans="1:3" x14ac:dyDescent="0.25">
      <c r="A1886" s="11">
        <v>1862</v>
      </c>
      <c r="B1886" s="11">
        <v>69.196065067415049</v>
      </c>
      <c r="C1886" s="11">
        <v>17.128934932584954</v>
      </c>
    </row>
    <row r="1887" spans="1:3" x14ac:dyDescent="0.25">
      <c r="A1887" s="11">
        <v>1863</v>
      </c>
      <c r="B1887" s="11">
        <v>68.82492925532226</v>
      </c>
      <c r="C1887" s="11">
        <v>17.250070744677743</v>
      </c>
    </row>
    <row r="1888" spans="1:3" x14ac:dyDescent="0.25">
      <c r="A1888" s="11">
        <v>1864</v>
      </c>
      <c r="B1888" s="11">
        <v>69.608185202315639</v>
      </c>
      <c r="C1888" s="11">
        <v>16.661814797684357</v>
      </c>
    </row>
    <row r="1889" spans="1:3" x14ac:dyDescent="0.25">
      <c r="A1889" s="11">
        <v>1865</v>
      </c>
      <c r="B1889" s="11">
        <v>69.967936480295165</v>
      </c>
      <c r="C1889" s="11">
        <v>14.947063519704841</v>
      </c>
    </row>
    <row r="1890" spans="1:3" x14ac:dyDescent="0.25">
      <c r="A1890" s="11">
        <v>1866</v>
      </c>
      <c r="B1890" s="11">
        <v>72.071798384428561</v>
      </c>
      <c r="C1890" s="11">
        <v>18.023201615571438</v>
      </c>
    </row>
    <row r="1891" spans="1:3" x14ac:dyDescent="0.25">
      <c r="A1891" s="11">
        <v>1867</v>
      </c>
      <c r="B1891" s="11">
        <v>73.501695869056022</v>
      </c>
      <c r="C1891" s="11">
        <v>16.713304130943982</v>
      </c>
    </row>
    <row r="1892" spans="1:3" x14ac:dyDescent="0.25">
      <c r="A1892" s="11">
        <v>1868</v>
      </c>
      <c r="B1892" s="11">
        <v>75.145622595013066</v>
      </c>
      <c r="C1892" s="11">
        <v>16.699377404986933</v>
      </c>
    </row>
    <row r="1893" spans="1:3" x14ac:dyDescent="0.25">
      <c r="A1893" s="11">
        <v>1869</v>
      </c>
      <c r="B1893" s="11">
        <v>74.469381268684472</v>
      </c>
      <c r="C1893" s="11">
        <v>17.645618731315523</v>
      </c>
    </row>
    <row r="1894" spans="1:3" x14ac:dyDescent="0.25">
      <c r="A1894" s="11">
        <v>1870</v>
      </c>
      <c r="B1894" s="11">
        <v>75.441620481958239</v>
      </c>
      <c r="C1894" s="11">
        <v>18.533379518041755</v>
      </c>
    </row>
    <row r="1895" spans="1:3" x14ac:dyDescent="0.25">
      <c r="A1895" s="11">
        <v>1871</v>
      </c>
      <c r="B1895" s="11">
        <v>109.68174528104699</v>
      </c>
      <c r="C1895" s="11">
        <v>-67.766145281046988</v>
      </c>
    </row>
    <row r="1896" spans="1:3" x14ac:dyDescent="0.25">
      <c r="A1896" s="11">
        <v>1872</v>
      </c>
      <c r="B1896" s="11">
        <v>110.59706182375437</v>
      </c>
      <c r="C1896" s="11">
        <v>-66.848461823754377</v>
      </c>
    </row>
    <row r="1897" spans="1:3" x14ac:dyDescent="0.25">
      <c r="A1897" s="11">
        <v>1873</v>
      </c>
      <c r="B1897" s="11">
        <v>110.53558533954268</v>
      </c>
      <c r="C1897" s="11">
        <v>-65.299985339542673</v>
      </c>
    </row>
    <row r="1898" spans="1:3" x14ac:dyDescent="0.25">
      <c r="A1898" s="11">
        <v>1874</v>
      </c>
      <c r="B1898" s="11">
        <v>110.24869507988812</v>
      </c>
      <c r="C1898" s="11">
        <v>-65.93569507988812</v>
      </c>
    </row>
    <row r="1899" spans="1:3" x14ac:dyDescent="0.25">
      <c r="A1899" s="11">
        <v>1875</v>
      </c>
      <c r="B1899" s="11">
        <v>108.53190733560611</v>
      </c>
      <c r="C1899" s="11">
        <v>-63.503507335606109</v>
      </c>
    </row>
    <row r="1900" spans="1:3" x14ac:dyDescent="0.25">
      <c r="A1900" s="11">
        <v>1876</v>
      </c>
      <c r="B1900" s="11">
        <v>108.21541728725703</v>
      </c>
      <c r="C1900" s="11">
        <v>-60.662917287257024</v>
      </c>
    </row>
    <row r="1901" spans="1:3" x14ac:dyDescent="0.25">
      <c r="A1901" s="11">
        <v>1877</v>
      </c>
      <c r="B1901" s="11">
        <v>107.32970053324416</v>
      </c>
      <c r="C1901" s="11">
        <v>-60.825400533244164</v>
      </c>
    </row>
    <row r="1902" spans="1:3" x14ac:dyDescent="0.25">
      <c r="A1902" s="11">
        <v>1878</v>
      </c>
      <c r="B1902" s="11">
        <v>104.67027336438291</v>
      </c>
      <c r="C1902" s="11">
        <v>-61.335473364382906</v>
      </c>
    </row>
    <row r="1903" spans="1:3" x14ac:dyDescent="0.25">
      <c r="A1903" s="11">
        <v>1879</v>
      </c>
      <c r="B1903" s="11">
        <v>103.99175513123167</v>
      </c>
      <c r="C1903" s="11">
        <v>-62.068355131231669</v>
      </c>
    </row>
    <row r="1904" spans="1:3" x14ac:dyDescent="0.25">
      <c r="A1904" s="11">
        <v>1880</v>
      </c>
      <c r="B1904" s="11">
        <v>100.46710336976143</v>
      </c>
      <c r="C1904" s="11">
        <v>-64.070303369761433</v>
      </c>
    </row>
    <row r="1905" spans="1:3" x14ac:dyDescent="0.25">
      <c r="A1905" s="11">
        <v>1881</v>
      </c>
      <c r="B1905" s="11">
        <v>100.97940740485885</v>
      </c>
      <c r="C1905" s="11">
        <v>-62.755307404858847</v>
      </c>
    </row>
    <row r="1906" spans="1:3" x14ac:dyDescent="0.25">
      <c r="A1906" s="11">
        <v>1882</v>
      </c>
      <c r="B1906" s="11">
        <v>102.58007290118543</v>
      </c>
      <c r="C1906" s="11">
        <v>-63.970572901185434</v>
      </c>
    </row>
    <row r="1907" spans="1:3" x14ac:dyDescent="0.25">
      <c r="A1907" s="11">
        <v>1883</v>
      </c>
      <c r="B1907" s="11">
        <v>103.03317735889382</v>
      </c>
      <c r="C1907" s="11">
        <v>-64.478077358893813</v>
      </c>
    </row>
    <row r="1908" spans="1:3" x14ac:dyDescent="0.25">
      <c r="A1908" s="11">
        <v>1884</v>
      </c>
      <c r="B1908" s="11">
        <v>104.66344264391495</v>
      </c>
      <c r="C1908" s="11">
        <v>-64.726642643914943</v>
      </c>
    </row>
    <row r="1909" spans="1:3" x14ac:dyDescent="0.25">
      <c r="A1909" s="11">
        <v>1885</v>
      </c>
      <c r="B1909" s="11">
        <v>105.2395000700467</v>
      </c>
      <c r="C1909" s="11">
        <v>-61.695700070046705</v>
      </c>
    </row>
    <row r="1910" spans="1:3" x14ac:dyDescent="0.25">
      <c r="A1910" s="11">
        <v>1886</v>
      </c>
      <c r="B1910" s="11">
        <v>105.59697444120357</v>
      </c>
      <c r="C1910" s="11">
        <v>-59.953274441203568</v>
      </c>
    </row>
    <row r="1911" spans="1:3" x14ac:dyDescent="0.25">
      <c r="A1911" s="11">
        <v>1887</v>
      </c>
      <c r="B1911" s="11">
        <v>104.59741234605794</v>
      </c>
      <c r="C1911" s="11">
        <v>-57.198712346057938</v>
      </c>
    </row>
    <row r="1912" spans="1:3" x14ac:dyDescent="0.25">
      <c r="A1912" s="11">
        <v>1888</v>
      </c>
      <c r="B1912" s="11">
        <v>103.72763393980365</v>
      </c>
      <c r="C1912" s="11">
        <v>-56.778133939803652</v>
      </c>
    </row>
    <row r="1913" spans="1:3" x14ac:dyDescent="0.25">
      <c r="A1913" s="11">
        <v>1889</v>
      </c>
      <c r="B1913" s="11">
        <v>106.22995453790172</v>
      </c>
      <c r="C1913" s="11">
        <v>-59.346954537901716</v>
      </c>
    </row>
    <row r="1914" spans="1:3" x14ac:dyDescent="0.25">
      <c r="A1914" s="11">
        <v>1890</v>
      </c>
      <c r="B1914" s="11">
        <v>108.64575267673888</v>
      </c>
      <c r="C1914" s="11">
        <v>-61.046552676738877</v>
      </c>
    </row>
    <row r="1915" spans="1:3" x14ac:dyDescent="0.25">
      <c r="A1915" s="11">
        <v>1891</v>
      </c>
      <c r="B1915" s="11">
        <v>109.36297832587525</v>
      </c>
      <c r="C1915" s="11">
        <v>-63.121278325875245</v>
      </c>
    </row>
    <row r="1916" spans="1:3" x14ac:dyDescent="0.25">
      <c r="A1916" s="11">
        <v>1892</v>
      </c>
      <c r="B1916" s="11">
        <v>108.89165861358563</v>
      </c>
      <c r="C1916" s="11">
        <v>-62.304058613585632</v>
      </c>
    </row>
    <row r="1917" spans="1:3" x14ac:dyDescent="0.25">
      <c r="A1917" s="11">
        <v>1893</v>
      </c>
      <c r="B1917" s="11">
        <v>109.90260524284453</v>
      </c>
      <c r="C1917" s="11">
        <v>-66.47110524284453</v>
      </c>
    </row>
    <row r="1918" spans="1:3" x14ac:dyDescent="0.25">
      <c r="A1918" s="11">
        <v>1894</v>
      </c>
      <c r="B1918" s="11">
        <v>113.24965827214766</v>
      </c>
      <c r="C1918" s="11">
        <v>-68.402558272147658</v>
      </c>
    </row>
    <row r="1919" spans="1:3" x14ac:dyDescent="0.25">
      <c r="A1919" s="11">
        <v>1895</v>
      </c>
      <c r="B1919" s="11">
        <v>111.85619129668268</v>
      </c>
      <c r="C1919" s="11">
        <v>-65.947391296682682</v>
      </c>
    </row>
    <row r="1920" spans="1:3" x14ac:dyDescent="0.25">
      <c r="A1920" s="11">
        <v>1896</v>
      </c>
      <c r="B1920" s="11">
        <v>114.28565087645578</v>
      </c>
      <c r="C1920" s="11">
        <v>-67.708550876455774</v>
      </c>
    </row>
    <row r="1921" spans="1:3" x14ac:dyDescent="0.25">
      <c r="A1921" s="11">
        <v>1897</v>
      </c>
      <c r="B1921" s="11">
        <v>117.92187107223612</v>
      </c>
      <c r="C1921" s="11">
        <v>-69.000871072236123</v>
      </c>
    </row>
    <row r="1922" spans="1:3" x14ac:dyDescent="0.25">
      <c r="A1922" s="11">
        <v>1898</v>
      </c>
      <c r="B1922" s="11">
        <v>116.29388269403765</v>
      </c>
      <c r="C1922" s="11">
        <v>-68.059782694037651</v>
      </c>
    </row>
    <row r="1923" spans="1:3" x14ac:dyDescent="0.25">
      <c r="A1923" s="11">
        <v>1899</v>
      </c>
      <c r="B1923" s="11">
        <v>118.21103823871333</v>
      </c>
      <c r="C1923" s="11">
        <v>-70.014838238713338</v>
      </c>
    </row>
    <row r="1924" spans="1:3" x14ac:dyDescent="0.25">
      <c r="A1924" s="11">
        <v>1900</v>
      </c>
      <c r="B1924" s="11">
        <v>116.44871235797821</v>
      </c>
      <c r="C1924" s="11">
        <v>-65.692612357978206</v>
      </c>
    </row>
    <row r="1925" spans="1:3" x14ac:dyDescent="0.25">
      <c r="A1925" s="11">
        <v>1901</v>
      </c>
      <c r="B1925" s="11">
        <v>115.52656509480285</v>
      </c>
      <c r="C1925" s="11">
        <v>-63.804765094802846</v>
      </c>
    </row>
    <row r="1926" spans="1:3" x14ac:dyDescent="0.25">
      <c r="A1926" s="11">
        <v>1902</v>
      </c>
      <c r="B1926" s="11">
        <v>117.53479691238472</v>
      </c>
      <c r="C1926" s="11">
        <v>-63.827496912384724</v>
      </c>
    </row>
    <row r="1927" spans="1:3" x14ac:dyDescent="0.25">
      <c r="A1927" s="11">
        <v>1903</v>
      </c>
      <c r="B1927" s="11">
        <v>117.23424521179425</v>
      </c>
      <c r="C1927" s="11">
        <v>-56.762845211794243</v>
      </c>
    </row>
    <row r="1928" spans="1:3" x14ac:dyDescent="0.25">
      <c r="A1928" s="11">
        <v>1904</v>
      </c>
      <c r="B1928" s="11">
        <v>116.0525305708362</v>
      </c>
      <c r="C1928" s="11">
        <v>-61.747630570836193</v>
      </c>
    </row>
    <row r="1929" spans="1:3" x14ac:dyDescent="0.25">
      <c r="A1929" s="11">
        <v>1905</v>
      </c>
      <c r="B1929" s="11">
        <v>118.05165476112747</v>
      </c>
      <c r="C1929" s="11">
        <v>-57.123254761127463</v>
      </c>
    </row>
    <row r="1930" spans="1:3" x14ac:dyDescent="0.25">
      <c r="A1930" s="11">
        <v>1906</v>
      </c>
      <c r="B1930" s="11">
        <v>120.44696073856072</v>
      </c>
      <c r="C1930" s="11">
        <v>-57.826560738560723</v>
      </c>
    </row>
    <row r="1931" spans="1:3" x14ac:dyDescent="0.25">
      <c r="A1931" s="11">
        <v>1907</v>
      </c>
      <c r="B1931" s="11">
        <v>125.15105023416635</v>
      </c>
      <c r="C1931" s="11">
        <v>-61.323350234166348</v>
      </c>
    </row>
    <row r="1932" spans="1:3" x14ac:dyDescent="0.25">
      <c r="A1932" s="11">
        <v>1908</v>
      </c>
      <c r="B1932" s="11">
        <v>122.40510060604419</v>
      </c>
      <c r="C1932" s="11">
        <v>-60.379900606044188</v>
      </c>
    </row>
    <row r="1933" spans="1:3" x14ac:dyDescent="0.25">
      <c r="A1933" s="11">
        <v>1909</v>
      </c>
      <c r="B1933" s="11">
        <v>116.56938841957893</v>
      </c>
      <c r="C1933" s="11">
        <v>-56.845088419578929</v>
      </c>
    </row>
    <row r="1934" spans="1:3" x14ac:dyDescent="0.25">
      <c r="A1934" s="11">
        <v>1910</v>
      </c>
      <c r="B1934" s="11">
        <v>115.46281170376851</v>
      </c>
      <c r="C1934" s="11">
        <v>-58.206411703768509</v>
      </c>
    </row>
    <row r="1935" spans="1:3" x14ac:dyDescent="0.25">
      <c r="A1935" s="11">
        <v>1911</v>
      </c>
      <c r="B1935" s="11">
        <v>114.19457460354957</v>
      </c>
      <c r="C1935" s="11">
        <v>-49.392474603549573</v>
      </c>
    </row>
    <row r="1936" spans="1:3" x14ac:dyDescent="0.25">
      <c r="A1936" s="11">
        <v>1912</v>
      </c>
      <c r="B1936" s="11">
        <v>113.57980976143266</v>
      </c>
      <c r="C1936" s="11">
        <v>-50.396209761432658</v>
      </c>
    </row>
    <row r="1937" spans="1:3" x14ac:dyDescent="0.25">
      <c r="A1937" s="11">
        <v>1913</v>
      </c>
      <c r="B1937" s="11">
        <v>108.60932216757638</v>
      </c>
      <c r="C1937" s="11">
        <v>-51.674422167576381</v>
      </c>
    </row>
    <row r="1938" spans="1:3" x14ac:dyDescent="0.25">
      <c r="A1938" s="11">
        <v>1914</v>
      </c>
      <c r="B1938" s="11">
        <v>107.70311325215961</v>
      </c>
      <c r="C1938" s="11">
        <v>-47.77181325215961</v>
      </c>
    </row>
    <row r="1939" spans="1:3" x14ac:dyDescent="0.25">
      <c r="A1939" s="11">
        <v>1915</v>
      </c>
      <c r="B1939" s="11">
        <v>109.15122599136832</v>
      </c>
      <c r="C1939" s="11">
        <v>-48.212225991368321</v>
      </c>
    </row>
    <row r="1940" spans="1:3" x14ac:dyDescent="0.25">
      <c r="A1940" s="11">
        <v>1916</v>
      </c>
      <c r="B1940" s="11">
        <v>110.13940355240068</v>
      </c>
      <c r="C1940" s="11">
        <v>-49.011503552400683</v>
      </c>
    </row>
    <row r="1941" spans="1:3" x14ac:dyDescent="0.25">
      <c r="A1941" s="11">
        <v>1917</v>
      </c>
      <c r="B1941" s="11">
        <v>109.32654781671278</v>
      </c>
      <c r="C1941" s="11">
        <v>-48.695447816712772</v>
      </c>
    </row>
    <row r="1942" spans="1:3" x14ac:dyDescent="0.25">
      <c r="A1942" s="11">
        <v>1918</v>
      </c>
      <c r="B1942" s="11">
        <v>111.22548810680721</v>
      </c>
      <c r="C1942" s="11">
        <v>-48.535788106807203</v>
      </c>
    </row>
    <row r="1943" spans="1:3" x14ac:dyDescent="0.25">
      <c r="A1943" s="11">
        <v>1919</v>
      </c>
      <c r="B1943" s="11">
        <v>111.83797604210145</v>
      </c>
      <c r="C1943" s="11">
        <v>-49.126476042101444</v>
      </c>
    </row>
    <row r="1944" spans="1:3" x14ac:dyDescent="0.25">
      <c r="A1944" s="11">
        <v>1920</v>
      </c>
      <c r="B1944" s="11">
        <v>110.77010674227616</v>
      </c>
      <c r="C1944" s="11">
        <v>-47.128006742276156</v>
      </c>
    </row>
    <row r="1945" spans="1:3" x14ac:dyDescent="0.25">
      <c r="A1945" s="11">
        <v>1921</v>
      </c>
      <c r="B1945" s="11">
        <v>110.23731054577485</v>
      </c>
      <c r="C1945" s="11">
        <v>-49.124510545774847</v>
      </c>
    </row>
    <row r="1946" spans="1:3" x14ac:dyDescent="0.25">
      <c r="A1946" s="11">
        <v>1922</v>
      </c>
      <c r="B1946" s="11">
        <v>109.58611519449546</v>
      </c>
      <c r="C1946" s="11">
        <v>-47.725015194495462</v>
      </c>
    </row>
    <row r="1947" spans="1:3" x14ac:dyDescent="0.25">
      <c r="A1947" s="11">
        <v>1923</v>
      </c>
      <c r="B1947" s="11">
        <v>111.43724044131413</v>
      </c>
      <c r="C1947" s="11">
        <v>-47.035840441314136</v>
      </c>
    </row>
    <row r="1948" spans="1:3" x14ac:dyDescent="0.25">
      <c r="A1948" s="11">
        <v>1924</v>
      </c>
      <c r="B1948" s="11">
        <v>113.34301145187652</v>
      </c>
      <c r="C1948" s="11">
        <v>-47.82071145187652</v>
      </c>
    </row>
    <row r="1949" spans="1:3" x14ac:dyDescent="0.25">
      <c r="A1949" s="11">
        <v>1925</v>
      </c>
      <c r="B1949" s="11">
        <v>118.29528379115156</v>
      </c>
      <c r="C1949" s="11">
        <v>-50.686283791151567</v>
      </c>
    </row>
    <row r="1950" spans="1:3" x14ac:dyDescent="0.25">
      <c r="A1950" s="11">
        <v>1926</v>
      </c>
      <c r="B1950" s="11">
        <v>117.1090153365482</v>
      </c>
      <c r="C1950" s="11">
        <v>-41.962315336548201</v>
      </c>
    </row>
    <row r="1951" spans="1:3" x14ac:dyDescent="0.25">
      <c r="A1951" s="11">
        <v>1927</v>
      </c>
      <c r="B1951" s="11">
        <v>117.05436957280449</v>
      </c>
      <c r="C1951" s="11">
        <v>-46.732869572804489</v>
      </c>
    </row>
    <row r="1952" spans="1:3" x14ac:dyDescent="0.25">
      <c r="A1952" s="11">
        <v>1928</v>
      </c>
      <c r="B1952" s="11">
        <v>117.81485645157132</v>
      </c>
      <c r="C1952" s="11">
        <v>-45.236856451571313</v>
      </c>
    </row>
    <row r="1953" spans="1:3" x14ac:dyDescent="0.25">
      <c r="A1953" s="11">
        <v>1929</v>
      </c>
      <c r="B1953" s="11">
        <v>117.25929118684346</v>
      </c>
      <c r="C1953" s="11">
        <v>-46.468191186843455</v>
      </c>
    </row>
    <row r="1954" spans="1:3" x14ac:dyDescent="0.25">
      <c r="A1954" s="11">
        <v>1930</v>
      </c>
      <c r="B1954" s="11">
        <v>118.7916494784904</v>
      </c>
      <c r="C1954" s="11">
        <v>-44.377849478490404</v>
      </c>
    </row>
    <row r="1955" spans="1:3" x14ac:dyDescent="0.25">
      <c r="A1955" s="11">
        <v>1931</v>
      </c>
      <c r="B1955" s="11">
        <v>117.74654924689166</v>
      </c>
      <c r="C1955" s="11">
        <v>-40.043649246891661</v>
      </c>
    </row>
    <row r="1956" spans="1:3" x14ac:dyDescent="0.25">
      <c r="A1956" s="11">
        <v>1932</v>
      </c>
      <c r="B1956" s="11">
        <v>117.93097869952673</v>
      </c>
      <c r="C1956" s="11">
        <v>-40.000878699526737</v>
      </c>
    </row>
    <row r="1957" spans="1:3" x14ac:dyDescent="0.25">
      <c r="A1957" s="11">
        <v>1933</v>
      </c>
      <c r="B1957" s="11">
        <v>119.66598169838998</v>
      </c>
      <c r="C1957" s="11">
        <v>-40.523381698389983</v>
      </c>
    </row>
    <row r="1958" spans="1:3" x14ac:dyDescent="0.25">
      <c r="A1958" s="11">
        <v>1934</v>
      </c>
      <c r="B1958" s="11">
        <v>111.36210251616652</v>
      </c>
      <c r="C1958" s="11">
        <v>-33.651702516166509</v>
      </c>
    </row>
    <row r="1959" spans="1:3" x14ac:dyDescent="0.25">
      <c r="A1959" s="11">
        <v>1935</v>
      </c>
      <c r="B1959" s="11">
        <v>110.33977135279433</v>
      </c>
      <c r="C1959" s="11">
        <v>-35.107571352794324</v>
      </c>
    </row>
    <row r="1960" spans="1:3" x14ac:dyDescent="0.25">
      <c r="A1960" s="11">
        <v>1936</v>
      </c>
      <c r="B1960" s="11">
        <v>110.34204825961699</v>
      </c>
      <c r="C1960" s="11">
        <v>-35.043548259616983</v>
      </c>
    </row>
    <row r="1961" spans="1:3" x14ac:dyDescent="0.25">
      <c r="A1961" s="11">
        <v>1937</v>
      </c>
      <c r="B1961" s="11">
        <v>109.29011730755029</v>
      </c>
      <c r="C1961" s="11">
        <v>-32.975017307550289</v>
      </c>
    </row>
    <row r="1962" spans="1:3" x14ac:dyDescent="0.25">
      <c r="A1962" s="11">
        <v>1938</v>
      </c>
      <c r="B1962" s="11">
        <v>111.24142645456578</v>
      </c>
      <c r="C1962" s="11">
        <v>-35.818126454565785</v>
      </c>
    </row>
    <row r="1963" spans="1:3" x14ac:dyDescent="0.25">
      <c r="A1963" s="11">
        <v>1939</v>
      </c>
      <c r="B1963" s="11">
        <v>111.79016099882568</v>
      </c>
      <c r="C1963" s="11">
        <v>-37.824760998825681</v>
      </c>
    </row>
    <row r="1964" spans="1:3" x14ac:dyDescent="0.25">
      <c r="A1964" s="11">
        <v>1940</v>
      </c>
      <c r="B1964" s="11">
        <v>111.7992686261163</v>
      </c>
      <c r="C1964" s="11">
        <v>-37.900168626116297</v>
      </c>
    </row>
    <row r="1965" spans="1:3" x14ac:dyDescent="0.25">
      <c r="A1965" s="11">
        <v>1941</v>
      </c>
      <c r="B1965" s="11">
        <v>111.7992686261163</v>
      </c>
      <c r="C1965" s="11">
        <v>-37.693268626116307</v>
      </c>
    </row>
    <row r="1966" spans="1:3" x14ac:dyDescent="0.25">
      <c r="A1966" s="11">
        <v>1942</v>
      </c>
      <c r="B1966" s="11">
        <v>110.58795419646374</v>
      </c>
      <c r="C1966" s="11">
        <v>-37.838854196463743</v>
      </c>
    </row>
    <row r="1967" spans="1:3" x14ac:dyDescent="0.25">
      <c r="A1967" s="11">
        <v>1943</v>
      </c>
      <c r="B1967" s="11">
        <v>110.08931160230226</v>
      </c>
      <c r="C1967" s="11">
        <v>-39.314811602302257</v>
      </c>
    </row>
    <row r="1968" spans="1:3" x14ac:dyDescent="0.25">
      <c r="A1968" s="11">
        <v>1944</v>
      </c>
      <c r="B1968" s="11">
        <v>110.8953366175222</v>
      </c>
      <c r="C1968" s="11">
        <v>-41.133536617522211</v>
      </c>
    </row>
    <row r="1969" spans="1:3" x14ac:dyDescent="0.25">
      <c r="A1969" s="11">
        <v>1945</v>
      </c>
      <c r="B1969" s="11">
        <v>116.0730227322401</v>
      </c>
      <c r="C1969" s="11">
        <v>-45.601622732240102</v>
      </c>
    </row>
    <row r="1970" spans="1:3" x14ac:dyDescent="0.25">
      <c r="A1970" s="11">
        <v>1946</v>
      </c>
      <c r="B1970" s="11">
        <v>114.75697058874539</v>
      </c>
      <c r="C1970" s="11">
        <v>-44.906870588745392</v>
      </c>
    </row>
    <row r="1971" spans="1:3" x14ac:dyDescent="0.25">
      <c r="A1971" s="11">
        <v>1947</v>
      </c>
      <c r="B1971" s="11">
        <v>114.51334155872129</v>
      </c>
      <c r="C1971" s="11">
        <v>-45.720241558721298</v>
      </c>
    </row>
    <row r="1972" spans="1:3" x14ac:dyDescent="0.25">
      <c r="A1972" s="11">
        <v>1948</v>
      </c>
      <c r="B1972" s="11">
        <v>114.3448504538448</v>
      </c>
      <c r="C1972" s="11">
        <v>-46.794150453844793</v>
      </c>
    </row>
    <row r="1973" spans="1:3" x14ac:dyDescent="0.25">
      <c r="A1973" s="11">
        <v>1949</v>
      </c>
      <c r="B1973" s="11">
        <v>118.0903621771126</v>
      </c>
      <c r="C1973" s="11">
        <v>-50.210962177112592</v>
      </c>
    </row>
    <row r="1974" spans="1:3" x14ac:dyDescent="0.25">
      <c r="A1974" s="11">
        <v>1950</v>
      </c>
      <c r="B1974" s="11">
        <v>122.96066587077205</v>
      </c>
      <c r="C1974" s="11">
        <v>-53.037865870772052</v>
      </c>
    </row>
    <row r="1975" spans="1:3" x14ac:dyDescent="0.25">
      <c r="A1975" s="11">
        <v>1951</v>
      </c>
      <c r="B1975" s="11">
        <v>122.40282369922151</v>
      </c>
      <c r="C1975" s="11">
        <v>-52.924123699221511</v>
      </c>
    </row>
    <row r="1976" spans="1:3" x14ac:dyDescent="0.25">
      <c r="A1976" s="11">
        <v>1952</v>
      </c>
      <c r="B1976" s="11">
        <v>124.16287267313399</v>
      </c>
      <c r="C1976" s="11">
        <v>-55.764472673133994</v>
      </c>
    </row>
    <row r="1977" spans="1:3" x14ac:dyDescent="0.25">
      <c r="A1977" s="11">
        <v>1953</v>
      </c>
      <c r="B1977" s="11">
        <v>126.85189963068976</v>
      </c>
      <c r="C1977" s="11">
        <v>-57.459999630689751</v>
      </c>
    </row>
    <row r="1978" spans="1:3" x14ac:dyDescent="0.25">
      <c r="A1978" s="11">
        <v>1954</v>
      </c>
      <c r="B1978" s="11">
        <v>123.18607964621491</v>
      </c>
      <c r="C1978" s="11">
        <v>-56.395579646214912</v>
      </c>
    </row>
    <row r="1979" spans="1:3" x14ac:dyDescent="0.25">
      <c r="A1979" s="11">
        <v>1955</v>
      </c>
      <c r="B1979" s="11">
        <v>125.37646400960919</v>
      </c>
      <c r="C1979" s="11">
        <v>-59.445864009609195</v>
      </c>
    </row>
    <row r="1980" spans="1:3" x14ac:dyDescent="0.25">
      <c r="A1980" s="11">
        <v>1956</v>
      </c>
      <c r="B1980" s="11">
        <v>124.19930318229648</v>
      </c>
      <c r="C1980" s="11">
        <v>-59.759903182296469</v>
      </c>
    </row>
    <row r="1981" spans="1:3" x14ac:dyDescent="0.25">
      <c r="A1981" s="11">
        <v>1957</v>
      </c>
      <c r="B1981" s="11">
        <v>128.13835198548992</v>
      </c>
      <c r="C1981" s="11">
        <v>-62.442451985489924</v>
      </c>
    </row>
    <row r="1982" spans="1:3" x14ac:dyDescent="0.25">
      <c r="A1982" s="11">
        <v>1958</v>
      </c>
      <c r="B1982" s="11">
        <v>127.62377104356987</v>
      </c>
      <c r="C1982" s="11">
        <v>-62.410271043569878</v>
      </c>
    </row>
    <row r="1983" spans="1:3" x14ac:dyDescent="0.25">
      <c r="A1983" s="11">
        <v>1959</v>
      </c>
      <c r="B1983" s="11">
        <v>128.63471767282877</v>
      </c>
      <c r="C1983" s="11">
        <v>-63.30591767282877</v>
      </c>
    </row>
    <row r="1984" spans="1:3" x14ac:dyDescent="0.25">
      <c r="A1984" s="11">
        <v>1960</v>
      </c>
      <c r="B1984" s="11">
        <v>129.54548040189084</v>
      </c>
      <c r="C1984" s="11">
        <v>-64.934580401890841</v>
      </c>
    </row>
    <row r="1985" spans="1:3" x14ac:dyDescent="0.25">
      <c r="A1985" s="11">
        <v>1961</v>
      </c>
      <c r="B1985" s="11">
        <v>128.5982871636663</v>
      </c>
      <c r="C1985" s="11">
        <v>-66.283887163666293</v>
      </c>
    </row>
    <row r="1986" spans="1:3" x14ac:dyDescent="0.25">
      <c r="A1986" s="11">
        <v>1962</v>
      </c>
      <c r="B1986" s="11">
        <v>135.27190106086866</v>
      </c>
      <c r="C1986" s="11">
        <v>-73.231401060868649</v>
      </c>
    </row>
    <row r="1987" spans="1:3" x14ac:dyDescent="0.25">
      <c r="A1987" s="11">
        <v>1963</v>
      </c>
      <c r="B1987" s="11">
        <v>136.22137120591586</v>
      </c>
      <c r="C1987" s="11">
        <v>-73.582371205915848</v>
      </c>
    </row>
    <row r="1988" spans="1:3" x14ac:dyDescent="0.25">
      <c r="A1988" s="11">
        <v>1964</v>
      </c>
      <c r="B1988" s="11">
        <v>140.4518640824092</v>
      </c>
      <c r="C1988" s="11">
        <v>-78.433964082409204</v>
      </c>
    </row>
    <row r="1989" spans="1:3" x14ac:dyDescent="0.25">
      <c r="A1989" s="11">
        <v>1965</v>
      </c>
      <c r="B1989" s="11">
        <v>147.77667333089096</v>
      </c>
      <c r="C1989" s="11">
        <v>-84.607373330890965</v>
      </c>
    </row>
    <row r="1990" spans="1:3" x14ac:dyDescent="0.25">
      <c r="A1990" s="11">
        <v>1966</v>
      </c>
      <c r="B1990" s="11">
        <v>144.58900377917368</v>
      </c>
      <c r="C1990" s="11">
        <v>-84.963303779173685</v>
      </c>
    </row>
    <row r="1991" spans="1:3" x14ac:dyDescent="0.25">
      <c r="A1991" s="11">
        <v>1967</v>
      </c>
      <c r="B1991" s="11">
        <v>142.5352338251387</v>
      </c>
      <c r="C1991" s="11">
        <v>-85.150433825138705</v>
      </c>
    </row>
    <row r="1992" spans="1:3" x14ac:dyDescent="0.25">
      <c r="A1992" s="11">
        <v>1968</v>
      </c>
      <c r="B1992" s="11">
        <v>142.59671030935039</v>
      </c>
      <c r="C1992" s="11">
        <v>-86.532910309350385</v>
      </c>
    </row>
    <row r="1993" spans="1:3" x14ac:dyDescent="0.25">
      <c r="A1993" s="11">
        <v>1969</v>
      </c>
      <c r="B1993" s="11">
        <v>140.70004692607864</v>
      </c>
      <c r="C1993" s="11">
        <v>-87.715146926078631</v>
      </c>
    </row>
    <row r="1994" spans="1:3" x14ac:dyDescent="0.25">
      <c r="A1994" s="11">
        <v>1970</v>
      </c>
      <c r="B1994" s="11">
        <v>139.02196659778176</v>
      </c>
      <c r="C1994" s="11">
        <v>-86.16306659778175</v>
      </c>
    </row>
    <row r="1995" spans="1:3" x14ac:dyDescent="0.25">
      <c r="A1995" s="11">
        <v>1971</v>
      </c>
      <c r="B1995" s="11">
        <v>139.70731555140097</v>
      </c>
      <c r="C1995" s="11">
        <v>-87.277115551400968</v>
      </c>
    </row>
    <row r="1996" spans="1:3" x14ac:dyDescent="0.25">
      <c r="A1996" s="11">
        <v>1972</v>
      </c>
      <c r="B1996" s="11">
        <v>137.74006805662691</v>
      </c>
      <c r="C1996" s="11">
        <v>-85.15016805662691</v>
      </c>
    </row>
    <row r="1997" spans="1:3" x14ac:dyDescent="0.25">
      <c r="A1997" s="11">
        <v>1973</v>
      </c>
      <c r="B1997" s="11">
        <v>135.23319364488353</v>
      </c>
      <c r="C1997" s="11">
        <v>-84.573893644883526</v>
      </c>
    </row>
    <row r="1998" spans="1:3" x14ac:dyDescent="0.25">
      <c r="A1998" s="11">
        <v>1974</v>
      </c>
      <c r="B1998" s="11">
        <v>134.03326374934423</v>
      </c>
      <c r="C1998" s="11">
        <v>-85.42596374934422</v>
      </c>
    </row>
    <row r="1999" spans="1:3" x14ac:dyDescent="0.25">
      <c r="A1999" s="11">
        <v>1975</v>
      </c>
      <c r="B1999" s="11">
        <v>136.59933773847666</v>
      </c>
      <c r="C1999" s="11">
        <v>-87.140937738476666</v>
      </c>
    </row>
    <row r="2000" spans="1:3" x14ac:dyDescent="0.25">
      <c r="A2000" s="11">
        <v>1976</v>
      </c>
      <c r="B2000" s="11">
        <v>133.37751458441954</v>
      </c>
      <c r="C2000" s="11">
        <v>-84.02681458441954</v>
      </c>
    </row>
    <row r="2001" spans="1:3" x14ac:dyDescent="0.25">
      <c r="A2001" s="11">
        <v>1977</v>
      </c>
      <c r="B2001" s="11">
        <v>132.51228999181058</v>
      </c>
      <c r="C2001" s="11">
        <v>-83.419889991810578</v>
      </c>
    </row>
    <row r="2002" spans="1:3" x14ac:dyDescent="0.25">
      <c r="A2002" s="11">
        <v>1978</v>
      </c>
      <c r="B2002" s="11">
        <v>136.10069514431513</v>
      </c>
      <c r="C2002" s="11">
        <v>-85.102195144315118</v>
      </c>
    </row>
    <row r="2003" spans="1:3" x14ac:dyDescent="0.25">
      <c r="A2003" s="11">
        <v>1979</v>
      </c>
      <c r="B2003" s="11">
        <v>138.45957061258594</v>
      </c>
      <c r="C2003" s="11">
        <v>-86.099970612585935</v>
      </c>
    </row>
    <row r="2004" spans="1:3" x14ac:dyDescent="0.25">
      <c r="A2004" s="11">
        <v>1980</v>
      </c>
      <c r="B2004" s="11">
        <v>140.65906260327083</v>
      </c>
      <c r="C2004" s="11">
        <v>-86.474362603270833</v>
      </c>
    </row>
    <row r="2005" spans="1:3" x14ac:dyDescent="0.25">
      <c r="A2005" s="11">
        <v>1981</v>
      </c>
      <c r="B2005" s="11">
        <v>135.91171187803474</v>
      </c>
      <c r="C2005" s="11">
        <v>-82.720911878034741</v>
      </c>
    </row>
    <row r="2006" spans="1:3" x14ac:dyDescent="0.25">
      <c r="A2006" s="11">
        <v>1982</v>
      </c>
      <c r="B2006" s="11">
        <v>140.96189121068397</v>
      </c>
      <c r="C2006" s="11">
        <v>-86.94639121068397</v>
      </c>
    </row>
    <row r="2007" spans="1:3" x14ac:dyDescent="0.25">
      <c r="A2007" s="11">
        <v>1983</v>
      </c>
      <c r="B2007" s="11">
        <v>139.7619613151447</v>
      </c>
      <c r="C2007" s="11">
        <v>-87.007261315144703</v>
      </c>
    </row>
    <row r="2008" spans="1:3" x14ac:dyDescent="0.25">
      <c r="A2008" s="11">
        <v>1984</v>
      </c>
      <c r="B2008" s="11">
        <v>144.94420124350791</v>
      </c>
      <c r="C2008" s="11">
        <v>-92.171401243507916</v>
      </c>
    </row>
    <row r="2009" spans="1:3" x14ac:dyDescent="0.25">
      <c r="A2009" s="11">
        <v>1985</v>
      </c>
      <c r="B2009" s="11">
        <v>143.4300582064422</v>
      </c>
      <c r="C2009" s="11">
        <v>-92.213458206442198</v>
      </c>
    </row>
    <row r="2010" spans="1:3" x14ac:dyDescent="0.25">
      <c r="A2010" s="11">
        <v>1986</v>
      </c>
      <c r="B2010" s="11">
        <v>138.84664477243729</v>
      </c>
      <c r="C2010" s="11">
        <v>-89.550044772437289</v>
      </c>
    </row>
    <row r="2011" spans="1:3" x14ac:dyDescent="0.25">
      <c r="A2011" s="11">
        <v>1987</v>
      </c>
      <c r="B2011" s="11">
        <v>144.54801945636589</v>
      </c>
      <c r="C2011" s="11">
        <v>-92.833719456365884</v>
      </c>
    </row>
    <row r="2012" spans="1:3" x14ac:dyDescent="0.25">
      <c r="A2012" s="11">
        <v>1988</v>
      </c>
      <c r="B2012" s="11">
        <v>146.76800360845471</v>
      </c>
      <c r="C2012" s="11">
        <v>-96.349903608454696</v>
      </c>
    </row>
    <row r="2013" spans="1:3" x14ac:dyDescent="0.25">
      <c r="A2013" s="11">
        <v>1989</v>
      </c>
      <c r="B2013" s="11">
        <v>140.72736980795048</v>
      </c>
      <c r="C2013" s="11">
        <v>-92.22676980795049</v>
      </c>
    </row>
    <row r="2014" spans="1:3" x14ac:dyDescent="0.25">
      <c r="A2014" s="11">
        <v>1990</v>
      </c>
      <c r="B2014" s="11">
        <v>136.12346421254171</v>
      </c>
      <c r="C2014" s="11">
        <v>-86.198064212541709</v>
      </c>
    </row>
    <row r="2015" spans="1:3" x14ac:dyDescent="0.25">
      <c r="A2015" s="11">
        <v>1991</v>
      </c>
      <c r="B2015" s="11">
        <v>139.62990071943068</v>
      </c>
      <c r="C2015" s="11">
        <v>-87.843900719430678</v>
      </c>
    </row>
    <row r="2016" spans="1:3" x14ac:dyDescent="0.25">
      <c r="A2016" s="11">
        <v>1992</v>
      </c>
      <c r="B2016" s="11">
        <v>140.72281599430517</v>
      </c>
      <c r="C2016" s="11">
        <v>-89.933615994305171</v>
      </c>
    </row>
    <row r="2017" spans="1:3" x14ac:dyDescent="0.25">
      <c r="A2017" s="11">
        <v>1993</v>
      </c>
      <c r="B2017" s="11">
        <v>140.75013887617703</v>
      </c>
      <c r="C2017" s="11">
        <v>-90.559038876177027</v>
      </c>
    </row>
    <row r="2018" spans="1:3" x14ac:dyDescent="0.25">
      <c r="A2018" s="11">
        <v>1994</v>
      </c>
      <c r="B2018" s="11">
        <v>138.47323205352183</v>
      </c>
      <c r="C2018" s="11">
        <v>-90.812132053521822</v>
      </c>
    </row>
    <row r="2019" spans="1:3" x14ac:dyDescent="0.25">
      <c r="A2019" s="11">
        <v>1995</v>
      </c>
      <c r="B2019" s="11">
        <v>138.69181510849677</v>
      </c>
      <c r="C2019" s="11">
        <v>-89.967615108496773</v>
      </c>
    </row>
    <row r="2020" spans="1:3" x14ac:dyDescent="0.25">
      <c r="A2020" s="11">
        <v>1996</v>
      </c>
      <c r="B2020" s="11">
        <v>140.67500095102943</v>
      </c>
      <c r="C2020" s="11">
        <v>-91.956100951029441</v>
      </c>
    </row>
    <row r="2021" spans="1:3" x14ac:dyDescent="0.25">
      <c r="A2021" s="11">
        <v>1997</v>
      </c>
      <c r="B2021" s="11">
        <v>136.2282019263838</v>
      </c>
      <c r="C2021" s="11">
        <v>-89.063001926383805</v>
      </c>
    </row>
    <row r="2022" spans="1:3" x14ac:dyDescent="0.25">
      <c r="A2022" s="11">
        <v>1998</v>
      </c>
      <c r="B2022" s="11">
        <v>134.37252286591985</v>
      </c>
      <c r="C2022" s="11">
        <v>-89.065322865919853</v>
      </c>
    </row>
    <row r="2023" spans="1:3" x14ac:dyDescent="0.25">
      <c r="A2023" s="11">
        <v>1999</v>
      </c>
      <c r="B2023" s="11">
        <v>133.7349889555764</v>
      </c>
      <c r="C2023" s="11">
        <v>-88.728288955576403</v>
      </c>
    </row>
    <row r="2024" spans="1:3" x14ac:dyDescent="0.25">
      <c r="A2024" s="11">
        <v>2000</v>
      </c>
      <c r="B2024" s="11">
        <v>138.5256009104429</v>
      </c>
      <c r="C2024" s="11">
        <v>-92.967200910442898</v>
      </c>
    </row>
    <row r="2025" spans="1:3" x14ac:dyDescent="0.25">
      <c r="A2025" s="11">
        <v>2001</v>
      </c>
      <c r="B2025" s="11">
        <v>133.51868280742417</v>
      </c>
      <c r="C2025" s="11">
        <v>-90.046182807424174</v>
      </c>
    </row>
    <row r="2026" spans="1:3" x14ac:dyDescent="0.25">
      <c r="A2026" s="11">
        <v>2002</v>
      </c>
      <c r="B2026" s="11">
        <v>129.51360370637366</v>
      </c>
      <c r="C2026" s="11">
        <v>-85.767403706373656</v>
      </c>
    </row>
    <row r="2027" spans="1:3" x14ac:dyDescent="0.25">
      <c r="A2027" s="11">
        <v>2003</v>
      </c>
      <c r="B2027" s="11">
        <v>115.98877717980186</v>
      </c>
      <c r="C2027" s="11">
        <v>-73.656277179801862</v>
      </c>
    </row>
    <row r="2028" spans="1:3" x14ac:dyDescent="0.25">
      <c r="A2028" s="11">
        <v>2004</v>
      </c>
      <c r="B2028" s="11">
        <v>114.17635934896832</v>
      </c>
      <c r="C2028" s="11">
        <v>-71.712159348968328</v>
      </c>
    </row>
    <row r="2029" spans="1:3" x14ac:dyDescent="0.25">
      <c r="A2029" s="11">
        <v>2005</v>
      </c>
      <c r="B2029" s="11">
        <v>114.8230008866024</v>
      </c>
      <c r="C2029" s="11">
        <v>-72.535800886602402</v>
      </c>
    </row>
    <row r="2030" spans="1:3" x14ac:dyDescent="0.25">
      <c r="A2030" s="11">
        <v>2006</v>
      </c>
      <c r="B2030" s="11">
        <v>117.88088674942833</v>
      </c>
      <c r="C2030" s="11">
        <v>-75.29588674942832</v>
      </c>
    </row>
    <row r="2031" spans="1:3" x14ac:dyDescent="0.25">
      <c r="A2031" s="11">
        <v>2007</v>
      </c>
      <c r="B2031" s="11">
        <v>115.22601339421236</v>
      </c>
      <c r="C2031" s="11">
        <v>-73.932713394212357</v>
      </c>
    </row>
    <row r="2032" spans="1:3" x14ac:dyDescent="0.25">
      <c r="A2032" s="11">
        <v>2008</v>
      </c>
      <c r="B2032" s="11">
        <v>115.23512102150299</v>
      </c>
      <c r="C2032" s="11">
        <v>-73.680221021502987</v>
      </c>
    </row>
    <row r="2033" spans="1:3" x14ac:dyDescent="0.25">
      <c r="A2033" s="11">
        <v>2009</v>
      </c>
      <c r="B2033" s="11">
        <v>111.48960929823521</v>
      </c>
      <c r="C2033" s="11">
        <v>-72.440509298235213</v>
      </c>
    </row>
    <row r="2034" spans="1:3" x14ac:dyDescent="0.25">
      <c r="A2034" s="11">
        <v>2010</v>
      </c>
      <c r="B2034" s="11">
        <v>110.26691033446937</v>
      </c>
      <c r="C2034" s="11">
        <v>-71.007810334469383</v>
      </c>
    </row>
    <row r="2035" spans="1:3" x14ac:dyDescent="0.25">
      <c r="A2035" s="11">
        <v>2011</v>
      </c>
      <c r="B2035" s="11">
        <v>113.775623748181</v>
      </c>
      <c r="C2035" s="11">
        <v>-75.511823748181001</v>
      </c>
    </row>
    <row r="2036" spans="1:3" x14ac:dyDescent="0.25">
      <c r="A2036" s="11">
        <v>2012</v>
      </c>
      <c r="B2036" s="11">
        <v>118.78937257166774</v>
      </c>
      <c r="C2036" s="11">
        <v>-79.530172571667748</v>
      </c>
    </row>
    <row r="2037" spans="1:3" x14ac:dyDescent="0.25">
      <c r="A2037" s="11">
        <v>2013</v>
      </c>
      <c r="B2037" s="11">
        <v>119.47927533893225</v>
      </c>
      <c r="C2037" s="11">
        <v>-79.583375338932257</v>
      </c>
    </row>
    <row r="2038" spans="1:3" x14ac:dyDescent="0.25">
      <c r="A2038" s="11">
        <v>2014</v>
      </c>
      <c r="B2038" s="11">
        <v>120.84541943252538</v>
      </c>
      <c r="C2038" s="11">
        <v>-80.070619432525376</v>
      </c>
    </row>
    <row r="2039" spans="1:3" x14ac:dyDescent="0.25">
      <c r="A2039" s="11">
        <v>2015</v>
      </c>
      <c r="B2039" s="11">
        <v>118.69146557829357</v>
      </c>
      <c r="C2039" s="11">
        <v>-77.946265578293577</v>
      </c>
    </row>
    <row r="2040" spans="1:3" x14ac:dyDescent="0.25">
      <c r="A2040" s="11">
        <v>2016</v>
      </c>
      <c r="B2040" s="11">
        <v>118.37269862312183</v>
      </c>
      <c r="C2040" s="11">
        <v>-76.08059862312183</v>
      </c>
    </row>
    <row r="2041" spans="1:3" x14ac:dyDescent="0.25">
      <c r="A2041" s="11">
        <v>2017</v>
      </c>
      <c r="B2041" s="11">
        <v>122.043072421242</v>
      </c>
      <c r="C2041" s="11">
        <v>-77.944372421242008</v>
      </c>
    </row>
    <row r="2042" spans="1:3" x14ac:dyDescent="0.25">
      <c r="A2042" s="11">
        <v>2018</v>
      </c>
      <c r="B2042" s="11">
        <v>125.18292692968352</v>
      </c>
      <c r="C2042" s="11">
        <v>-80.564326929683517</v>
      </c>
    </row>
    <row r="2043" spans="1:3" x14ac:dyDescent="0.25">
      <c r="A2043" s="11">
        <v>2019</v>
      </c>
      <c r="B2043" s="11">
        <v>126.59916297337503</v>
      </c>
      <c r="C2043" s="11">
        <v>-81.084562973375029</v>
      </c>
    </row>
    <row r="2044" spans="1:3" x14ac:dyDescent="0.25">
      <c r="A2044" s="11">
        <v>2020</v>
      </c>
      <c r="B2044" s="11">
        <v>131.25088361205957</v>
      </c>
      <c r="C2044" s="11">
        <v>-84.595583612059571</v>
      </c>
    </row>
    <row r="2045" spans="1:3" x14ac:dyDescent="0.25">
      <c r="A2045" s="11">
        <v>2021</v>
      </c>
      <c r="B2045" s="11">
        <v>135.5747296682818</v>
      </c>
      <c r="C2045" s="11">
        <v>-89.223629668281802</v>
      </c>
    </row>
    <row r="2046" spans="1:3" x14ac:dyDescent="0.25">
      <c r="A2046" s="11">
        <v>2022</v>
      </c>
      <c r="B2046" s="11">
        <v>136.67447566362426</v>
      </c>
      <c r="C2046" s="11">
        <v>-89.728975663624254</v>
      </c>
    </row>
    <row r="2047" spans="1:3" x14ac:dyDescent="0.25">
      <c r="A2047" s="11">
        <v>2023</v>
      </c>
      <c r="B2047" s="11">
        <v>135.91171187803474</v>
      </c>
      <c r="C2047" s="11">
        <v>-89.302111878034736</v>
      </c>
    </row>
    <row r="2048" spans="1:3" x14ac:dyDescent="0.25">
      <c r="A2048" s="11">
        <v>2024</v>
      </c>
      <c r="B2048" s="11">
        <v>131.5559891262954</v>
      </c>
      <c r="C2048" s="11">
        <v>-85.234189126295405</v>
      </c>
    </row>
    <row r="2049" spans="1:3" x14ac:dyDescent="0.25">
      <c r="A2049" s="11">
        <v>2025</v>
      </c>
      <c r="B2049" s="11">
        <v>132.94945610176035</v>
      </c>
      <c r="C2049" s="11">
        <v>-87.748956101760342</v>
      </c>
    </row>
    <row r="2050" spans="1:3" x14ac:dyDescent="0.25">
      <c r="A2050" s="11">
        <v>2026</v>
      </c>
      <c r="B2050" s="11">
        <v>133.12477792710479</v>
      </c>
      <c r="C2050" s="11">
        <v>-88.690877927104793</v>
      </c>
    </row>
    <row r="2051" spans="1:3" x14ac:dyDescent="0.25">
      <c r="A2051" s="11">
        <v>2027</v>
      </c>
      <c r="B2051" s="11">
        <v>133.13388555439542</v>
      </c>
      <c r="C2051" s="11">
        <v>-88.828185554395418</v>
      </c>
    </row>
    <row r="2052" spans="1:3" x14ac:dyDescent="0.25">
      <c r="A2052" s="11">
        <v>2028</v>
      </c>
      <c r="B2052" s="11">
        <v>130.62018042218409</v>
      </c>
      <c r="C2052" s="11">
        <v>-86.458980422184084</v>
      </c>
    </row>
    <row r="2053" spans="1:3" x14ac:dyDescent="0.25">
      <c r="A2053" s="11">
        <v>2029</v>
      </c>
      <c r="B2053" s="11">
        <v>129.72080222723531</v>
      </c>
      <c r="C2053" s="11">
        <v>-85.925902227235312</v>
      </c>
    </row>
    <row r="2054" spans="1:3" x14ac:dyDescent="0.25">
      <c r="A2054" s="11">
        <v>2030</v>
      </c>
      <c r="B2054" s="11">
        <v>127.1547282381029</v>
      </c>
      <c r="C2054" s="11">
        <v>-82.573128238102896</v>
      </c>
    </row>
    <row r="2055" spans="1:3" x14ac:dyDescent="0.25">
      <c r="A2055" s="11">
        <v>2031</v>
      </c>
      <c r="B2055" s="11">
        <v>131.48995882843838</v>
      </c>
      <c r="C2055" s="11">
        <v>-85.895258828438372</v>
      </c>
    </row>
    <row r="2056" spans="1:3" x14ac:dyDescent="0.25">
      <c r="A2056" s="11">
        <v>2032</v>
      </c>
      <c r="B2056" s="11">
        <v>134.9804569875688</v>
      </c>
      <c r="C2056" s="11">
        <v>-88.003656987568803</v>
      </c>
    </row>
    <row r="2057" spans="1:3" x14ac:dyDescent="0.25">
      <c r="A2057" s="11">
        <v>2033</v>
      </c>
      <c r="B2057" s="11">
        <v>133.64391268267019</v>
      </c>
      <c r="C2057" s="11">
        <v>-86.734012682670198</v>
      </c>
    </row>
    <row r="2058" spans="1:3" x14ac:dyDescent="0.25">
      <c r="A2058" s="11">
        <v>2034</v>
      </c>
      <c r="B2058" s="11">
        <v>135.06697944682969</v>
      </c>
      <c r="C2058" s="11">
        <v>-87.886079446829683</v>
      </c>
    </row>
    <row r="2059" spans="1:3" x14ac:dyDescent="0.25">
      <c r="A2059" s="11">
        <v>2035</v>
      </c>
      <c r="B2059" s="11">
        <v>132.11155439102328</v>
      </c>
      <c r="C2059" s="11">
        <v>-85.378254391023276</v>
      </c>
    </row>
    <row r="2060" spans="1:3" x14ac:dyDescent="0.25">
      <c r="A2060" s="11">
        <v>2036</v>
      </c>
      <c r="B2060" s="11">
        <v>134.09701714037857</v>
      </c>
      <c r="C2060" s="11">
        <v>-83.935717140378571</v>
      </c>
    </row>
    <row r="2061" spans="1:3" x14ac:dyDescent="0.25">
      <c r="A2061" s="11">
        <v>2037</v>
      </c>
      <c r="B2061" s="11">
        <v>130.63839567676536</v>
      </c>
      <c r="C2061" s="11">
        <v>-85.083895676765366</v>
      </c>
    </row>
    <row r="2062" spans="1:3" x14ac:dyDescent="0.25">
      <c r="A2062" s="11">
        <v>2038</v>
      </c>
      <c r="B2062" s="11">
        <v>124.11050381621291</v>
      </c>
      <c r="C2062" s="11">
        <v>-83.049603816212908</v>
      </c>
    </row>
    <row r="2063" spans="1:3" x14ac:dyDescent="0.25">
      <c r="A2063" s="11">
        <v>2039</v>
      </c>
      <c r="B2063" s="11">
        <v>121.40098469725324</v>
      </c>
      <c r="C2063" s="11">
        <v>-80.240084697253238</v>
      </c>
    </row>
    <row r="2064" spans="1:3" x14ac:dyDescent="0.25">
      <c r="A2064" s="11">
        <v>2040</v>
      </c>
      <c r="B2064" s="11">
        <v>120.95243405319017</v>
      </c>
      <c r="C2064" s="11">
        <v>-79.640934053190165</v>
      </c>
    </row>
    <row r="2065" spans="1:3" x14ac:dyDescent="0.25">
      <c r="A2065" s="11">
        <v>2041</v>
      </c>
      <c r="B2065" s="11">
        <v>122.54626882904881</v>
      </c>
      <c r="C2065" s="11">
        <v>-80.793068829048821</v>
      </c>
    </row>
    <row r="2066" spans="1:3" x14ac:dyDescent="0.25">
      <c r="A2066" s="11">
        <v>2042</v>
      </c>
      <c r="B2066" s="11">
        <v>123.1359876961165</v>
      </c>
      <c r="C2066" s="11">
        <v>-80.027987696116497</v>
      </c>
    </row>
    <row r="2067" spans="1:3" x14ac:dyDescent="0.25">
      <c r="A2067" s="11">
        <v>2043</v>
      </c>
      <c r="B2067" s="11">
        <v>118.89183337868722</v>
      </c>
      <c r="C2067" s="11">
        <v>-76.810933378687224</v>
      </c>
    </row>
    <row r="2068" spans="1:3" x14ac:dyDescent="0.25">
      <c r="A2068" s="11">
        <v>2044</v>
      </c>
      <c r="B2068" s="11">
        <v>113.31568857000467</v>
      </c>
      <c r="C2068" s="11">
        <v>-72.672488570004674</v>
      </c>
    </row>
    <row r="2069" spans="1:3" x14ac:dyDescent="0.25">
      <c r="A2069" s="11">
        <v>2045</v>
      </c>
      <c r="B2069" s="11">
        <v>113.54793306591549</v>
      </c>
      <c r="C2069" s="11">
        <v>-71.617133065915482</v>
      </c>
    </row>
    <row r="2070" spans="1:3" x14ac:dyDescent="0.25">
      <c r="A2070" s="11">
        <v>2046</v>
      </c>
      <c r="B2070" s="11">
        <v>115.1121680530796</v>
      </c>
      <c r="C2070" s="11">
        <v>-70.890168053079606</v>
      </c>
    </row>
    <row r="2071" spans="1:3" x14ac:dyDescent="0.25">
      <c r="A2071" s="11">
        <v>2047</v>
      </c>
      <c r="B2071" s="11">
        <v>114.25377418093861</v>
      </c>
      <c r="C2071" s="11">
        <v>-70.331874180938598</v>
      </c>
    </row>
    <row r="2072" spans="1:3" x14ac:dyDescent="0.25">
      <c r="A2072" s="11">
        <v>2048</v>
      </c>
      <c r="B2072" s="11">
        <v>113.30430403589139</v>
      </c>
      <c r="C2072" s="11">
        <v>-67.801304035891391</v>
      </c>
    </row>
    <row r="2073" spans="1:3" x14ac:dyDescent="0.25">
      <c r="A2073" s="11">
        <v>2049</v>
      </c>
      <c r="B2073" s="11">
        <v>112.97415254660639</v>
      </c>
      <c r="C2073" s="11">
        <v>-65.032752546606389</v>
      </c>
    </row>
    <row r="2074" spans="1:3" x14ac:dyDescent="0.25">
      <c r="A2074" s="11">
        <v>2050</v>
      </c>
      <c r="B2074" s="11">
        <v>112.9991985216556</v>
      </c>
      <c r="C2074" s="11">
        <v>-63.735298521655601</v>
      </c>
    </row>
    <row r="2075" spans="1:3" x14ac:dyDescent="0.25">
      <c r="A2075" s="11">
        <v>2051</v>
      </c>
      <c r="B2075" s="11">
        <v>111.13668874072366</v>
      </c>
      <c r="C2075" s="11">
        <v>-58.216588740723658</v>
      </c>
    </row>
    <row r="2076" spans="1:3" x14ac:dyDescent="0.25">
      <c r="A2076" s="11">
        <v>2052</v>
      </c>
      <c r="B2076" s="11">
        <v>111.46228641636334</v>
      </c>
      <c r="C2076" s="11">
        <v>-59.612986416363341</v>
      </c>
    </row>
    <row r="2077" spans="1:3" x14ac:dyDescent="0.25">
      <c r="A2077" s="11">
        <v>2053</v>
      </c>
      <c r="B2077" s="11">
        <v>109.29922493484091</v>
      </c>
      <c r="C2077" s="11">
        <v>-58.373024934840906</v>
      </c>
    </row>
    <row r="2078" spans="1:3" x14ac:dyDescent="0.25">
      <c r="A2078" s="11">
        <v>2054</v>
      </c>
      <c r="B2078" s="11">
        <v>109.20131794146674</v>
      </c>
      <c r="C2078" s="11">
        <v>-58.388517941466738</v>
      </c>
    </row>
    <row r="2079" spans="1:3" x14ac:dyDescent="0.25">
      <c r="A2079" s="11">
        <v>2055</v>
      </c>
      <c r="B2079" s="11">
        <v>108.44538487634522</v>
      </c>
      <c r="C2079" s="11">
        <v>-56.317284876345212</v>
      </c>
    </row>
    <row r="2080" spans="1:3" x14ac:dyDescent="0.25">
      <c r="A2080" s="11">
        <v>2056</v>
      </c>
      <c r="B2080" s="11">
        <v>111.35299488887588</v>
      </c>
      <c r="C2080" s="11">
        <v>-59.430494888875884</v>
      </c>
    </row>
    <row r="2081" spans="1:3" x14ac:dyDescent="0.25">
      <c r="A2081" s="11">
        <v>2057</v>
      </c>
      <c r="B2081" s="11">
        <v>111.69453091227417</v>
      </c>
      <c r="C2081" s="11">
        <v>-58.261430912274172</v>
      </c>
    </row>
    <row r="2082" spans="1:3" x14ac:dyDescent="0.25">
      <c r="A2082" s="11">
        <v>2058</v>
      </c>
      <c r="B2082" s="11">
        <v>114.31069685150499</v>
      </c>
      <c r="C2082" s="11">
        <v>-60.123996851504984</v>
      </c>
    </row>
    <row r="2083" spans="1:3" x14ac:dyDescent="0.25">
      <c r="A2083" s="11">
        <v>2059</v>
      </c>
      <c r="B2083" s="11">
        <v>114.46097270180022</v>
      </c>
      <c r="C2083" s="11">
        <v>-59.498372701800214</v>
      </c>
    </row>
    <row r="2084" spans="1:3" x14ac:dyDescent="0.25">
      <c r="A2084" s="11">
        <v>2060</v>
      </c>
      <c r="B2084" s="11">
        <v>112.96959873296107</v>
      </c>
      <c r="C2084" s="11">
        <v>-59.457598732961074</v>
      </c>
    </row>
    <row r="2085" spans="1:3" x14ac:dyDescent="0.25">
      <c r="A2085" s="11">
        <v>2061</v>
      </c>
      <c r="B2085" s="11">
        <v>113.65494768658029</v>
      </c>
      <c r="C2085" s="11">
        <v>-58.852847686580283</v>
      </c>
    </row>
    <row r="2086" spans="1:3" x14ac:dyDescent="0.25">
      <c r="A2086" s="11">
        <v>2062</v>
      </c>
      <c r="B2086" s="11">
        <v>114.93684622773516</v>
      </c>
      <c r="C2086" s="11">
        <v>-58.930146227735158</v>
      </c>
    </row>
    <row r="2087" spans="1:3" x14ac:dyDescent="0.25">
      <c r="A2087" s="11">
        <v>2063</v>
      </c>
      <c r="B2087" s="11">
        <v>115.8749318386691</v>
      </c>
      <c r="C2087" s="11">
        <v>-60.359031838669097</v>
      </c>
    </row>
    <row r="2088" spans="1:3" x14ac:dyDescent="0.25">
      <c r="A2088" s="11">
        <v>2064</v>
      </c>
      <c r="B2088" s="11">
        <v>111.91539087407172</v>
      </c>
      <c r="C2088" s="11">
        <v>-53.90389087407172</v>
      </c>
    </row>
    <row r="2089" spans="1:3" x14ac:dyDescent="0.25">
      <c r="A2089" s="11">
        <v>2065</v>
      </c>
      <c r="B2089" s="11">
        <v>113.31568857000467</v>
      </c>
      <c r="C2089" s="11">
        <v>-55.684488570004667</v>
      </c>
    </row>
    <row r="2090" spans="1:3" x14ac:dyDescent="0.25">
      <c r="A2090" s="11">
        <v>2066</v>
      </c>
      <c r="B2090" s="11">
        <v>114.48146486320412</v>
      </c>
      <c r="C2090" s="11">
        <v>-56.511764863204121</v>
      </c>
    </row>
    <row r="2091" spans="1:3" x14ac:dyDescent="0.25">
      <c r="A2091" s="11">
        <v>2067</v>
      </c>
      <c r="B2091" s="11">
        <v>115.40816594002479</v>
      </c>
      <c r="C2091" s="11">
        <v>-58.384365940024786</v>
      </c>
    </row>
    <row r="2092" spans="1:3" x14ac:dyDescent="0.25">
      <c r="A2092" s="11">
        <v>2068</v>
      </c>
      <c r="B2092" s="11">
        <v>121.44424592688368</v>
      </c>
      <c r="C2092" s="11">
        <v>-63.61844592688368</v>
      </c>
    </row>
    <row r="2093" spans="1:3" x14ac:dyDescent="0.25">
      <c r="A2093" s="11">
        <v>2069</v>
      </c>
      <c r="B2093" s="11">
        <v>120.9501571463675</v>
      </c>
      <c r="C2093" s="11">
        <v>-63.905757146367499</v>
      </c>
    </row>
    <row r="2094" spans="1:3" x14ac:dyDescent="0.25">
      <c r="A2094" s="11">
        <v>2070</v>
      </c>
      <c r="B2094" s="11">
        <v>124.1879186481832</v>
      </c>
      <c r="C2094" s="11">
        <v>-66.51981864818319</v>
      </c>
    </row>
    <row r="2095" spans="1:3" x14ac:dyDescent="0.25">
      <c r="A2095" s="11">
        <v>2071</v>
      </c>
      <c r="B2095" s="11">
        <v>123.93745889769112</v>
      </c>
      <c r="C2095" s="11">
        <v>-67.038458897691115</v>
      </c>
    </row>
    <row r="2096" spans="1:3" x14ac:dyDescent="0.25">
      <c r="A2096" s="11">
        <v>2072</v>
      </c>
      <c r="B2096" s="11">
        <v>118.60949693267798</v>
      </c>
      <c r="C2096" s="11">
        <v>-64.208996932677991</v>
      </c>
    </row>
    <row r="2097" spans="1:3" x14ac:dyDescent="0.25">
      <c r="A2097" s="11">
        <v>2073</v>
      </c>
      <c r="B2097" s="11">
        <v>120.35588446565451</v>
      </c>
      <c r="C2097" s="11">
        <v>-66.749984465654506</v>
      </c>
    </row>
    <row r="2098" spans="1:3" x14ac:dyDescent="0.25">
      <c r="A2098" s="11">
        <v>2074</v>
      </c>
      <c r="B2098" s="11">
        <v>108.04920308920322</v>
      </c>
      <c r="C2098" s="11">
        <v>-56.36200308920322</v>
      </c>
    </row>
    <row r="2099" spans="1:3" x14ac:dyDescent="0.25">
      <c r="A2099" s="11">
        <v>2075</v>
      </c>
      <c r="B2099" s="11">
        <v>108.69584462683729</v>
      </c>
      <c r="C2099" s="11">
        <v>-56.341044626837288</v>
      </c>
    </row>
    <row r="2100" spans="1:3" x14ac:dyDescent="0.25">
      <c r="A2100" s="11">
        <v>2076</v>
      </c>
      <c r="B2100" s="11">
        <v>105.69488143457774</v>
      </c>
      <c r="C2100" s="11">
        <v>-56.122481434577736</v>
      </c>
    </row>
    <row r="2101" spans="1:3" x14ac:dyDescent="0.25">
      <c r="A2101" s="11">
        <v>2077</v>
      </c>
      <c r="B2101" s="11">
        <v>109.00778086154104</v>
      </c>
      <c r="C2101" s="11">
        <v>-60.554580861541034</v>
      </c>
    </row>
    <row r="2102" spans="1:3" x14ac:dyDescent="0.25">
      <c r="A2102" s="11">
        <v>2078</v>
      </c>
      <c r="B2102" s="11">
        <v>113.73463942537322</v>
      </c>
      <c r="C2102" s="11">
        <v>-62.399039425373218</v>
      </c>
    </row>
    <row r="2103" spans="1:3" x14ac:dyDescent="0.25">
      <c r="A2103" s="11">
        <v>2079</v>
      </c>
      <c r="B2103" s="11">
        <v>115.95690048428467</v>
      </c>
      <c r="C2103" s="11">
        <v>-62.49040048428467</v>
      </c>
    </row>
    <row r="2104" spans="1:3" x14ac:dyDescent="0.25">
      <c r="A2104" s="11">
        <v>2080</v>
      </c>
      <c r="B2104" s="11">
        <v>122.63962200877766</v>
      </c>
      <c r="C2104" s="11">
        <v>-66.833622008777667</v>
      </c>
    </row>
    <row r="2105" spans="1:3" x14ac:dyDescent="0.25">
      <c r="A2105" s="11">
        <v>2081</v>
      </c>
      <c r="B2105" s="11">
        <v>120.68831286176217</v>
      </c>
      <c r="C2105" s="11">
        <v>-62.526712861762171</v>
      </c>
    </row>
    <row r="2106" spans="1:3" x14ac:dyDescent="0.25">
      <c r="A2106" s="11">
        <v>2082</v>
      </c>
      <c r="B2106" s="11">
        <v>138.64400006522098</v>
      </c>
      <c r="C2106" s="11">
        <v>-77.480700065220987</v>
      </c>
    </row>
    <row r="2107" spans="1:3" x14ac:dyDescent="0.25">
      <c r="A2107" s="11">
        <v>2083</v>
      </c>
      <c r="B2107" s="11">
        <v>128.95120772117787</v>
      </c>
      <c r="C2107" s="11">
        <v>-74.231507721177863</v>
      </c>
    </row>
    <row r="2108" spans="1:3" x14ac:dyDescent="0.25">
      <c r="A2108" s="11">
        <v>2084</v>
      </c>
      <c r="B2108" s="11">
        <v>123.36367837838202</v>
      </c>
      <c r="C2108" s="11">
        <v>-68.29307837838202</v>
      </c>
    </row>
    <row r="2109" spans="1:3" x14ac:dyDescent="0.25">
      <c r="A2109" s="11">
        <v>2085</v>
      </c>
      <c r="B2109" s="11">
        <v>112.57569385264173</v>
      </c>
      <c r="C2109" s="11">
        <v>-60.200693852641734</v>
      </c>
    </row>
    <row r="2110" spans="1:3" x14ac:dyDescent="0.25">
      <c r="A2110" s="11">
        <v>2086</v>
      </c>
      <c r="B2110" s="11">
        <v>102.14746060488096</v>
      </c>
      <c r="C2110" s="11">
        <v>-52.737360604880962</v>
      </c>
    </row>
    <row r="2111" spans="1:3" x14ac:dyDescent="0.25">
      <c r="A2111" s="11">
        <v>2087</v>
      </c>
      <c r="B2111" s="11">
        <v>110.26918724129202</v>
      </c>
      <c r="C2111" s="11">
        <v>-57.972087241292016</v>
      </c>
    </row>
    <row r="2112" spans="1:3" x14ac:dyDescent="0.25">
      <c r="A2112" s="11">
        <v>2088</v>
      </c>
      <c r="B2112" s="11">
        <v>121.94744233469048</v>
      </c>
      <c r="C2112" s="11">
        <v>-61.85524233469048</v>
      </c>
    </row>
    <row r="2113" spans="1:3" x14ac:dyDescent="0.25">
      <c r="A2113" s="11">
        <v>2089</v>
      </c>
      <c r="B2113" s="11">
        <v>128.70757869115374</v>
      </c>
      <c r="C2113" s="11">
        <v>-75.058278691153745</v>
      </c>
    </row>
    <row r="2114" spans="1:3" x14ac:dyDescent="0.25">
      <c r="A2114" s="11">
        <v>2090</v>
      </c>
      <c r="B2114" s="11">
        <v>146.39459088953927</v>
      </c>
      <c r="C2114" s="11">
        <v>-95.249090889539275</v>
      </c>
    </row>
    <row r="2115" spans="1:3" x14ac:dyDescent="0.25">
      <c r="A2115" s="11">
        <v>2091</v>
      </c>
      <c r="B2115" s="11">
        <v>96.758022155656121</v>
      </c>
      <c r="C2115" s="11">
        <v>-55.391222155656124</v>
      </c>
    </row>
    <row r="2116" spans="1:3" x14ac:dyDescent="0.25">
      <c r="A2116" s="11">
        <v>2092</v>
      </c>
      <c r="B2116" s="11">
        <v>96.762575969301437</v>
      </c>
      <c r="C2116" s="11">
        <v>-56.952475969301439</v>
      </c>
    </row>
    <row r="2117" spans="1:3" x14ac:dyDescent="0.25">
      <c r="A2117" s="11">
        <v>2093</v>
      </c>
      <c r="B2117" s="11">
        <v>89.050692560968315</v>
      </c>
      <c r="C2117" s="11">
        <v>-51.565092560968317</v>
      </c>
    </row>
    <row r="2118" spans="1:3" x14ac:dyDescent="0.25">
      <c r="A2118" s="11">
        <v>2094</v>
      </c>
      <c r="B2118" s="11">
        <v>86.639448235776456</v>
      </c>
      <c r="C2118" s="11">
        <v>-49.438948235776458</v>
      </c>
    </row>
    <row r="2119" spans="1:3" x14ac:dyDescent="0.25">
      <c r="A2119" s="11">
        <v>2095</v>
      </c>
      <c r="B2119" s="11">
        <v>79.617467594707861</v>
      </c>
      <c r="C2119" s="11">
        <v>-44.211667594707862</v>
      </c>
    </row>
    <row r="2120" spans="1:3" x14ac:dyDescent="0.25">
      <c r="A2120" s="11">
        <v>2096</v>
      </c>
      <c r="B2120" s="11">
        <v>80.198078834484932</v>
      </c>
      <c r="C2120" s="11">
        <v>-44.911278834484932</v>
      </c>
    </row>
    <row r="2121" spans="1:3" x14ac:dyDescent="0.25">
      <c r="A2121" s="11">
        <v>2097</v>
      </c>
      <c r="B2121" s="11">
        <v>72.618256021865804</v>
      </c>
      <c r="C2121" s="11">
        <v>-38.749756021865807</v>
      </c>
    </row>
    <row r="2122" spans="1:3" x14ac:dyDescent="0.25">
      <c r="A2122" s="11">
        <v>2098</v>
      </c>
      <c r="B2122" s="11">
        <v>67.146848927025388</v>
      </c>
      <c r="C2122" s="11">
        <v>-33.957348927025386</v>
      </c>
    </row>
    <row r="2123" spans="1:3" x14ac:dyDescent="0.25">
      <c r="A2123" s="11">
        <v>2099</v>
      </c>
      <c r="B2123" s="11">
        <v>66.58900675547487</v>
      </c>
      <c r="C2123" s="11">
        <v>-34.542606755474871</v>
      </c>
    </row>
    <row r="2124" spans="1:3" x14ac:dyDescent="0.25">
      <c r="A2124" s="11">
        <v>2100</v>
      </c>
      <c r="B2124" s="11">
        <v>60.377604943271507</v>
      </c>
      <c r="C2124" s="11">
        <v>-28.644404943271507</v>
      </c>
    </row>
    <row r="2125" spans="1:3" x14ac:dyDescent="0.25">
      <c r="A2125" s="11">
        <v>2101</v>
      </c>
      <c r="B2125" s="11">
        <v>60.382158756916816</v>
      </c>
      <c r="C2125" s="11">
        <v>-29.059058756916816</v>
      </c>
    </row>
    <row r="2126" spans="1:3" x14ac:dyDescent="0.25">
      <c r="A2126" s="11">
        <v>2102</v>
      </c>
      <c r="B2126" s="11">
        <v>59.116198563520527</v>
      </c>
      <c r="C2126" s="11">
        <v>-27.321298563520529</v>
      </c>
    </row>
    <row r="2127" spans="1:3" x14ac:dyDescent="0.25">
      <c r="A2127" s="11">
        <v>2103</v>
      </c>
      <c r="B2127" s="11">
        <v>60.511942445808167</v>
      </c>
      <c r="C2127" s="11">
        <v>-28.164742445808166</v>
      </c>
    </row>
    <row r="2128" spans="1:3" x14ac:dyDescent="0.25">
      <c r="A2128" s="11">
        <v>2104</v>
      </c>
      <c r="B2128" s="11">
        <v>58.863461906205806</v>
      </c>
      <c r="C2128" s="11">
        <v>-26.747461906205807</v>
      </c>
    </row>
    <row r="2129" spans="1:3" x14ac:dyDescent="0.25">
      <c r="A2129" s="11">
        <v>2105</v>
      </c>
      <c r="B2129" s="11">
        <v>58.064267611453836</v>
      </c>
      <c r="C2129" s="11">
        <v>-25.781767611453837</v>
      </c>
    </row>
    <row r="2130" spans="1:3" x14ac:dyDescent="0.25">
      <c r="A2130" s="11">
        <v>2106</v>
      </c>
      <c r="B2130" s="11">
        <v>56.493201903821756</v>
      </c>
      <c r="C2130" s="11">
        <v>-24.332601903821754</v>
      </c>
    </row>
    <row r="2131" spans="1:3" x14ac:dyDescent="0.25">
      <c r="A2131" s="11">
        <v>2107</v>
      </c>
      <c r="B2131" s="11">
        <v>56.493201903821756</v>
      </c>
      <c r="C2131" s="11">
        <v>-24.431501903821754</v>
      </c>
    </row>
    <row r="2132" spans="1:3" x14ac:dyDescent="0.25">
      <c r="A2132" s="11">
        <v>2108</v>
      </c>
      <c r="B2132" s="11">
        <v>56.361141308107754</v>
      </c>
      <c r="C2132" s="11">
        <v>-24.798141308107756</v>
      </c>
    </row>
    <row r="2133" spans="1:3" x14ac:dyDescent="0.25">
      <c r="A2133" s="11">
        <v>2109</v>
      </c>
      <c r="B2133" s="11">
        <v>55.917144477689995</v>
      </c>
      <c r="C2133" s="11">
        <v>-26.917544477689994</v>
      </c>
    </row>
    <row r="2134" spans="1:3" x14ac:dyDescent="0.25">
      <c r="A2134" s="11">
        <v>2110</v>
      </c>
      <c r="B2134" s="11">
        <v>56.616154872245133</v>
      </c>
      <c r="C2134" s="11">
        <v>-27.235554872245132</v>
      </c>
    </row>
    <row r="2135" spans="1:3" x14ac:dyDescent="0.25">
      <c r="A2135" s="11">
        <v>2111</v>
      </c>
      <c r="B2135" s="11">
        <v>56.720892586087274</v>
      </c>
      <c r="C2135" s="11">
        <v>-28.402792586087273</v>
      </c>
    </row>
    <row r="2136" spans="1:3" x14ac:dyDescent="0.25">
      <c r="A2136" s="11">
        <v>2112</v>
      </c>
      <c r="B2136" s="11">
        <v>55.839729645719714</v>
      </c>
      <c r="C2136" s="11">
        <v>-28.257829645719713</v>
      </c>
    </row>
    <row r="2137" spans="1:3" x14ac:dyDescent="0.25">
      <c r="A2137" s="11">
        <v>2113</v>
      </c>
      <c r="B2137" s="11">
        <v>55.637084938503406</v>
      </c>
      <c r="C2137" s="11">
        <v>-28.126084938503407</v>
      </c>
    </row>
    <row r="2138" spans="1:3" x14ac:dyDescent="0.25">
      <c r="A2138" s="11">
        <v>2114</v>
      </c>
      <c r="B2138" s="11">
        <v>55.427609510819124</v>
      </c>
      <c r="C2138" s="11">
        <v>-27.551809510819123</v>
      </c>
    </row>
    <row r="2139" spans="1:3" x14ac:dyDescent="0.25">
      <c r="A2139" s="11">
        <v>2115</v>
      </c>
      <c r="B2139" s="11">
        <v>54.992720307691982</v>
      </c>
      <c r="C2139" s="11">
        <v>-27.916920307691981</v>
      </c>
    </row>
    <row r="2140" spans="1:3" x14ac:dyDescent="0.25">
      <c r="A2140" s="11">
        <v>2116</v>
      </c>
      <c r="B2140" s="11">
        <v>54.484970086239883</v>
      </c>
      <c r="C2140" s="11">
        <v>-26.507270086239885</v>
      </c>
    </row>
    <row r="2141" spans="1:3" x14ac:dyDescent="0.25">
      <c r="A2141" s="11">
        <v>2117</v>
      </c>
      <c r="B2141" s="11">
        <v>57.014613566209789</v>
      </c>
      <c r="C2141" s="11">
        <v>-29.21691356620979</v>
      </c>
    </row>
    <row r="2142" spans="1:3" x14ac:dyDescent="0.25">
      <c r="A2142" s="11">
        <v>2118</v>
      </c>
      <c r="B2142" s="11">
        <v>59.218659370540017</v>
      </c>
      <c r="C2142" s="11">
        <v>-31.185359370540016</v>
      </c>
    </row>
    <row r="2143" spans="1:3" x14ac:dyDescent="0.25">
      <c r="A2143" s="11">
        <v>2119</v>
      </c>
      <c r="B2143" s="11">
        <v>59.756009380686642</v>
      </c>
      <c r="C2143" s="11">
        <v>-31.645209380686641</v>
      </c>
    </row>
    <row r="2144" spans="1:3" x14ac:dyDescent="0.25">
      <c r="A2144" s="11">
        <v>2120</v>
      </c>
      <c r="B2144" s="11">
        <v>60.632618507408893</v>
      </c>
      <c r="C2144" s="11">
        <v>-31.935818507408893</v>
      </c>
    </row>
    <row r="2145" spans="1:3" x14ac:dyDescent="0.25">
      <c r="A2145" s="11">
        <v>2121</v>
      </c>
      <c r="B2145" s="11">
        <v>61.349844156545274</v>
      </c>
      <c r="C2145" s="11">
        <v>-31.634944156545274</v>
      </c>
    </row>
    <row r="2146" spans="1:3" x14ac:dyDescent="0.25">
      <c r="A2146" s="11">
        <v>2122</v>
      </c>
      <c r="B2146" s="11">
        <v>61.666334204894348</v>
      </c>
      <c r="C2146" s="11">
        <v>-30.285934204894346</v>
      </c>
    </row>
    <row r="2147" spans="1:3" x14ac:dyDescent="0.25">
      <c r="A2147" s="11">
        <v>2123</v>
      </c>
      <c r="B2147" s="11">
        <v>61.807502427898967</v>
      </c>
      <c r="C2147" s="11">
        <v>-28.834202427898965</v>
      </c>
    </row>
    <row r="2148" spans="1:3" x14ac:dyDescent="0.25">
      <c r="A2148" s="11">
        <v>2124</v>
      </c>
      <c r="B2148" s="11">
        <v>61.479627845436625</v>
      </c>
      <c r="C2148" s="11">
        <v>-26.344227845436627</v>
      </c>
    </row>
    <row r="2149" spans="1:3" x14ac:dyDescent="0.25">
      <c r="A2149" s="11">
        <v>2125</v>
      </c>
      <c r="B2149" s="11">
        <v>61.475074031791308</v>
      </c>
      <c r="C2149" s="11">
        <v>-26.379174031791308</v>
      </c>
    </row>
    <row r="2150" spans="1:3" x14ac:dyDescent="0.25">
      <c r="A2150" s="11">
        <v>2126</v>
      </c>
      <c r="B2150" s="11">
        <v>61.787010266495074</v>
      </c>
      <c r="C2150" s="11">
        <v>-26.591210266495075</v>
      </c>
    </row>
    <row r="2151" spans="1:3" x14ac:dyDescent="0.25">
      <c r="A2151" s="11">
        <v>2127</v>
      </c>
      <c r="B2151" s="11">
        <v>62.445036338242417</v>
      </c>
      <c r="C2151" s="11">
        <v>-26.482536338242419</v>
      </c>
    </row>
    <row r="2152" spans="1:3" x14ac:dyDescent="0.25">
      <c r="A2152" s="11">
        <v>2128</v>
      </c>
      <c r="B2152" s="11">
        <v>61.802948614253658</v>
      </c>
      <c r="C2152" s="11">
        <v>-26.727948614253656</v>
      </c>
    </row>
    <row r="2153" spans="1:3" x14ac:dyDescent="0.25">
      <c r="A2153" s="11">
        <v>2129</v>
      </c>
      <c r="B2153" s="11">
        <v>61.848486750706755</v>
      </c>
      <c r="C2153" s="11">
        <v>-25.859586750706754</v>
      </c>
    </row>
    <row r="2154" spans="1:3" x14ac:dyDescent="0.25">
      <c r="A2154" s="11">
        <v>2130</v>
      </c>
      <c r="B2154" s="11">
        <v>62.114884848957416</v>
      </c>
      <c r="C2154" s="11">
        <v>-26.111084848957418</v>
      </c>
    </row>
    <row r="2155" spans="1:3" x14ac:dyDescent="0.25">
      <c r="A2155" s="11">
        <v>2131</v>
      </c>
      <c r="B2155" s="11">
        <v>62.153592264942553</v>
      </c>
      <c r="C2155" s="11">
        <v>-27.08459226494255</v>
      </c>
    </row>
    <row r="2156" spans="1:3" x14ac:dyDescent="0.25">
      <c r="A2156" s="11">
        <v>2132</v>
      </c>
      <c r="B2156" s="11">
        <v>62.153592264942553</v>
      </c>
      <c r="C2156" s="11">
        <v>-26.902592264942555</v>
      </c>
    </row>
    <row r="2157" spans="1:3" x14ac:dyDescent="0.25">
      <c r="A2157" s="11">
        <v>2133</v>
      </c>
      <c r="B2157" s="11">
        <v>62.153592264942553</v>
      </c>
      <c r="C2157" s="11">
        <v>-26.90029226494255</v>
      </c>
    </row>
    <row r="2158" spans="1:3" x14ac:dyDescent="0.25">
      <c r="A2158" s="11">
        <v>2134</v>
      </c>
      <c r="B2158" s="11">
        <v>63.346691440013878</v>
      </c>
      <c r="C2158" s="11">
        <v>-27.615991440013879</v>
      </c>
    </row>
    <row r="2159" spans="1:3" x14ac:dyDescent="0.25">
      <c r="A2159" s="11">
        <v>2135</v>
      </c>
      <c r="B2159" s="11">
        <v>63.433213899274769</v>
      </c>
      <c r="C2159" s="11">
        <v>-28.672213899274766</v>
      </c>
    </row>
    <row r="2160" spans="1:3" x14ac:dyDescent="0.25">
      <c r="A2160" s="11">
        <v>2136</v>
      </c>
      <c r="B2160" s="11">
        <v>64.380407137499333</v>
      </c>
      <c r="C2160" s="11">
        <v>-28.686507137499333</v>
      </c>
    </row>
    <row r="2161" spans="1:3" x14ac:dyDescent="0.25">
      <c r="A2161" s="11">
        <v>2137</v>
      </c>
      <c r="B2161" s="11">
        <v>63.075739528117907</v>
      </c>
      <c r="C2161" s="11">
        <v>-26.746339528117907</v>
      </c>
    </row>
    <row r="2162" spans="1:3" x14ac:dyDescent="0.25">
      <c r="A2162" s="11">
        <v>2138</v>
      </c>
      <c r="B2162" s="11">
        <v>63.531120892648943</v>
      </c>
      <c r="C2162" s="11">
        <v>-29.402720892648944</v>
      </c>
    </row>
    <row r="2163" spans="1:3" x14ac:dyDescent="0.25">
      <c r="A2163" s="11">
        <v>2139</v>
      </c>
      <c r="B2163" s="11">
        <v>62.882202448192217</v>
      </c>
      <c r="C2163" s="11">
        <v>-30.891302448192217</v>
      </c>
    </row>
    <row r="2164" spans="1:3" x14ac:dyDescent="0.25">
      <c r="A2164" s="11">
        <v>2140</v>
      </c>
      <c r="B2164" s="11">
        <v>62.695496088734494</v>
      </c>
      <c r="C2164" s="11">
        <v>-31.855796088734493</v>
      </c>
    </row>
    <row r="2165" spans="1:3" x14ac:dyDescent="0.25">
      <c r="A2165" s="11">
        <v>2141</v>
      </c>
      <c r="B2165" s="11">
        <v>61.962332091839514</v>
      </c>
      <c r="C2165" s="11">
        <v>-33.07053209183951</v>
      </c>
    </row>
    <row r="2166" spans="1:3" x14ac:dyDescent="0.25">
      <c r="A2166" s="11">
        <v>2142</v>
      </c>
      <c r="B2166" s="11">
        <v>61.340736529254656</v>
      </c>
      <c r="C2166" s="11">
        <v>-32.995736529254657</v>
      </c>
    </row>
    <row r="2167" spans="1:3" x14ac:dyDescent="0.25">
      <c r="A2167" s="11">
        <v>2143</v>
      </c>
      <c r="B2167" s="11">
        <v>62.663619393217317</v>
      </c>
      <c r="C2167" s="11">
        <v>-34.11831939321732</v>
      </c>
    </row>
    <row r="2168" spans="1:3" x14ac:dyDescent="0.25">
      <c r="A2168" s="11">
        <v>2144</v>
      </c>
      <c r="B2168" s="11">
        <v>62.415436549547898</v>
      </c>
      <c r="C2168" s="11">
        <v>-35.138836549547904</v>
      </c>
    </row>
    <row r="2169" spans="1:3" x14ac:dyDescent="0.25">
      <c r="A2169" s="11">
        <v>2145</v>
      </c>
      <c r="B2169" s="11">
        <v>60.186344770168475</v>
      </c>
      <c r="C2169" s="11">
        <v>-34.479244770168478</v>
      </c>
    </row>
    <row r="2170" spans="1:3" x14ac:dyDescent="0.25">
      <c r="A2170" s="11">
        <v>2146</v>
      </c>
      <c r="B2170" s="11">
        <v>60.256928881670781</v>
      </c>
      <c r="C2170" s="11">
        <v>-34.63082888167078</v>
      </c>
    </row>
    <row r="2171" spans="1:3" x14ac:dyDescent="0.25">
      <c r="A2171" s="11">
        <v>2147</v>
      </c>
      <c r="B2171" s="11">
        <v>59.585241368987496</v>
      </c>
      <c r="C2171" s="11">
        <v>-33.618841368987496</v>
      </c>
    </row>
    <row r="2172" spans="1:3" x14ac:dyDescent="0.25">
      <c r="A2172" s="11">
        <v>2148</v>
      </c>
      <c r="B2172" s="11">
        <v>59.765117007977267</v>
      </c>
      <c r="C2172" s="11">
        <v>-33.736917007977269</v>
      </c>
    </row>
    <row r="2173" spans="1:3" x14ac:dyDescent="0.25">
      <c r="A2173" s="11">
        <v>2149</v>
      </c>
      <c r="B2173" s="11">
        <v>61.131261101570381</v>
      </c>
      <c r="C2173" s="11">
        <v>-34.51886110157038</v>
      </c>
    </row>
    <row r="2174" spans="1:3" x14ac:dyDescent="0.25">
      <c r="A2174" s="11">
        <v>2150</v>
      </c>
      <c r="B2174" s="11">
        <v>62.05113145792307</v>
      </c>
      <c r="C2174" s="11">
        <v>-35.212631457923067</v>
      </c>
    </row>
    <row r="2175" spans="1:3" x14ac:dyDescent="0.25">
      <c r="A2175" s="11">
        <v>2151</v>
      </c>
      <c r="B2175" s="11">
        <v>64.241515821317364</v>
      </c>
      <c r="C2175" s="11">
        <v>-36.438615821317363</v>
      </c>
    </row>
    <row r="2176" spans="1:3" x14ac:dyDescent="0.25">
      <c r="A2176" s="11">
        <v>2152</v>
      </c>
      <c r="B2176" s="11">
        <v>60.994646692211063</v>
      </c>
      <c r="C2176" s="11">
        <v>-34.201446692211064</v>
      </c>
    </row>
    <row r="2177" spans="1:3" x14ac:dyDescent="0.25">
      <c r="A2177" s="11">
        <v>2153</v>
      </c>
      <c r="B2177" s="11">
        <v>60.279697949897333</v>
      </c>
      <c r="C2177" s="11">
        <v>-33.316897949897331</v>
      </c>
    </row>
    <row r="2178" spans="1:3" x14ac:dyDescent="0.25">
      <c r="A2178" s="11">
        <v>2154</v>
      </c>
      <c r="B2178" s="11">
        <v>60.682710457507305</v>
      </c>
      <c r="C2178" s="11">
        <v>-33.312510457507301</v>
      </c>
    </row>
    <row r="2179" spans="1:3" x14ac:dyDescent="0.25">
      <c r="A2179" s="11">
        <v>2155</v>
      </c>
      <c r="B2179" s="11">
        <v>61.823440775657552</v>
      </c>
      <c r="C2179" s="11">
        <v>-34.603540775657549</v>
      </c>
    </row>
    <row r="2180" spans="1:3" x14ac:dyDescent="0.25">
      <c r="A2180" s="11">
        <v>2156</v>
      </c>
      <c r="B2180" s="11">
        <v>63.670012208830912</v>
      </c>
      <c r="C2180" s="11">
        <v>-36.096112208830917</v>
      </c>
    </row>
    <row r="2181" spans="1:3" x14ac:dyDescent="0.25">
      <c r="A2181" s="11">
        <v>2157</v>
      </c>
      <c r="B2181" s="11">
        <v>65.131786388975542</v>
      </c>
      <c r="C2181" s="11">
        <v>-34.383686388975541</v>
      </c>
    </row>
    <row r="2182" spans="1:3" x14ac:dyDescent="0.25">
      <c r="A2182" s="11">
        <v>2158</v>
      </c>
      <c r="B2182" s="11">
        <v>63.528843985826292</v>
      </c>
      <c r="C2182" s="11">
        <v>-34.63174398582629</v>
      </c>
    </row>
    <row r="2183" spans="1:3" x14ac:dyDescent="0.25">
      <c r="A2183" s="11">
        <v>2159</v>
      </c>
      <c r="B2183" s="11">
        <v>62.982386348389049</v>
      </c>
      <c r="C2183" s="11">
        <v>-34.930986348389048</v>
      </c>
    </row>
    <row r="2184" spans="1:3" x14ac:dyDescent="0.25">
      <c r="A2184" s="11">
        <v>2160</v>
      </c>
      <c r="B2184" s="11">
        <v>62.536112611148624</v>
      </c>
      <c r="C2184" s="11">
        <v>-34.542512611148624</v>
      </c>
    </row>
    <row r="2185" spans="1:3" x14ac:dyDescent="0.25">
      <c r="A2185" s="11">
        <v>2161</v>
      </c>
      <c r="B2185" s="11">
        <v>61.249660256348442</v>
      </c>
      <c r="C2185" s="11">
        <v>-35.328760256348446</v>
      </c>
    </row>
    <row r="2186" spans="1:3" x14ac:dyDescent="0.25">
      <c r="A2186" s="11">
        <v>2162</v>
      </c>
      <c r="B2186" s="11">
        <v>59.642164039553876</v>
      </c>
      <c r="C2186" s="11">
        <v>-32.457564039553873</v>
      </c>
    </row>
    <row r="2187" spans="1:3" x14ac:dyDescent="0.25">
      <c r="A2187" s="11">
        <v>2163</v>
      </c>
      <c r="B2187" s="11">
        <v>60.136252820070062</v>
      </c>
      <c r="C2187" s="11">
        <v>-32.144852820070064</v>
      </c>
    </row>
    <row r="2188" spans="1:3" x14ac:dyDescent="0.25">
      <c r="A2188" s="11">
        <v>2164</v>
      </c>
      <c r="B2188" s="11">
        <v>61.730087595928694</v>
      </c>
      <c r="C2188" s="11">
        <v>-33.203987595928695</v>
      </c>
    </row>
    <row r="2189" spans="1:3" x14ac:dyDescent="0.25">
      <c r="A2189" s="11">
        <v>2165</v>
      </c>
      <c r="B2189" s="11">
        <v>62.914079143709387</v>
      </c>
      <c r="C2189" s="11">
        <v>-34.210379143709389</v>
      </c>
    </row>
    <row r="2190" spans="1:3" x14ac:dyDescent="0.25">
      <c r="A2190" s="11">
        <v>2166</v>
      </c>
      <c r="B2190" s="11">
        <v>61.971439719130139</v>
      </c>
      <c r="C2190" s="11">
        <v>-35.10953971913014</v>
      </c>
    </row>
    <row r="2191" spans="1:3" x14ac:dyDescent="0.25">
      <c r="A2191" s="11">
        <v>2167</v>
      </c>
      <c r="B2191" s="11">
        <v>62.843495032207073</v>
      </c>
      <c r="C2191" s="11">
        <v>-35.209795032207069</v>
      </c>
    </row>
    <row r="2192" spans="1:3" x14ac:dyDescent="0.25">
      <c r="A2192" s="11">
        <v>2168</v>
      </c>
      <c r="B2192" s="11">
        <v>59.976869342484193</v>
      </c>
      <c r="C2192" s="11">
        <v>-35.918669342484193</v>
      </c>
    </row>
    <row r="2193" spans="1:3" x14ac:dyDescent="0.25">
      <c r="A2193" s="11">
        <v>2169</v>
      </c>
      <c r="B2193" s="11">
        <v>59.767393914799918</v>
      </c>
      <c r="C2193" s="11">
        <v>-36.954593914799915</v>
      </c>
    </row>
    <row r="2194" spans="1:3" x14ac:dyDescent="0.25">
      <c r="A2194" s="11">
        <v>2170</v>
      </c>
      <c r="B2194" s="11">
        <v>61.547935050116273</v>
      </c>
      <c r="C2194" s="11">
        <v>-35.378335050116277</v>
      </c>
    </row>
    <row r="2195" spans="1:3" x14ac:dyDescent="0.25">
      <c r="A2195" s="11">
        <v>2171</v>
      </c>
      <c r="B2195" s="11">
        <v>60.778340544058821</v>
      </c>
      <c r="C2195" s="11">
        <v>-35.61564054405882</v>
      </c>
    </row>
    <row r="2196" spans="1:3" x14ac:dyDescent="0.25">
      <c r="A2196" s="11">
        <v>2172</v>
      </c>
      <c r="B2196" s="11">
        <v>59.352996873076677</v>
      </c>
      <c r="C2196" s="11">
        <v>-35.229096873076678</v>
      </c>
    </row>
    <row r="2197" spans="1:3" x14ac:dyDescent="0.25">
      <c r="A2197" s="11">
        <v>2173</v>
      </c>
      <c r="B2197" s="11">
        <v>59.280135854751713</v>
      </c>
      <c r="C2197" s="11">
        <v>-36.190435854751712</v>
      </c>
    </row>
    <row r="2198" spans="1:3" x14ac:dyDescent="0.25">
      <c r="A2198" s="11">
        <v>2174</v>
      </c>
      <c r="B2198" s="11">
        <v>60.061114894922433</v>
      </c>
      <c r="C2198" s="11">
        <v>-37.161814894922429</v>
      </c>
    </row>
    <row r="2199" spans="1:3" x14ac:dyDescent="0.25">
      <c r="A2199" s="11">
        <v>2175</v>
      </c>
      <c r="B2199" s="11">
        <v>60.548372954970645</v>
      </c>
      <c r="C2199" s="11">
        <v>-36.841072954970642</v>
      </c>
    </row>
    <row r="2200" spans="1:3" x14ac:dyDescent="0.25">
      <c r="A2200" s="11">
        <v>2176</v>
      </c>
      <c r="B2200" s="11">
        <v>60.416312359256644</v>
      </c>
      <c r="C2200" s="11">
        <v>-38.125212359256643</v>
      </c>
    </row>
    <row r="2201" spans="1:3" x14ac:dyDescent="0.25">
      <c r="A2201" s="11">
        <v>2177</v>
      </c>
      <c r="B2201" s="11">
        <v>61.358951783835899</v>
      </c>
      <c r="C2201" s="11">
        <v>-39.062151783835901</v>
      </c>
    </row>
    <row r="2202" spans="1:3" x14ac:dyDescent="0.25">
      <c r="A2202" s="11">
        <v>2178</v>
      </c>
      <c r="B2202" s="11">
        <v>60.464127402532405</v>
      </c>
      <c r="C2202" s="11">
        <v>-37.816327402532409</v>
      </c>
    </row>
    <row r="2203" spans="1:3" x14ac:dyDescent="0.25">
      <c r="A2203" s="11">
        <v>2179</v>
      </c>
      <c r="B2203" s="11">
        <v>60.245544347557505</v>
      </c>
      <c r="C2203" s="11">
        <v>-37.564544347557501</v>
      </c>
    </row>
    <row r="2204" spans="1:3" x14ac:dyDescent="0.25">
      <c r="A2204" s="11">
        <v>2180</v>
      </c>
      <c r="B2204" s="11">
        <v>61.440920429451481</v>
      </c>
      <c r="C2204" s="11">
        <v>-38.870020429451479</v>
      </c>
    </row>
    <row r="2205" spans="1:3" x14ac:dyDescent="0.25">
      <c r="A2205" s="11">
        <v>2181</v>
      </c>
      <c r="B2205" s="11">
        <v>63.050693553068697</v>
      </c>
      <c r="C2205" s="11">
        <v>-40.010793553068694</v>
      </c>
    </row>
    <row r="2206" spans="1:3" x14ac:dyDescent="0.25">
      <c r="A2206" s="11">
        <v>2182</v>
      </c>
      <c r="B2206" s="11">
        <v>63.109893130457735</v>
      </c>
      <c r="C2206" s="11">
        <v>-39.88529313045774</v>
      </c>
    </row>
    <row r="2207" spans="1:3" x14ac:dyDescent="0.25">
      <c r="A2207" s="11">
        <v>2183</v>
      </c>
      <c r="B2207" s="11">
        <v>62.895863889128151</v>
      </c>
      <c r="C2207" s="11">
        <v>-39.713963889128152</v>
      </c>
    </row>
    <row r="2208" spans="1:3" x14ac:dyDescent="0.25">
      <c r="A2208" s="11">
        <v>2184</v>
      </c>
      <c r="B2208" s="11">
        <v>63.717827252106673</v>
      </c>
      <c r="C2208" s="11">
        <v>-40.238027252106676</v>
      </c>
    </row>
    <row r="2209" spans="1:3" x14ac:dyDescent="0.25">
      <c r="A2209" s="11">
        <v>2185</v>
      </c>
      <c r="B2209" s="11">
        <v>63.323922371787326</v>
      </c>
      <c r="C2209" s="11">
        <v>-40.196622371787328</v>
      </c>
    </row>
    <row r="2210" spans="1:3" x14ac:dyDescent="0.25">
      <c r="A2210" s="11">
        <v>2186</v>
      </c>
      <c r="B2210" s="11">
        <v>64.701450999493716</v>
      </c>
      <c r="C2210" s="11">
        <v>-41.362850999493716</v>
      </c>
    </row>
    <row r="2211" spans="1:3" x14ac:dyDescent="0.25">
      <c r="A2211" s="11">
        <v>2187</v>
      </c>
      <c r="B2211" s="11">
        <v>64.917757147645958</v>
      </c>
      <c r="C2211" s="11">
        <v>-41.97475714764596</v>
      </c>
    </row>
    <row r="2212" spans="1:3" x14ac:dyDescent="0.25">
      <c r="A2212" s="11">
        <v>2188</v>
      </c>
      <c r="B2212" s="11">
        <v>66.459223066583519</v>
      </c>
      <c r="C2212" s="11">
        <v>-43.235523066583518</v>
      </c>
    </row>
    <row r="2213" spans="1:3" x14ac:dyDescent="0.25">
      <c r="A2213" s="11">
        <v>2189</v>
      </c>
      <c r="B2213" s="11">
        <v>67.786659744191496</v>
      </c>
      <c r="C2213" s="11">
        <v>-44.269059744191495</v>
      </c>
    </row>
    <row r="2214" spans="1:3" x14ac:dyDescent="0.25">
      <c r="A2214" s="11">
        <v>2190</v>
      </c>
      <c r="B2214" s="11">
        <v>68.43785509547088</v>
      </c>
      <c r="C2214" s="11">
        <v>-44.470055095470883</v>
      </c>
    </row>
    <row r="2215" spans="1:3" x14ac:dyDescent="0.25">
      <c r="A2215" s="11">
        <v>2191</v>
      </c>
      <c r="B2215" s="11">
        <v>68.528931368377087</v>
      </c>
      <c r="C2215" s="11">
        <v>-45.774231368377087</v>
      </c>
    </row>
    <row r="2216" spans="1:3" x14ac:dyDescent="0.25">
      <c r="A2216" s="11">
        <v>2192</v>
      </c>
      <c r="B2216" s="11">
        <v>68.230656574609256</v>
      </c>
      <c r="C2216" s="11">
        <v>-46.844356574609257</v>
      </c>
    </row>
    <row r="2217" spans="1:3" x14ac:dyDescent="0.25">
      <c r="A2217" s="11">
        <v>2193</v>
      </c>
      <c r="B2217" s="11">
        <v>68.840867603080852</v>
      </c>
      <c r="C2217" s="11">
        <v>-47.932167603080856</v>
      </c>
    </row>
    <row r="2218" spans="1:3" x14ac:dyDescent="0.25">
      <c r="A2218" s="11">
        <v>2194</v>
      </c>
      <c r="B2218" s="11">
        <v>70.0931663555412</v>
      </c>
      <c r="C2218" s="11">
        <v>-48.344366355541197</v>
      </c>
    </row>
    <row r="2219" spans="1:3" x14ac:dyDescent="0.25">
      <c r="A2219" s="11">
        <v>2195</v>
      </c>
      <c r="B2219" s="11">
        <v>71.085897730218875</v>
      </c>
      <c r="C2219" s="11">
        <v>-47.892197730218875</v>
      </c>
    </row>
    <row r="2220" spans="1:3" x14ac:dyDescent="0.25">
      <c r="A2220" s="11">
        <v>2196</v>
      </c>
      <c r="B2220" s="11">
        <v>69.726584357093714</v>
      </c>
      <c r="C2220" s="11">
        <v>-46.937384357093713</v>
      </c>
    </row>
    <row r="2221" spans="1:3" x14ac:dyDescent="0.25">
      <c r="A2221" s="11">
        <v>2197</v>
      </c>
      <c r="B2221" s="11">
        <v>69.726584357093714</v>
      </c>
      <c r="C2221" s="11">
        <v>-46.815884357093715</v>
      </c>
    </row>
    <row r="2222" spans="1:3" x14ac:dyDescent="0.25">
      <c r="A2222" s="11">
        <v>2198</v>
      </c>
      <c r="B2222" s="11">
        <v>69.064004471701054</v>
      </c>
      <c r="C2222" s="11">
        <v>-46.209404471701049</v>
      </c>
    </row>
    <row r="2223" spans="1:3" x14ac:dyDescent="0.25">
      <c r="A2223" s="11">
        <v>2199</v>
      </c>
      <c r="B2223" s="11">
        <v>69.615015922783613</v>
      </c>
      <c r="C2223" s="11">
        <v>-46.762015922783611</v>
      </c>
    </row>
    <row r="2224" spans="1:3" x14ac:dyDescent="0.25">
      <c r="A2224" s="11">
        <v>2200</v>
      </c>
      <c r="B2224" s="11">
        <v>69.321294942661098</v>
      </c>
      <c r="C2224" s="11">
        <v>-46.422494942661096</v>
      </c>
    </row>
    <row r="2225" spans="1:3" x14ac:dyDescent="0.25">
      <c r="A2225" s="11">
        <v>2201</v>
      </c>
      <c r="B2225" s="11">
        <v>69.321294942661098</v>
      </c>
      <c r="C2225" s="11">
        <v>-46.432894942661093</v>
      </c>
    </row>
    <row r="2226" spans="1:3" x14ac:dyDescent="0.25">
      <c r="A2226" s="11">
        <v>2202</v>
      </c>
      <c r="B2226" s="11">
        <v>69.321294942661098</v>
      </c>
      <c r="C2226" s="11">
        <v>-46.459294942661103</v>
      </c>
    </row>
    <row r="2227" spans="1:3" x14ac:dyDescent="0.25">
      <c r="A2227" s="11">
        <v>2203</v>
      </c>
      <c r="B2227" s="11">
        <v>68.779391118869157</v>
      </c>
      <c r="C2227" s="11">
        <v>-45.783491118869158</v>
      </c>
    </row>
    <row r="2228" spans="1:3" x14ac:dyDescent="0.25">
      <c r="A2228" s="11">
        <v>2204</v>
      </c>
      <c r="B2228" s="11">
        <v>69.057173751233094</v>
      </c>
      <c r="C2228" s="11">
        <v>-46.218073751233092</v>
      </c>
    </row>
    <row r="2229" spans="1:3" x14ac:dyDescent="0.25">
      <c r="A2229" s="11">
        <v>2205</v>
      </c>
      <c r="B2229" s="11">
        <v>68.314902127047503</v>
      </c>
      <c r="C2229" s="11">
        <v>-45.443002127047507</v>
      </c>
    </row>
    <row r="2230" spans="1:3" x14ac:dyDescent="0.25">
      <c r="A2230" s="11">
        <v>2206</v>
      </c>
      <c r="B2230" s="11">
        <v>68.162349369929601</v>
      </c>
      <c r="C2230" s="11">
        <v>-45.319349369929597</v>
      </c>
    </row>
    <row r="2231" spans="1:3" x14ac:dyDescent="0.25">
      <c r="A2231" s="11">
        <v>2207</v>
      </c>
      <c r="B2231" s="11">
        <v>68.642776709509846</v>
      </c>
      <c r="C2231" s="11">
        <v>-45.76317670950985</v>
      </c>
    </row>
    <row r="2232" spans="1:3" x14ac:dyDescent="0.25">
      <c r="A2232" s="11">
        <v>2208</v>
      </c>
      <c r="B2232" s="11">
        <v>68.560808063894257</v>
      </c>
      <c r="C2232" s="11">
        <v>-46.230608063894252</v>
      </c>
    </row>
    <row r="2233" spans="1:3" x14ac:dyDescent="0.25">
      <c r="A2233" s="11">
        <v>2209</v>
      </c>
      <c r="B2233" s="11">
        <v>68.758898957465263</v>
      </c>
      <c r="C2233" s="11">
        <v>-46.700798957465267</v>
      </c>
    </row>
    <row r="2234" spans="1:3" x14ac:dyDescent="0.25">
      <c r="A2234" s="11">
        <v>2210</v>
      </c>
      <c r="B2234" s="11">
        <v>66.96925019485829</v>
      </c>
      <c r="C2234" s="11">
        <v>-45.145750194858294</v>
      </c>
    </row>
    <row r="2235" spans="1:3" x14ac:dyDescent="0.25">
      <c r="A2235" s="11">
        <v>2211</v>
      </c>
      <c r="B2235" s="11">
        <v>66.946481126631738</v>
      </c>
      <c r="C2235" s="11">
        <v>-44.523181126631741</v>
      </c>
    </row>
    <row r="2236" spans="1:3" x14ac:dyDescent="0.25">
      <c r="A2236" s="11">
        <v>2212</v>
      </c>
      <c r="B2236" s="11">
        <v>66.609498916878763</v>
      </c>
      <c r="C2236" s="11">
        <v>-44.146698916878762</v>
      </c>
    </row>
    <row r="2237" spans="1:3" x14ac:dyDescent="0.25">
      <c r="A2237" s="11">
        <v>2213</v>
      </c>
      <c r="B2237" s="11">
        <v>68.176010810865534</v>
      </c>
      <c r="C2237" s="11">
        <v>-45.139110810865532</v>
      </c>
    </row>
    <row r="2238" spans="1:3" x14ac:dyDescent="0.25">
      <c r="A2238" s="11">
        <v>2214</v>
      </c>
      <c r="B2238" s="11">
        <v>68.579023318475492</v>
      </c>
      <c r="C2238" s="11">
        <v>-45.445323318475488</v>
      </c>
    </row>
    <row r="2239" spans="1:3" x14ac:dyDescent="0.25">
      <c r="A2239" s="11">
        <v>2215</v>
      </c>
      <c r="B2239" s="11">
        <v>67.911889619437531</v>
      </c>
      <c r="C2239" s="11">
        <v>-45.436189619437528</v>
      </c>
    </row>
    <row r="2240" spans="1:3" x14ac:dyDescent="0.25">
      <c r="A2240" s="11">
        <v>2216</v>
      </c>
      <c r="B2240" s="11">
        <v>67.923274153550807</v>
      </c>
      <c r="C2240" s="11">
        <v>-44.908774153550809</v>
      </c>
    </row>
    <row r="2241" spans="1:3" x14ac:dyDescent="0.25">
      <c r="A2241" s="11">
        <v>2217</v>
      </c>
      <c r="B2241" s="11">
        <v>68.280748524707661</v>
      </c>
      <c r="C2241" s="11">
        <v>-44.260448524707662</v>
      </c>
    </row>
    <row r="2242" spans="1:3" x14ac:dyDescent="0.25">
      <c r="A2242" s="11">
        <v>2218</v>
      </c>
      <c r="B2242" s="11">
        <v>67.971089196826568</v>
      </c>
      <c r="C2242" s="11">
        <v>-44.449189196826566</v>
      </c>
    </row>
    <row r="2243" spans="1:3" x14ac:dyDescent="0.25">
      <c r="A2243" s="11">
        <v>2219</v>
      </c>
      <c r="B2243" s="11">
        <v>68.203333692737402</v>
      </c>
      <c r="C2243" s="11">
        <v>-45.4207336927374</v>
      </c>
    </row>
    <row r="2244" spans="1:3" x14ac:dyDescent="0.25">
      <c r="A2244" s="11">
        <v>2220</v>
      </c>
      <c r="B2244" s="11">
        <v>69.24388011069081</v>
      </c>
      <c r="C2244" s="11">
        <v>-46.427680110690815</v>
      </c>
    </row>
    <row r="2245" spans="1:3" x14ac:dyDescent="0.25">
      <c r="A2245" s="11">
        <v>2221</v>
      </c>
      <c r="B2245" s="11">
        <v>69.510278208941472</v>
      </c>
      <c r="C2245" s="11">
        <v>-46.600178208941472</v>
      </c>
    </row>
    <row r="2246" spans="1:3" x14ac:dyDescent="0.25">
      <c r="A2246" s="11">
        <v>2222</v>
      </c>
      <c r="B2246" s="11">
        <v>69.152803837784603</v>
      </c>
      <c r="C2246" s="11">
        <v>-45.889703837784602</v>
      </c>
    </row>
    <row r="2247" spans="1:3" x14ac:dyDescent="0.25">
      <c r="A2247" s="11">
        <v>2223</v>
      </c>
      <c r="B2247" s="11">
        <v>69.603631388670323</v>
      </c>
      <c r="C2247" s="11">
        <v>-45.952831388670319</v>
      </c>
    </row>
    <row r="2248" spans="1:3" x14ac:dyDescent="0.25">
      <c r="A2248" s="11">
        <v>2224</v>
      </c>
      <c r="B2248" s="11">
        <v>69.521662743054748</v>
      </c>
      <c r="C2248" s="11">
        <v>-45.935862743054749</v>
      </c>
    </row>
    <row r="2249" spans="1:3" x14ac:dyDescent="0.25">
      <c r="A2249" s="11">
        <v>2225</v>
      </c>
      <c r="B2249" s="11">
        <v>70.008920803102967</v>
      </c>
      <c r="C2249" s="11">
        <v>-45.647020803102969</v>
      </c>
    </row>
    <row r="2250" spans="1:3" x14ac:dyDescent="0.25">
      <c r="A2250" s="11">
        <v>2226</v>
      </c>
      <c r="B2250" s="11">
        <v>70.997098364135311</v>
      </c>
      <c r="C2250" s="11">
        <v>-46.15009836413531</v>
      </c>
    </row>
    <row r="2251" spans="1:3" x14ac:dyDescent="0.25">
      <c r="A2251" s="11">
        <v>2227</v>
      </c>
      <c r="B2251" s="11">
        <v>71.268050276031275</v>
      </c>
      <c r="C2251" s="11">
        <v>-44.511550276031272</v>
      </c>
    </row>
    <row r="2252" spans="1:3" x14ac:dyDescent="0.25">
      <c r="A2252" s="11">
        <v>2228</v>
      </c>
      <c r="B2252" s="11">
        <v>71.850938422631003</v>
      </c>
      <c r="C2252" s="11">
        <v>-43.529838422631002</v>
      </c>
    </row>
    <row r="2253" spans="1:3" x14ac:dyDescent="0.25">
      <c r="A2253" s="11">
        <v>2229</v>
      </c>
      <c r="B2253" s="11">
        <v>71.846384608985701</v>
      </c>
      <c r="C2253" s="11">
        <v>-41.999684608985703</v>
      </c>
    </row>
    <row r="2254" spans="1:3" x14ac:dyDescent="0.25">
      <c r="A2254" s="11">
        <v>2230</v>
      </c>
      <c r="B2254" s="11">
        <v>70.270765087708298</v>
      </c>
      <c r="C2254" s="11">
        <v>-40.863765087708302</v>
      </c>
    </row>
    <row r="2255" spans="1:3" x14ac:dyDescent="0.25">
      <c r="A2255" s="11">
        <v>2231</v>
      </c>
      <c r="B2255" s="11">
        <v>69.366833079114201</v>
      </c>
      <c r="C2255" s="11">
        <v>-39.7439330791142</v>
      </c>
    </row>
    <row r="2256" spans="1:3" x14ac:dyDescent="0.25">
      <c r="A2256" s="11">
        <v>2232</v>
      </c>
      <c r="B2256" s="11">
        <v>69.735691984384346</v>
      </c>
      <c r="C2256" s="11">
        <v>-38.931591984384347</v>
      </c>
    </row>
    <row r="2257" spans="1:3" x14ac:dyDescent="0.25">
      <c r="A2257" s="11">
        <v>2233</v>
      </c>
      <c r="B2257" s="11">
        <v>69.92467525066472</v>
      </c>
      <c r="C2257" s="11">
        <v>-39.155175250664719</v>
      </c>
    </row>
    <row r="2258" spans="1:3" x14ac:dyDescent="0.25">
      <c r="A2258" s="11">
        <v>2234</v>
      </c>
      <c r="B2258" s="11">
        <v>69.177849812833813</v>
      </c>
      <c r="C2258" s="11">
        <v>-35.913349812833815</v>
      </c>
    </row>
    <row r="2259" spans="1:3" x14ac:dyDescent="0.25">
      <c r="A2259" s="11">
        <v>2235</v>
      </c>
      <c r="B2259" s="11">
        <v>67.20832541123707</v>
      </c>
      <c r="C2259" s="11">
        <v>-35.737725411237065</v>
      </c>
    </row>
    <row r="2260" spans="1:3" x14ac:dyDescent="0.25">
      <c r="A2260" s="11">
        <v>2236</v>
      </c>
      <c r="B2260" s="11">
        <v>69.196065067415049</v>
      </c>
      <c r="C2260" s="11">
        <v>-38.297265067415047</v>
      </c>
    </row>
    <row r="2261" spans="1:3" x14ac:dyDescent="0.25">
      <c r="A2261" s="11">
        <v>2237</v>
      </c>
      <c r="B2261" s="11">
        <v>68.82492925532226</v>
      </c>
      <c r="C2261" s="11">
        <v>-37.703829255322262</v>
      </c>
    </row>
    <row r="2262" spans="1:3" x14ac:dyDescent="0.25">
      <c r="A2262" s="11">
        <v>2238</v>
      </c>
      <c r="B2262" s="11">
        <v>69.608185202315639</v>
      </c>
      <c r="C2262" s="11">
        <v>-38.555485202315637</v>
      </c>
    </row>
    <row r="2263" spans="1:3" x14ac:dyDescent="0.25">
      <c r="A2263" s="11">
        <v>2239</v>
      </c>
      <c r="B2263" s="11">
        <v>69.967936480295165</v>
      </c>
      <c r="C2263" s="11">
        <v>-40.021836480295164</v>
      </c>
    </row>
    <row r="2264" spans="1:3" x14ac:dyDescent="0.25">
      <c r="A2264" s="11">
        <v>2240</v>
      </c>
      <c r="B2264" s="11">
        <v>72.071798384428561</v>
      </c>
      <c r="C2264" s="11">
        <v>-40.171398384428556</v>
      </c>
    </row>
    <row r="2265" spans="1:3" x14ac:dyDescent="0.25">
      <c r="A2265" s="11">
        <v>2241</v>
      </c>
      <c r="B2265" s="11">
        <v>73.501695869056022</v>
      </c>
      <c r="C2265" s="11">
        <v>-40.074695869056022</v>
      </c>
    </row>
    <row r="2266" spans="1:3" x14ac:dyDescent="0.25">
      <c r="A2266" s="11">
        <v>2242</v>
      </c>
      <c r="B2266" s="11">
        <v>75.145622595013066</v>
      </c>
      <c r="C2266" s="11">
        <v>-40.841522595013068</v>
      </c>
    </row>
    <row r="2267" spans="1:3" x14ac:dyDescent="0.25">
      <c r="A2267" s="11">
        <v>2243</v>
      </c>
      <c r="B2267" s="11">
        <v>74.469381268684472</v>
      </c>
      <c r="C2267" s="11">
        <v>-38.92458126868447</v>
      </c>
    </row>
    <row r="2268" spans="1:3" x14ac:dyDescent="0.25">
      <c r="A2268" s="11">
        <v>2244</v>
      </c>
      <c r="B2268" s="11">
        <v>75.441620481958239</v>
      </c>
      <c r="C2268" s="11">
        <v>-38.060420481958239</v>
      </c>
    </row>
    <row r="2269" spans="1:3" x14ac:dyDescent="0.25">
      <c r="A2269" s="11">
        <v>2245</v>
      </c>
      <c r="B2269" s="11">
        <v>109.68174528104699</v>
      </c>
      <c r="C2269" s="11">
        <v>-74.461745281046987</v>
      </c>
    </row>
    <row r="2270" spans="1:3" x14ac:dyDescent="0.25">
      <c r="A2270" s="11">
        <v>2246</v>
      </c>
      <c r="B2270" s="11">
        <v>110.59706182375437</v>
      </c>
      <c r="C2270" s="11">
        <v>-72.832061823754373</v>
      </c>
    </row>
    <row r="2271" spans="1:3" x14ac:dyDescent="0.25">
      <c r="A2271" s="11">
        <v>2247</v>
      </c>
      <c r="B2271" s="11">
        <v>110.53558533954268</v>
      </c>
      <c r="C2271" s="11">
        <v>-72.110585339542681</v>
      </c>
    </row>
    <row r="2272" spans="1:3" x14ac:dyDescent="0.25">
      <c r="A2272" s="11">
        <v>2248</v>
      </c>
      <c r="B2272" s="11">
        <v>110.24869507988812</v>
      </c>
      <c r="C2272" s="11">
        <v>-71.528695079888124</v>
      </c>
    </row>
    <row r="2273" spans="1:3" x14ac:dyDescent="0.25">
      <c r="A2273" s="11">
        <v>2249</v>
      </c>
      <c r="B2273" s="11">
        <v>108.53190733560611</v>
      </c>
      <c r="C2273" s="11">
        <v>-69.346907335606105</v>
      </c>
    </row>
    <row r="2274" spans="1:3" x14ac:dyDescent="0.25">
      <c r="A2274" s="11">
        <v>2250</v>
      </c>
      <c r="B2274" s="11">
        <v>108.21541728725703</v>
      </c>
      <c r="C2274" s="11">
        <v>-66.865417287257031</v>
      </c>
    </row>
    <row r="2275" spans="1:3" x14ac:dyDescent="0.25">
      <c r="A2275" s="11">
        <v>2251</v>
      </c>
      <c r="B2275" s="11">
        <v>107.32970053324416</v>
      </c>
      <c r="C2275" s="11">
        <v>-66.669700533244168</v>
      </c>
    </row>
    <row r="2276" spans="1:3" x14ac:dyDescent="0.25">
      <c r="A2276" s="11">
        <v>2252</v>
      </c>
      <c r="B2276" s="11">
        <v>104.67027336438291</v>
      </c>
      <c r="C2276" s="11">
        <v>-66.130273364382901</v>
      </c>
    </row>
    <row r="2277" spans="1:3" x14ac:dyDescent="0.25">
      <c r="A2277" s="11">
        <v>2253</v>
      </c>
      <c r="B2277" s="11">
        <v>103.99175513123167</v>
      </c>
      <c r="C2277" s="11">
        <v>-67.626755131231675</v>
      </c>
    </row>
    <row r="2278" spans="1:3" x14ac:dyDescent="0.25">
      <c r="A2278" s="11">
        <v>2254</v>
      </c>
      <c r="B2278" s="11">
        <v>100.46710336976143</v>
      </c>
      <c r="C2278" s="11">
        <v>-68.937103369761431</v>
      </c>
    </row>
    <row r="2279" spans="1:3" x14ac:dyDescent="0.25">
      <c r="A2279" s="11">
        <v>2255</v>
      </c>
      <c r="B2279" s="11">
        <v>100.97940740485885</v>
      </c>
      <c r="C2279" s="11">
        <v>-68.56940740485885</v>
      </c>
    </row>
    <row r="2280" spans="1:3" x14ac:dyDescent="0.25">
      <c r="A2280" s="11">
        <v>2256</v>
      </c>
      <c r="B2280" s="11">
        <v>102.58007290118543</v>
      </c>
      <c r="C2280" s="11">
        <v>-69.55507290118544</v>
      </c>
    </row>
    <row r="2281" spans="1:3" x14ac:dyDescent="0.25">
      <c r="A2281" s="11">
        <v>2257</v>
      </c>
      <c r="B2281" s="11">
        <v>103.03317735889382</v>
      </c>
      <c r="C2281" s="11">
        <v>-70.268177358893823</v>
      </c>
    </row>
    <row r="2282" spans="1:3" x14ac:dyDescent="0.25">
      <c r="A2282" s="11">
        <v>2258</v>
      </c>
      <c r="B2282" s="11">
        <v>104.66344264391495</v>
      </c>
      <c r="C2282" s="11">
        <v>-71.20344264391494</v>
      </c>
    </row>
    <row r="2283" spans="1:3" x14ac:dyDescent="0.25">
      <c r="A2283" s="11">
        <v>2259</v>
      </c>
      <c r="B2283" s="11">
        <v>105.2395000700467</v>
      </c>
      <c r="C2283" s="11">
        <v>-68.849500070046702</v>
      </c>
    </row>
    <row r="2284" spans="1:3" x14ac:dyDescent="0.25">
      <c r="A2284" s="11">
        <v>2260</v>
      </c>
      <c r="B2284" s="11">
        <v>105.59697444120357</v>
      </c>
      <c r="C2284" s="11">
        <v>-67.21197444120358</v>
      </c>
    </row>
    <row r="2285" spans="1:3" x14ac:dyDescent="0.25">
      <c r="A2285" s="11">
        <v>2261</v>
      </c>
      <c r="B2285" s="11">
        <v>104.59741234605794</v>
      </c>
      <c r="C2285" s="11">
        <v>-64.662412346057934</v>
      </c>
    </row>
    <row r="2286" spans="1:3" x14ac:dyDescent="0.25">
      <c r="A2286" s="11">
        <v>2262</v>
      </c>
      <c r="B2286" s="11">
        <v>103.72763393980365</v>
      </c>
      <c r="C2286" s="11">
        <v>-64.467633939803648</v>
      </c>
    </row>
    <row r="2287" spans="1:3" x14ac:dyDescent="0.25">
      <c r="A2287" s="11">
        <v>2263</v>
      </c>
      <c r="B2287" s="11">
        <v>106.22995453790172</v>
      </c>
      <c r="C2287" s="11">
        <v>-67.174954537901726</v>
      </c>
    </row>
    <row r="2288" spans="1:3" x14ac:dyDescent="0.25">
      <c r="A2288" s="11">
        <v>2264</v>
      </c>
      <c r="B2288" s="11">
        <v>108.64575267673888</v>
      </c>
      <c r="C2288" s="11">
        <v>-68.970752676738883</v>
      </c>
    </row>
    <row r="2289" spans="1:3" x14ac:dyDescent="0.25">
      <c r="A2289" s="11">
        <v>2265</v>
      </c>
      <c r="B2289" s="11">
        <v>109.36297832587525</v>
      </c>
      <c r="C2289" s="11">
        <v>-70.547978325875249</v>
      </c>
    </row>
    <row r="2290" spans="1:3" x14ac:dyDescent="0.25">
      <c r="A2290" s="11">
        <v>2266</v>
      </c>
      <c r="B2290" s="11">
        <v>108.89165861358563</v>
      </c>
      <c r="C2290" s="11">
        <v>-71.061658613585635</v>
      </c>
    </row>
    <row r="2291" spans="1:3" x14ac:dyDescent="0.25">
      <c r="A2291" s="11">
        <v>2267</v>
      </c>
      <c r="B2291" s="11">
        <v>109.90260524284453</v>
      </c>
      <c r="C2291" s="11">
        <v>-74.477605242844533</v>
      </c>
    </row>
    <row r="2292" spans="1:3" x14ac:dyDescent="0.25">
      <c r="A2292" s="11">
        <v>2268</v>
      </c>
      <c r="B2292" s="11">
        <v>113.24965827214766</v>
      </c>
      <c r="C2292" s="11">
        <v>-77.179658272147663</v>
      </c>
    </row>
    <row r="2293" spans="1:3" x14ac:dyDescent="0.25">
      <c r="A2293" s="11">
        <v>2269</v>
      </c>
      <c r="B2293" s="11">
        <v>111.85619129668268</v>
      </c>
      <c r="C2293" s="11">
        <v>-75.301191296682674</v>
      </c>
    </row>
    <row r="2294" spans="1:3" x14ac:dyDescent="0.25">
      <c r="A2294" s="11">
        <v>2270</v>
      </c>
      <c r="B2294" s="11">
        <v>114.28565087645578</v>
      </c>
      <c r="C2294" s="11">
        <v>-77.730650876455769</v>
      </c>
    </row>
    <row r="2295" spans="1:3" x14ac:dyDescent="0.25">
      <c r="A2295" s="11">
        <v>2271</v>
      </c>
      <c r="B2295" s="11">
        <v>117.92187107223612</v>
      </c>
      <c r="C2295" s="11">
        <v>-79.176871072236111</v>
      </c>
    </row>
    <row r="2296" spans="1:3" x14ac:dyDescent="0.25">
      <c r="A2296" s="11">
        <v>2272</v>
      </c>
      <c r="B2296" s="11">
        <v>116.29388269403765</v>
      </c>
      <c r="C2296" s="11">
        <v>-77.578882694037645</v>
      </c>
    </row>
    <row r="2297" spans="1:3" x14ac:dyDescent="0.25">
      <c r="A2297" s="11">
        <v>2273</v>
      </c>
      <c r="B2297" s="11">
        <v>118.21103823871333</v>
      </c>
      <c r="C2297" s="11">
        <v>-79.036038238713331</v>
      </c>
    </row>
    <row r="2298" spans="1:3" x14ac:dyDescent="0.25">
      <c r="A2298" s="11">
        <v>2274</v>
      </c>
      <c r="B2298" s="11">
        <v>116.44871235797821</v>
      </c>
      <c r="C2298" s="11">
        <v>-74.913712357978213</v>
      </c>
    </row>
    <row r="2299" spans="1:3" x14ac:dyDescent="0.25">
      <c r="A2299" s="11">
        <v>2275</v>
      </c>
      <c r="B2299" s="11">
        <v>115.52656509480285</v>
      </c>
      <c r="C2299" s="11">
        <v>-73.281565094802858</v>
      </c>
    </row>
    <row r="2300" spans="1:3" x14ac:dyDescent="0.25">
      <c r="A2300" s="11">
        <v>2276</v>
      </c>
      <c r="B2300" s="11">
        <v>117.53479691238472</v>
      </c>
      <c r="C2300" s="11">
        <v>-73.819796912384717</v>
      </c>
    </row>
    <row r="2301" spans="1:3" x14ac:dyDescent="0.25">
      <c r="A2301" s="11">
        <v>2277</v>
      </c>
      <c r="B2301" s="11">
        <v>117.23424521179425</v>
      </c>
      <c r="C2301" s="11">
        <v>-72.089245211794236</v>
      </c>
    </row>
    <row r="2302" spans="1:3" x14ac:dyDescent="0.25">
      <c r="A2302" s="11">
        <v>2278</v>
      </c>
      <c r="B2302" s="11">
        <v>116.0525305708362</v>
      </c>
      <c r="C2302" s="11">
        <v>-71.067530570836198</v>
      </c>
    </row>
    <row r="2303" spans="1:3" x14ac:dyDescent="0.25">
      <c r="A2303" s="11">
        <v>2279</v>
      </c>
      <c r="B2303" s="11">
        <v>118.05165476112747</v>
      </c>
      <c r="C2303" s="11">
        <v>-72.276654761127475</v>
      </c>
    </row>
    <row r="2304" spans="1:3" x14ac:dyDescent="0.25">
      <c r="A2304" s="11">
        <v>2280</v>
      </c>
      <c r="B2304" s="11">
        <v>120.44696073856072</v>
      </c>
      <c r="C2304" s="11">
        <v>-72.71196073856072</v>
      </c>
    </row>
    <row r="2305" spans="1:3" x14ac:dyDescent="0.25">
      <c r="A2305" s="11">
        <v>2281</v>
      </c>
      <c r="B2305" s="11">
        <v>125.15105023416635</v>
      </c>
      <c r="C2305" s="11">
        <v>-77.131050234166338</v>
      </c>
    </row>
    <row r="2306" spans="1:3" x14ac:dyDescent="0.25">
      <c r="A2306" s="11">
        <v>2282</v>
      </c>
      <c r="B2306" s="11">
        <v>122.40510060604419</v>
      </c>
      <c r="C2306" s="11">
        <v>-74.845100606044184</v>
      </c>
    </row>
    <row r="2307" spans="1:3" x14ac:dyDescent="0.25">
      <c r="A2307" s="11">
        <v>2283</v>
      </c>
      <c r="B2307" s="11">
        <v>116.56938841957893</v>
      </c>
      <c r="C2307" s="11">
        <v>-70.86438841957893</v>
      </c>
    </row>
    <row r="2308" spans="1:3" x14ac:dyDescent="0.25">
      <c r="A2308" s="11">
        <v>2284</v>
      </c>
      <c r="B2308" s="11">
        <v>115.46281170376851</v>
      </c>
      <c r="C2308" s="11">
        <v>-67.647811703768511</v>
      </c>
    </row>
    <row r="2309" spans="1:3" x14ac:dyDescent="0.25">
      <c r="A2309" s="11">
        <v>2285</v>
      </c>
      <c r="B2309" s="11">
        <v>114.19457460354957</v>
      </c>
      <c r="C2309" s="11">
        <v>-63.189574603549566</v>
      </c>
    </row>
    <row r="2310" spans="1:3" x14ac:dyDescent="0.25">
      <c r="A2310" s="11">
        <v>2286</v>
      </c>
      <c r="B2310" s="11">
        <v>113.57980976143266</v>
      </c>
      <c r="C2310" s="11">
        <v>-64.249809761432658</v>
      </c>
    </row>
    <row r="2311" spans="1:3" x14ac:dyDescent="0.25">
      <c r="A2311" s="11">
        <v>2287</v>
      </c>
      <c r="B2311" s="11">
        <v>108.60932216757638</v>
      </c>
      <c r="C2311" s="11">
        <v>-60.67932216757638</v>
      </c>
    </row>
    <row r="2312" spans="1:3" x14ac:dyDescent="0.25">
      <c r="A2312" s="11">
        <v>2288</v>
      </c>
      <c r="B2312" s="11">
        <v>107.70311325215961</v>
      </c>
      <c r="C2312" s="11">
        <v>-56.763113252159613</v>
      </c>
    </row>
    <row r="2313" spans="1:3" x14ac:dyDescent="0.25">
      <c r="A2313" s="11">
        <v>2289</v>
      </c>
      <c r="B2313" s="11">
        <v>109.15122599136832</v>
      </c>
      <c r="C2313" s="11">
        <v>-57.731225991368319</v>
      </c>
    </row>
    <row r="2314" spans="1:3" x14ac:dyDescent="0.25">
      <c r="A2314" s="11">
        <v>2290</v>
      </c>
      <c r="B2314" s="11">
        <v>110.13940355240068</v>
      </c>
      <c r="C2314" s="11">
        <v>-57.719403552400678</v>
      </c>
    </row>
    <row r="2315" spans="1:3" x14ac:dyDescent="0.25">
      <c r="A2315" s="11">
        <v>2291</v>
      </c>
      <c r="B2315" s="11">
        <v>109.32654781671278</v>
      </c>
      <c r="C2315" s="11">
        <v>-57.121547816712777</v>
      </c>
    </row>
    <row r="2316" spans="1:3" x14ac:dyDescent="0.25">
      <c r="A2316" s="11">
        <v>2292</v>
      </c>
      <c r="B2316" s="11">
        <v>111.22548810680721</v>
      </c>
      <c r="C2316" s="11">
        <v>-57.700488106807207</v>
      </c>
    </row>
    <row r="2317" spans="1:3" x14ac:dyDescent="0.25">
      <c r="A2317" s="11">
        <v>2293</v>
      </c>
      <c r="B2317" s="11">
        <v>111.83797604210145</v>
      </c>
      <c r="C2317" s="11">
        <v>-58.312976042101447</v>
      </c>
    </row>
    <row r="2318" spans="1:3" x14ac:dyDescent="0.25">
      <c r="A2318" s="11">
        <v>2294</v>
      </c>
      <c r="B2318" s="11">
        <v>110.77010674227616</v>
      </c>
      <c r="C2318" s="11">
        <v>-55.680106742276152</v>
      </c>
    </row>
    <row r="2319" spans="1:3" x14ac:dyDescent="0.25">
      <c r="A2319" s="11">
        <v>2295</v>
      </c>
      <c r="B2319" s="11">
        <v>110.23731054577485</v>
      </c>
      <c r="C2319" s="11">
        <v>-57.182310545774847</v>
      </c>
    </row>
    <row r="2320" spans="1:3" x14ac:dyDescent="0.25">
      <c r="A2320" s="11">
        <v>2296</v>
      </c>
      <c r="B2320" s="11">
        <v>109.58611519449546</v>
      </c>
      <c r="C2320" s="11">
        <v>-55.876115194495462</v>
      </c>
    </row>
    <row r="2321" spans="1:3" x14ac:dyDescent="0.25">
      <c r="A2321" s="11">
        <v>2297</v>
      </c>
      <c r="B2321" s="11">
        <v>111.43724044131413</v>
      </c>
      <c r="C2321" s="11">
        <v>-55.317240441314134</v>
      </c>
    </row>
    <row r="2322" spans="1:3" x14ac:dyDescent="0.25">
      <c r="A2322" s="11">
        <v>2298</v>
      </c>
      <c r="B2322" s="11">
        <v>113.34301145187652</v>
      </c>
      <c r="C2322" s="11">
        <v>-56.673011451876519</v>
      </c>
    </row>
    <row r="2323" spans="1:3" x14ac:dyDescent="0.25">
      <c r="A2323" s="11">
        <v>2299</v>
      </c>
      <c r="B2323" s="11">
        <v>118.29528379115156</v>
      </c>
      <c r="C2323" s="11">
        <v>-57.455283791151558</v>
      </c>
    </row>
    <row r="2324" spans="1:3" x14ac:dyDescent="0.25">
      <c r="A2324" s="11">
        <v>2300</v>
      </c>
      <c r="B2324" s="11">
        <v>117.1090153365482</v>
      </c>
      <c r="C2324" s="11">
        <v>-55.439015336548195</v>
      </c>
    </row>
    <row r="2325" spans="1:3" x14ac:dyDescent="0.25">
      <c r="A2325" s="11">
        <v>2301</v>
      </c>
      <c r="B2325" s="11">
        <v>117.05436957280449</v>
      </c>
      <c r="C2325" s="11">
        <v>-55.05436957280449</v>
      </c>
    </row>
    <row r="2326" spans="1:3" x14ac:dyDescent="0.25">
      <c r="A2326" s="11">
        <v>2302</v>
      </c>
      <c r="B2326" s="11">
        <v>117.81485645157132</v>
      </c>
      <c r="C2326" s="11">
        <v>-53.734856451571318</v>
      </c>
    </row>
    <row r="2327" spans="1:3" x14ac:dyDescent="0.25">
      <c r="A2327" s="11">
        <v>2303</v>
      </c>
      <c r="B2327" s="11">
        <v>117.25929118684346</v>
      </c>
      <c r="C2327" s="11">
        <v>-54.879291186843453</v>
      </c>
    </row>
    <row r="2328" spans="1:3" x14ac:dyDescent="0.25">
      <c r="A2328" s="11">
        <v>2304</v>
      </c>
      <c r="B2328" s="11">
        <v>118.7916494784904</v>
      </c>
      <c r="C2328" s="11">
        <v>-53.721649478490406</v>
      </c>
    </row>
    <row r="2329" spans="1:3" x14ac:dyDescent="0.25">
      <c r="A2329" s="11">
        <v>2305</v>
      </c>
      <c r="B2329" s="11">
        <v>117.74654924689166</v>
      </c>
      <c r="C2329" s="11">
        <v>-48.756549246891666</v>
      </c>
    </row>
    <row r="2330" spans="1:3" x14ac:dyDescent="0.25">
      <c r="A2330" s="11">
        <v>2306</v>
      </c>
      <c r="B2330" s="11">
        <v>117.93097869952673</v>
      </c>
      <c r="C2330" s="11">
        <v>-49.020978699526736</v>
      </c>
    </row>
    <row r="2331" spans="1:3" x14ac:dyDescent="0.25">
      <c r="A2331" s="11">
        <v>2307</v>
      </c>
      <c r="B2331" s="11">
        <v>119.66598169838998</v>
      </c>
      <c r="C2331" s="11">
        <v>-49.200981698389981</v>
      </c>
    </row>
    <row r="2332" spans="1:3" x14ac:dyDescent="0.25">
      <c r="A2332" s="11">
        <v>2308</v>
      </c>
      <c r="B2332" s="11">
        <v>111.36210251616652</v>
      </c>
      <c r="C2332" s="11">
        <v>-42.48210251616652</v>
      </c>
    </row>
    <row r="2333" spans="1:3" x14ac:dyDescent="0.25">
      <c r="A2333" s="11">
        <v>2309</v>
      </c>
      <c r="B2333" s="11">
        <v>110.33977135279433</v>
      </c>
      <c r="C2333" s="11">
        <v>-46.029771352794327</v>
      </c>
    </row>
    <row r="2334" spans="1:3" x14ac:dyDescent="0.25">
      <c r="A2334" s="11">
        <v>2310</v>
      </c>
      <c r="B2334" s="11">
        <v>110.34204825961699</v>
      </c>
      <c r="C2334" s="11">
        <v>-45.572048259616992</v>
      </c>
    </row>
    <row r="2335" spans="1:3" x14ac:dyDescent="0.25">
      <c r="A2335" s="11">
        <v>2311</v>
      </c>
      <c r="B2335" s="11">
        <v>109.29011730755029</v>
      </c>
      <c r="C2335" s="11">
        <v>-41.510117307550289</v>
      </c>
    </row>
    <row r="2336" spans="1:3" x14ac:dyDescent="0.25">
      <c r="A2336" s="11">
        <v>2312</v>
      </c>
      <c r="B2336" s="11">
        <v>111.24142645456578</v>
      </c>
      <c r="C2336" s="11">
        <v>-44.076426454565777</v>
      </c>
    </row>
    <row r="2337" spans="1:3" x14ac:dyDescent="0.25">
      <c r="A2337" s="11">
        <v>2313</v>
      </c>
      <c r="B2337" s="11">
        <v>111.79016099882568</v>
      </c>
      <c r="C2337" s="11">
        <v>-45.225160998825686</v>
      </c>
    </row>
    <row r="2338" spans="1:3" x14ac:dyDescent="0.25">
      <c r="A2338" s="11">
        <v>2314</v>
      </c>
      <c r="B2338" s="11">
        <v>111.7992686261163</v>
      </c>
      <c r="C2338" s="11">
        <v>-45.364268626116299</v>
      </c>
    </row>
    <row r="2339" spans="1:3" x14ac:dyDescent="0.25">
      <c r="A2339" s="11">
        <v>2315</v>
      </c>
      <c r="B2339" s="11">
        <v>111.7992686261163</v>
      </c>
      <c r="C2339" s="11">
        <v>-45.584268626116298</v>
      </c>
    </row>
    <row r="2340" spans="1:3" x14ac:dyDescent="0.25">
      <c r="A2340" s="11">
        <v>2316</v>
      </c>
      <c r="B2340" s="11">
        <v>110.58795419646374</v>
      </c>
      <c r="C2340" s="11">
        <v>-44.537954196463744</v>
      </c>
    </row>
    <row r="2341" spans="1:3" x14ac:dyDescent="0.25">
      <c r="A2341" s="11">
        <v>2317</v>
      </c>
      <c r="B2341" s="11">
        <v>110.08931160230226</v>
      </c>
      <c r="C2341" s="11">
        <v>-47.539311602302263</v>
      </c>
    </row>
    <row r="2342" spans="1:3" x14ac:dyDescent="0.25">
      <c r="A2342" s="11">
        <v>2318</v>
      </c>
      <c r="B2342" s="11">
        <v>110.8953366175222</v>
      </c>
      <c r="C2342" s="11">
        <v>-49.410336617522205</v>
      </c>
    </row>
    <row r="2343" spans="1:3" x14ac:dyDescent="0.25">
      <c r="A2343" s="11">
        <v>2319</v>
      </c>
      <c r="B2343" s="11">
        <v>116.0730227322401</v>
      </c>
      <c r="C2343" s="11">
        <v>-52.628022732240105</v>
      </c>
    </row>
    <row r="2344" spans="1:3" x14ac:dyDescent="0.25">
      <c r="A2344" s="11">
        <v>2320</v>
      </c>
      <c r="B2344" s="11">
        <v>114.75697058874539</v>
      </c>
      <c r="C2344" s="11">
        <v>-52.956970588745392</v>
      </c>
    </row>
    <row r="2345" spans="1:3" x14ac:dyDescent="0.25">
      <c r="A2345" s="11">
        <v>2321</v>
      </c>
      <c r="B2345" s="11">
        <v>114.51334155872129</v>
      </c>
      <c r="C2345" s="11">
        <v>-53.163341558721292</v>
      </c>
    </row>
    <row r="2346" spans="1:3" x14ac:dyDescent="0.25">
      <c r="A2346" s="11">
        <v>2322</v>
      </c>
      <c r="B2346" s="11">
        <v>114.3448504538448</v>
      </c>
      <c r="C2346" s="11">
        <v>-55.309850453844803</v>
      </c>
    </row>
    <row r="2347" spans="1:3" x14ac:dyDescent="0.25">
      <c r="A2347" s="11">
        <v>2323</v>
      </c>
      <c r="B2347" s="11">
        <v>118.0903621771126</v>
      </c>
      <c r="C2347" s="11">
        <v>-58.325362177112595</v>
      </c>
    </row>
    <row r="2348" spans="1:3" x14ac:dyDescent="0.25">
      <c r="A2348" s="11">
        <v>2324</v>
      </c>
      <c r="B2348" s="11">
        <v>122.96066587077205</v>
      </c>
      <c r="C2348" s="11">
        <v>-60.265665870772047</v>
      </c>
    </row>
    <row r="2349" spans="1:3" x14ac:dyDescent="0.25">
      <c r="A2349" s="11">
        <v>2325</v>
      </c>
      <c r="B2349" s="11">
        <v>122.40282369922151</v>
      </c>
      <c r="C2349" s="11">
        <v>-60.732823699221512</v>
      </c>
    </row>
    <row r="2350" spans="1:3" x14ac:dyDescent="0.25">
      <c r="A2350" s="11">
        <v>2326</v>
      </c>
      <c r="B2350" s="11">
        <v>124.16287267313399</v>
      </c>
      <c r="C2350" s="11">
        <v>-63.772872673133989</v>
      </c>
    </row>
    <row r="2351" spans="1:3" x14ac:dyDescent="0.25">
      <c r="A2351" s="11">
        <v>2327</v>
      </c>
      <c r="B2351" s="11">
        <v>126.85189963068976</v>
      </c>
      <c r="C2351" s="11">
        <v>-64.726899630689758</v>
      </c>
    </row>
    <row r="2352" spans="1:3" x14ac:dyDescent="0.25">
      <c r="A2352" s="11">
        <v>2328</v>
      </c>
      <c r="B2352" s="11">
        <v>123.18607964621491</v>
      </c>
      <c r="C2352" s="11">
        <v>-64.556079646214897</v>
      </c>
    </row>
    <row r="2353" spans="1:3" x14ac:dyDescent="0.25">
      <c r="A2353" s="11">
        <v>2329</v>
      </c>
      <c r="B2353" s="11">
        <v>125.37646400960919</v>
      </c>
      <c r="C2353" s="11">
        <v>-67.181464009609186</v>
      </c>
    </row>
    <row r="2354" spans="1:3" x14ac:dyDescent="0.25">
      <c r="A2354" s="11">
        <v>2330</v>
      </c>
      <c r="B2354" s="11">
        <v>124.19930318229648</v>
      </c>
      <c r="C2354" s="11">
        <v>-66.879303182296468</v>
      </c>
    </row>
    <row r="2355" spans="1:3" x14ac:dyDescent="0.25">
      <c r="A2355" s="11">
        <v>2331</v>
      </c>
      <c r="B2355" s="11">
        <v>128.13835198548992</v>
      </c>
      <c r="C2355" s="11">
        <v>-71.40335198548992</v>
      </c>
    </row>
    <row r="2356" spans="1:3" x14ac:dyDescent="0.25">
      <c r="A2356" s="11">
        <v>2332</v>
      </c>
      <c r="B2356" s="11">
        <v>127.62377104356987</v>
      </c>
      <c r="C2356" s="11">
        <v>-70.803771043569867</v>
      </c>
    </row>
    <row r="2357" spans="1:3" x14ac:dyDescent="0.25">
      <c r="A2357" s="11">
        <v>2333</v>
      </c>
      <c r="B2357" s="11">
        <v>128.63471767282877</v>
      </c>
      <c r="C2357" s="11">
        <v>-71.039717672828772</v>
      </c>
    </row>
    <row r="2358" spans="1:3" x14ac:dyDescent="0.25">
      <c r="A2358" s="11">
        <v>2334</v>
      </c>
      <c r="B2358" s="11">
        <v>129.54548040189084</v>
      </c>
      <c r="C2358" s="11">
        <v>-71.640480401890841</v>
      </c>
    </row>
    <row r="2359" spans="1:3" x14ac:dyDescent="0.25">
      <c r="A2359" s="11">
        <v>2335</v>
      </c>
      <c r="B2359" s="11">
        <v>128.5982871636663</v>
      </c>
      <c r="C2359" s="11">
        <v>-72.838287163666308</v>
      </c>
    </row>
    <row r="2360" spans="1:3" x14ac:dyDescent="0.25">
      <c r="A2360" s="11">
        <v>2336</v>
      </c>
      <c r="B2360" s="11">
        <v>135.27190106086866</v>
      </c>
      <c r="C2360" s="11">
        <v>-78.426901060868659</v>
      </c>
    </row>
    <row r="2361" spans="1:3" x14ac:dyDescent="0.25">
      <c r="A2361" s="11">
        <v>2337</v>
      </c>
      <c r="B2361" s="11">
        <v>136.22137120591586</v>
      </c>
      <c r="C2361" s="11">
        <v>-80.451371205915848</v>
      </c>
    </row>
    <row r="2362" spans="1:3" x14ac:dyDescent="0.25">
      <c r="A2362" s="11">
        <v>2338</v>
      </c>
      <c r="B2362" s="11">
        <v>140.4518640824092</v>
      </c>
      <c r="C2362" s="11">
        <v>-85.061864082409201</v>
      </c>
    </row>
    <row r="2363" spans="1:3" x14ac:dyDescent="0.25">
      <c r="A2363" s="11">
        <v>2339</v>
      </c>
      <c r="B2363" s="11">
        <v>147.77667333089096</v>
      </c>
      <c r="C2363" s="11">
        <v>-91.366673330890961</v>
      </c>
    </row>
    <row r="2364" spans="1:3" x14ac:dyDescent="0.25">
      <c r="A2364" s="11">
        <v>2340</v>
      </c>
      <c r="B2364" s="11">
        <v>144.58900377917368</v>
      </c>
      <c r="C2364" s="11">
        <v>-91.519003779173687</v>
      </c>
    </row>
    <row r="2365" spans="1:3" x14ac:dyDescent="0.25">
      <c r="A2365" s="11">
        <v>2341</v>
      </c>
      <c r="B2365" s="11">
        <v>142.5352338251387</v>
      </c>
      <c r="C2365" s="11">
        <v>-90.230233825138697</v>
      </c>
    </row>
    <row r="2366" spans="1:3" x14ac:dyDescent="0.25">
      <c r="A2366" s="11">
        <v>2342</v>
      </c>
      <c r="B2366" s="11">
        <v>142.59671030935039</v>
      </c>
      <c r="C2366" s="11">
        <v>-91.971710309350385</v>
      </c>
    </row>
    <row r="2367" spans="1:3" x14ac:dyDescent="0.25">
      <c r="A2367" s="11">
        <v>2343</v>
      </c>
      <c r="B2367" s="11">
        <v>140.70004692607864</v>
      </c>
      <c r="C2367" s="11">
        <v>-91.400046926078645</v>
      </c>
    </row>
    <row r="2368" spans="1:3" x14ac:dyDescent="0.25">
      <c r="A2368" s="11">
        <v>2344</v>
      </c>
      <c r="B2368" s="11">
        <v>139.02196659778176</v>
      </c>
      <c r="C2368" s="11">
        <v>-90.351966597781754</v>
      </c>
    </row>
    <row r="2369" spans="1:3" x14ac:dyDescent="0.25">
      <c r="A2369" s="11">
        <v>2345</v>
      </c>
      <c r="B2369" s="11">
        <v>139.70731555140097</v>
      </c>
      <c r="C2369" s="11">
        <v>-91.622315551400959</v>
      </c>
    </row>
    <row r="2370" spans="1:3" x14ac:dyDescent="0.25">
      <c r="A2370" s="11">
        <v>2346</v>
      </c>
      <c r="B2370" s="11">
        <v>137.74006805662691</v>
      </c>
      <c r="C2370" s="11">
        <v>-90.090068056626905</v>
      </c>
    </row>
    <row r="2371" spans="1:3" x14ac:dyDescent="0.25">
      <c r="A2371" s="11">
        <v>2347</v>
      </c>
      <c r="B2371" s="11">
        <v>135.23319364488353</v>
      </c>
      <c r="C2371" s="11">
        <v>-87.878193644883538</v>
      </c>
    </row>
    <row r="2372" spans="1:3" x14ac:dyDescent="0.25">
      <c r="A2372" s="11">
        <v>2348</v>
      </c>
      <c r="B2372" s="11">
        <v>134.03326374934423</v>
      </c>
      <c r="C2372" s="11">
        <v>-88.323263749344221</v>
      </c>
    </row>
    <row r="2373" spans="1:3" x14ac:dyDescent="0.25">
      <c r="A2373" s="11">
        <v>2349</v>
      </c>
      <c r="B2373" s="11">
        <v>136.59933773847666</v>
      </c>
      <c r="C2373" s="11">
        <v>-89.589337738476672</v>
      </c>
    </row>
    <row r="2374" spans="1:3" x14ac:dyDescent="0.25">
      <c r="A2374" s="11">
        <v>2350</v>
      </c>
      <c r="B2374" s="11">
        <v>133.37751458441954</v>
      </c>
      <c r="C2374" s="11">
        <v>-87.087514584419552</v>
      </c>
    </row>
    <row r="2375" spans="1:3" x14ac:dyDescent="0.25">
      <c r="A2375" s="11">
        <v>2351</v>
      </c>
      <c r="B2375" s="11">
        <v>132.51228999181058</v>
      </c>
      <c r="C2375" s="11">
        <v>-86.222289991810584</v>
      </c>
    </row>
    <row r="2376" spans="1:3" x14ac:dyDescent="0.25">
      <c r="A2376" s="11">
        <v>2352</v>
      </c>
      <c r="B2376" s="11">
        <v>136.10069514431513</v>
      </c>
      <c r="C2376" s="11">
        <v>-87.660695144315127</v>
      </c>
    </row>
    <row r="2377" spans="1:3" x14ac:dyDescent="0.25">
      <c r="A2377" s="11">
        <v>2353</v>
      </c>
      <c r="B2377" s="11">
        <v>138.45957061258594</v>
      </c>
      <c r="C2377" s="11">
        <v>-88.609570612585941</v>
      </c>
    </row>
    <row r="2378" spans="1:3" x14ac:dyDescent="0.25">
      <c r="A2378" s="11">
        <v>2354</v>
      </c>
      <c r="B2378" s="11">
        <v>140.65906260327083</v>
      </c>
      <c r="C2378" s="11">
        <v>-89.139062603270816</v>
      </c>
    </row>
    <row r="2379" spans="1:3" x14ac:dyDescent="0.25">
      <c r="A2379" s="11">
        <v>2355</v>
      </c>
      <c r="B2379" s="11">
        <v>135.91171187803474</v>
      </c>
      <c r="C2379" s="11">
        <v>-85.006711878034736</v>
      </c>
    </row>
    <row r="2380" spans="1:3" x14ac:dyDescent="0.25">
      <c r="A2380" s="11">
        <v>2356</v>
      </c>
      <c r="B2380" s="11">
        <v>140.96189121068397</v>
      </c>
      <c r="C2380" s="11">
        <v>-90.626891210683965</v>
      </c>
    </row>
    <row r="2381" spans="1:3" x14ac:dyDescent="0.25">
      <c r="A2381" s="11">
        <v>2357</v>
      </c>
      <c r="B2381" s="11">
        <v>139.7619613151447</v>
      </c>
      <c r="C2381" s="11">
        <v>-91.626961315144712</v>
      </c>
    </row>
    <row r="2382" spans="1:3" x14ac:dyDescent="0.25">
      <c r="A2382" s="11">
        <v>2358</v>
      </c>
      <c r="B2382" s="11">
        <v>144.94420124350791</v>
      </c>
      <c r="C2382" s="11">
        <v>-96.43920124350791</v>
      </c>
    </row>
    <row r="2383" spans="1:3" x14ac:dyDescent="0.25">
      <c r="A2383" s="11">
        <v>2359</v>
      </c>
      <c r="B2383" s="11">
        <v>143.4300582064422</v>
      </c>
      <c r="C2383" s="11">
        <v>-95.6300582064422</v>
      </c>
    </row>
    <row r="2384" spans="1:3" x14ac:dyDescent="0.25">
      <c r="A2384" s="11">
        <v>2360</v>
      </c>
      <c r="B2384" s="11">
        <v>138.84664477243729</v>
      </c>
      <c r="C2384" s="11">
        <v>-93.79664477243729</v>
      </c>
    </row>
    <row r="2385" spans="1:3" x14ac:dyDescent="0.25">
      <c r="A2385" s="11">
        <v>2361</v>
      </c>
      <c r="B2385" s="11">
        <v>144.54801945636589</v>
      </c>
      <c r="C2385" s="11">
        <v>-97.293019456365897</v>
      </c>
    </row>
    <row r="2386" spans="1:3" x14ac:dyDescent="0.25">
      <c r="A2386" s="11">
        <v>2362</v>
      </c>
      <c r="B2386" s="11">
        <v>146.76800360845471</v>
      </c>
      <c r="C2386" s="11">
        <v>-99.333003608454703</v>
      </c>
    </row>
    <row r="2387" spans="1:3" x14ac:dyDescent="0.25">
      <c r="A2387" s="11">
        <v>2363</v>
      </c>
      <c r="B2387" s="11">
        <v>140.72736980795048</v>
      </c>
      <c r="C2387" s="11">
        <v>-95.732369807950477</v>
      </c>
    </row>
    <row r="2388" spans="1:3" x14ac:dyDescent="0.25">
      <c r="A2388" s="11">
        <v>2364</v>
      </c>
      <c r="B2388" s="11">
        <v>136.12346421254171</v>
      </c>
      <c r="C2388" s="11">
        <v>-90.458464212541713</v>
      </c>
    </row>
    <row r="2389" spans="1:3" x14ac:dyDescent="0.25">
      <c r="A2389" s="11">
        <v>2365</v>
      </c>
      <c r="B2389" s="11">
        <v>139.62990071943068</v>
      </c>
      <c r="C2389" s="11">
        <v>-92.354900719430674</v>
      </c>
    </row>
    <row r="2390" spans="1:3" x14ac:dyDescent="0.25">
      <c r="A2390" s="11">
        <v>2366</v>
      </c>
      <c r="B2390" s="11">
        <v>140.72281599430517</v>
      </c>
      <c r="C2390" s="11">
        <v>-92.817815994305164</v>
      </c>
    </row>
    <row r="2391" spans="1:3" x14ac:dyDescent="0.25">
      <c r="A2391" s="11">
        <v>2367</v>
      </c>
      <c r="B2391" s="11">
        <v>140.75013887617703</v>
      </c>
      <c r="C2391" s="11">
        <v>-92.735138876177032</v>
      </c>
    </row>
    <row r="2392" spans="1:3" x14ac:dyDescent="0.25">
      <c r="A2392" s="11">
        <v>2368</v>
      </c>
      <c r="B2392" s="11">
        <v>138.47323205352183</v>
      </c>
      <c r="C2392" s="11">
        <v>-93.998232053521832</v>
      </c>
    </row>
    <row r="2393" spans="1:3" x14ac:dyDescent="0.25">
      <c r="A2393" s="11">
        <v>2369</v>
      </c>
      <c r="B2393" s="11">
        <v>138.69181510849677</v>
      </c>
      <c r="C2393" s="11">
        <v>-94.051815108496768</v>
      </c>
    </row>
    <row r="2394" spans="1:3" x14ac:dyDescent="0.25">
      <c r="A2394" s="11">
        <v>2370</v>
      </c>
      <c r="B2394" s="11">
        <v>140.67500095102943</v>
      </c>
      <c r="C2394" s="11">
        <v>-95.420000951029436</v>
      </c>
    </row>
    <row r="2395" spans="1:3" x14ac:dyDescent="0.25">
      <c r="A2395" s="11">
        <v>2371</v>
      </c>
      <c r="B2395" s="11">
        <v>136.2282019263838</v>
      </c>
      <c r="C2395" s="11">
        <v>-92.293201926383801</v>
      </c>
    </row>
    <row r="2396" spans="1:3" x14ac:dyDescent="0.25">
      <c r="A2396" s="11">
        <v>2372</v>
      </c>
      <c r="B2396" s="11">
        <v>134.37252286591985</v>
      </c>
      <c r="C2396" s="11">
        <v>-92.477522865919838</v>
      </c>
    </row>
    <row r="2397" spans="1:3" x14ac:dyDescent="0.25">
      <c r="A2397" s="11">
        <v>2373</v>
      </c>
      <c r="B2397" s="11">
        <v>133.7349889555764</v>
      </c>
      <c r="C2397" s="11">
        <v>-93.009988955576404</v>
      </c>
    </row>
    <row r="2398" spans="1:3" x14ac:dyDescent="0.25">
      <c r="A2398" s="11">
        <v>2374</v>
      </c>
      <c r="B2398" s="11">
        <v>138.5256009104429</v>
      </c>
      <c r="C2398" s="11">
        <v>-96.460600910442906</v>
      </c>
    </row>
    <row r="2399" spans="1:3" x14ac:dyDescent="0.25">
      <c r="A2399" s="11">
        <v>2375</v>
      </c>
      <c r="B2399" s="11">
        <v>133.51868280742417</v>
      </c>
      <c r="C2399" s="11">
        <v>-93.163682807424181</v>
      </c>
    </row>
    <row r="2400" spans="1:3" x14ac:dyDescent="0.25">
      <c r="A2400" s="11">
        <v>2376</v>
      </c>
      <c r="B2400" s="11">
        <v>129.51360370637366</v>
      </c>
      <c r="C2400" s="11">
        <v>-89.128603706373667</v>
      </c>
    </row>
    <row r="2401" spans="1:3" x14ac:dyDescent="0.25">
      <c r="A2401" s="11">
        <v>2377</v>
      </c>
      <c r="B2401" s="11">
        <v>115.98877717980186</v>
      </c>
      <c r="C2401" s="11">
        <v>-77.058777179801865</v>
      </c>
    </row>
    <row r="2402" spans="1:3" x14ac:dyDescent="0.25">
      <c r="A2402" s="11">
        <v>2378</v>
      </c>
      <c r="B2402" s="11">
        <v>114.17635934896832</v>
      </c>
      <c r="C2402" s="11">
        <v>-74.881359348968317</v>
      </c>
    </row>
    <row r="2403" spans="1:3" x14ac:dyDescent="0.25">
      <c r="A2403" s="11">
        <v>2379</v>
      </c>
      <c r="B2403" s="11">
        <v>114.8230008866024</v>
      </c>
      <c r="C2403" s="11">
        <v>-75.1830008866024</v>
      </c>
    </row>
    <row r="2404" spans="1:3" x14ac:dyDescent="0.25">
      <c r="A2404" s="11">
        <v>2380</v>
      </c>
      <c r="B2404" s="11">
        <v>117.88088674942833</v>
      </c>
      <c r="C2404" s="11">
        <v>-78.105886749428322</v>
      </c>
    </row>
    <row r="2405" spans="1:3" x14ac:dyDescent="0.25">
      <c r="A2405" s="11">
        <v>2381</v>
      </c>
      <c r="B2405" s="11">
        <v>115.22601339421236</v>
      </c>
      <c r="C2405" s="11">
        <v>-76.516013394212365</v>
      </c>
    </row>
    <row r="2406" spans="1:3" x14ac:dyDescent="0.25">
      <c r="A2406" s="11">
        <v>2382</v>
      </c>
      <c r="B2406" s="11">
        <v>115.23512102150299</v>
      </c>
      <c r="C2406" s="11">
        <v>-76.315121021502989</v>
      </c>
    </row>
    <row r="2407" spans="1:3" x14ac:dyDescent="0.25">
      <c r="A2407" s="11">
        <v>2383</v>
      </c>
      <c r="B2407" s="11">
        <v>111.48960929823521</v>
      </c>
      <c r="C2407" s="11">
        <v>-75.874609298235214</v>
      </c>
    </row>
    <row r="2408" spans="1:3" x14ac:dyDescent="0.25">
      <c r="A2408" s="11">
        <v>2384</v>
      </c>
      <c r="B2408" s="11">
        <v>110.26691033446937</v>
      </c>
      <c r="C2408" s="11">
        <v>-74.646910334469368</v>
      </c>
    </row>
    <row r="2409" spans="1:3" x14ac:dyDescent="0.25">
      <c r="A2409" s="11">
        <v>2385</v>
      </c>
      <c r="B2409" s="11">
        <v>113.775623748181</v>
      </c>
      <c r="C2409" s="11">
        <v>-78.070623748181006</v>
      </c>
    </row>
    <row r="2410" spans="1:3" x14ac:dyDescent="0.25">
      <c r="A2410" s="11">
        <v>2386</v>
      </c>
      <c r="B2410" s="11">
        <v>118.78937257166774</v>
      </c>
      <c r="C2410" s="11">
        <v>-82.609372571667734</v>
      </c>
    </row>
    <row r="2411" spans="1:3" x14ac:dyDescent="0.25">
      <c r="A2411" s="11">
        <v>2387</v>
      </c>
      <c r="B2411" s="11">
        <v>119.47927533893225</v>
      </c>
      <c r="C2411" s="11">
        <v>-82.534275338932247</v>
      </c>
    </row>
    <row r="2412" spans="1:3" x14ac:dyDescent="0.25">
      <c r="A2412" s="11">
        <v>2388</v>
      </c>
      <c r="B2412" s="11">
        <v>120.84541943252538</v>
      </c>
      <c r="C2412" s="11">
        <v>-83.020419432525372</v>
      </c>
    </row>
    <row r="2413" spans="1:3" x14ac:dyDescent="0.25">
      <c r="A2413" s="11">
        <v>2389</v>
      </c>
      <c r="B2413" s="11">
        <v>118.69146557829357</v>
      </c>
      <c r="C2413" s="11">
        <v>-79.916465578293582</v>
      </c>
    </row>
    <row r="2414" spans="1:3" x14ac:dyDescent="0.25">
      <c r="A2414" s="11">
        <v>2390</v>
      </c>
      <c r="B2414" s="11">
        <v>118.37269862312183</v>
      </c>
      <c r="C2414" s="11">
        <v>-79.507698623121826</v>
      </c>
    </row>
    <row r="2415" spans="1:3" x14ac:dyDescent="0.25">
      <c r="A2415" s="11">
        <v>2391</v>
      </c>
      <c r="B2415" s="11">
        <v>122.043072421242</v>
      </c>
      <c r="C2415" s="11">
        <v>-81.843072421241999</v>
      </c>
    </row>
    <row r="2416" spans="1:3" x14ac:dyDescent="0.25">
      <c r="A2416" s="11">
        <v>2392</v>
      </c>
      <c r="B2416" s="11">
        <v>125.18292692968352</v>
      </c>
      <c r="C2416" s="11">
        <v>-84.10292692968352</v>
      </c>
    </row>
    <row r="2417" spans="1:3" x14ac:dyDescent="0.25">
      <c r="A2417" s="11">
        <v>2393</v>
      </c>
      <c r="B2417" s="11">
        <v>126.59916297337503</v>
      </c>
      <c r="C2417" s="11">
        <v>-84.544162973375023</v>
      </c>
    </row>
    <row r="2418" spans="1:3" x14ac:dyDescent="0.25">
      <c r="A2418" s="11">
        <v>2394</v>
      </c>
      <c r="B2418" s="11">
        <v>131.25088361205957</v>
      </c>
      <c r="C2418" s="11">
        <v>-88.105883612059557</v>
      </c>
    </row>
    <row r="2419" spans="1:3" x14ac:dyDescent="0.25">
      <c r="A2419" s="11">
        <v>2395</v>
      </c>
      <c r="B2419" s="11">
        <v>135.5747296682818</v>
      </c>
      <c r="C2419" s="11">
        <v>-91.519729668281798</v>
      </c>
    </row>
    <row r="2420" spans="1:3" x14ac:dyDescent="0.25">
      <c r="A2420" s="11">
        <v>2396</v>
      </c>
      <c r="B2420" s="11">
        <v>136.67447566362426</v>
      </c>
      <c r="C2420" s="11">
        <v>-92.92947566362426</v>
      </c>
    </row>
    <row r="2421" spans="1:3" x14ac:dyDescent="0.25">
      <c r="A2421" s="11">
        <v>2397</v>
      </c>
      <c r="B2421" s="11">
        <v>135.91171187803474</v>
      </c>
      <c r="C2421" s="11">
        <v>-92.296711878034728</v>
      </c>
    </row>
    <row r="2422" spans="1:3" x14ac:dyDescent="0.25">
      <c r="A2422" s="11">
        <v>2398</v>
      </c>
      <c r="B2422" s="11">
        <v>131.5559891262954</v>
      </c>
      <c r="C2422" s="11">
        <v>-88.67098912629541</v>
      </c>
    </row>
    <row r="2423" spans="1:3" x14ac:dyDescent="0.25">
      <c r="A2423" s="11">
        <v>2399</v>
      </c>
      <c r="B2423" s="11">
        <v>132.94945610176035</v>
      </c>
      <c r="C2423" s="11">
        <v>-90.549456101760342</v>
      </c>
    </row>
    <row r="2424" spans="1:3" x14ac:dyDescent="0.25">
      <c r="A2424" s="11">
        <v>2400</v>
      </c>
      <c r="B2424" s="11">
        <v>133.12477792710479</v>
      </c>
      <c r="C2424" s="11">
        <v>-90.174777927104785</v>
      </c>
    </row>
    <row r="2425" spans="1:3" x14ac:dyDescent="0.25">
      <c r="A2425" s="11">
        <v>2401</v>
      </c>
      <c r="B2425" s="11">
        <v>133.13388555439542</v>
      </c>
      <c r="C2425" s="11">
        <v>-90.073885554395417</v>
      </c>
    </row>
    <row r="2426" spans="1:3" x14ac:dyDescent="0.25">
      <c r="A2426" s="11">
        <v>2402</v>
      </c>
      <c r="B2426" s="11">
        <v>130.62018042218409</v>
      </c>
      <c r="C2426" s="11">
        <v>-87.795180422184089</v>
      </c>
    </row>
    <row r="2427" spans="1:3" x14ac:dyDescent="0.25">
      <c r="A2427" s="11">
        <v>2403</v>
      </c>
      <c r="B2427" s="11">
        <v>129.72080222723531</v>
      </c>
      <c r="C2427" s="11">
        <v>-87.810802227235314</v>
      </c>
    </row>
    <row r="2428" spans="1:3" x14ac:dyDescent="0.25">
      <c r="A2428" s="11">
        <v>2404</v>
      </c>
      <c r="B2428" s="11">
        <v>127.1547282381029</v>
      </c>
      <c r="C2428" s="11">
        <v>-84.724728238102898</v>
      </c>
    </row>
    <row r="2429" spans="1:3" x14ac:dyDescent="0.25">
      <c r="A2429" s="11">
        <v>2405</v>
      </c>
      <c r="B2429" s="11">
        <v>131.48995882843838</v>
      </c>
      <c r="C2429" s="11">
        <v>-88.329958828438379</v>
      </c>
    </row>
    <row r="2430" spans="1:3" x14ac:dyDescent="0.25">
      <c r="A2430" s="11">
        <v>2406</v>
      </c>
      <c r="B2430" s="11">
        <v>134.9804569875688</v>
      </c>
      <c r="C2430" s="11">
        <v>-91.265456987568797</v>
      </c>
    </row>
    <row r="2431" spans="1:3" x14ac:dyDescent="0.25">
      <c r="A2431" s="11">
        <v>2407</v>
      </c>
      <c r="B2431" s="11">
        <v>133.64391268267019</v>
      </c>
      <c r="C2431" s="11">
        <v>-88.908912682670191</v>
      </c>
    </row>
    <row r="2432" spans="1:3" x14ac:dyDescent="0.25">
      <c r="A2432" s="11">
        <v>2408</v>
      </c>
      <c r="B2432" s="11">
        <v>135.06697944682969</v>
      </c>
      <c r="C2432" s="11">
        <v>-89.5569794468297</v>
      </c>
    </row>
    <row r="2433" spans="1:3" x14ac:dyDescent="0.25">
      <c r="A2433" s="11">
        <v>2409</v>
      </c>
      <c r="B2433" s="11">
        <v>132.11155439102328</v>
      </c>
      <c r="C2433" s="11">
        <v>-88.671554391023278</v>
      </c>
    </row>
    <row r="2434" spans="1:3" x14ac:dyDescent="0.25">
      <c r="A2434" s="11">
        <v>2410</v>
      </c>
      <c r="B2434" s="11">
        <v>134.09701714037857</v>
      </c>
      <c r="C2434" s="11">
        <v>-88.76701714037857</v>
      </c>
    </row>
    <row r="2435" spans="1:3" x14ac:dyDescent="0.25">
      <c r="A2435" s="11">
        <v>2411</v>
      </c>
      <c r="B2435" s="11">
        <v>130.63839567676536</v>
      </c>
      <c r="C2435" s="11">
        <v>-86.058395676765358</v>
      </c>
    </row>
    <row r="2436" spans="1:3" x14ac:dyDescent="0.25">
      <c r="A2436" s="11">
        <v>2412</v>
      </c>
      <c r="B2436" s="11">
        <v>124.11050381621291</v>
      </c>
      <c r="C2436" s="11">
        <v>-83.105503816212916</v>
      </c>
    </row>
    <row r="2437" spans="1:3" x14ac:dyDescent="0.25">
      <c r="A2437" s="11">
        <v>2413</v>
      </c>
      <c r="B2437" s="11">
        <v>121.40098469725324</v>
      </c>
      <c r="C2437" s="11">
        <v>-80.73598469725323</v>
      </c>
    </row>
    <row r="2438" spans="1:3" x14ac:dyDescent="0.25">
      <c r="A2438" s="11">
        <v>2414</v>
      </c>
      <c r="B2438" s="11">
        <v>120.95243405319017</v>
      </c>
      <c r="C2438" s="11">
        <v>-80.257434053190167</v>
      </c>
    </row>
    <row r="2439" spans="1:3" x14ac:dyDescent="0.25">
      <c r="A2439" s="11">
        <v>2415</v>
      </c>
      <c r="B2439" s="11">
        <v>122.54626882904881</v>
      </c>
      <c r="C2439" s="11">
        <v>-80.946268829048819</v>
      </c>
    </row>
    <row r="2440" spans="1:3" x14ac:dyDescent="0.25">
      <c r="A2440" s="11">
        <v>2416</v>
      </c>
      <c r="B2440" s="11">
        <v>123.1359876961165</v>
      </c>
      <c r="C2440" s="11">
        <v>-80.905987696116512</v>
      </c>
    </row>
    <row r="2441" spans="1:3" x14ac:dyDescent="0.25">
      <c r="A2441" s="11">
        <v>2417</v>
      </c>
      <c r="B2441" s="11">
        <v>118.89183337868722</v>
      </c>
      <c r="C2441" s="11">
        <v>-77.346833378687222</v>
      </c>
    </row>
    <row r="2442" spans="1:3" x14ac:dyDescent="0.25">
      <c r="A2442" s="11">
        <v>2418</v>
      </c>
      <c r="B2442" s="11">
        <v>113.31568857000467</v>
      </c>
      <c r="C2442" s="11">
        <v>-73.445688570004677</v>
      </c>
    </row>
    <row r="2443" spans="1:3" x14ac:dyDescent="0.25">
      <c r="A2443" s="11">
        <v>2419</v>
      </c>
      <c r="B2443" s="11">
        <v>113.54793306591549</v>
      </c>
      <c r="C2443" s="11">
        <v>-73.337933065915479</v>
      </c>
    </row>
    <row r="2444" spans="1:3" x14ac:dyDescent="0.25">
      <c r="A2444" s="11">
        <v>2420</v>
      </c>
      <c r="B2444" s="11">
        <v>115.1121680530796</v>
      </c>
      <c r="C2444" s="11">
        <v>-72.197168053079594</v>
      </c>
    </row>
    <row r="2445" spans="1:3" x14ac:dyDescent="0.25">
      <c r="A2445" s="11">
        <v>2421</v>
      </c>
      <c r="B2445" s="11">
        <v>114.25377418093861</v>
      </c>
      <c r="C2445" s="11">
        <v>-70.948774180938614</v>
      </c>
    </row>
    <row r="2446" spans="1:3" x14ac:dyDescent="0.25">
      <c r="A2446" s="11">
        <v>2422</v>
      </c>
      <c r="B2446" s="11">
        <v>113.30430403589139</v>
      </c>
      <c r="C2446" s="11">
        <v>-70.414304035891391</v>
      </c>
    </row>
    <row r="2447" spans="1:3" x14ac:dyDescent="0.25">
      <c r="A2447" s="11">
        <v>2423</v>
      </c>
      <c r="B2447" s="11">
        <v>112.97415254660639</v>
      </c>
      <c r="C2447" s="11">
        <v>-65.754152546606392</v>
      </c>
    </row>
    <row r="2448" spans="1:3" x14ac:dyDescent="0.25">
      <c r="A2448" s="11">
        <v>2424</v>
      </c>
      <c r="B2448" s="11">
        <v>112.9991985216556</v>
      </c>
      <c r="C2448" s="11">
        <v>-65.339198521655604</v>
      </c>
    </row>
    <row r="2449" spans="1:3" x14ac:dyDescent="0.25">
      <c r="A2449" s="11">
        <v>2425</v>
      </c>
      <c r="B2449" s="11">
        <v>111.13668874072366</v>
      </c>
      <c r="C2449" s="11">
        <v>-60.696688740723658</v>
      </c>
    </row>
    <row r="2450" spans="1:3" x14ac:dyDescent="0.25">
      <c r="A2450" s="11">
        <v>2426</v>
      </c>
      <c r="B2450" s="11">
        <v>111.46228641636334</v>
      </c>
      <c r="C2450" s="11">
        <v>-60.107286416363344</v>
      </c>
    </row>
    <row r="2451" spans="1:3" x14ac:dyDescent="0.25">
      <c r="A2451" s="11">
        <v>2427</v>
      </c>
      <c r="B2451" s="11">
        <v>109.29922493484091</v>
      </c>
      <c r="C2451" s="11">
        <v>-58.579224934840909</v>
      </c>
    </row>
    <row r="2452" spans="1:3" x14ac:dyDescent="0.25">
      <c r="A2452" s="11">
        <v>2428</v>
      </c>
      <c r="B2452" s="11">
        <v>109.20131794146674</v>
      </c>
      <c r="C2452" s="11">
        <v>-59.176317941466742</v>
      </c>
    </row>
    <row r="2453" spans="1:3" x14ac:dyDescent="0.25">
      <c r="A2453" s="11">
        <v>2429</v>
      </c>
      <c r="B2453" s="11">
        <v>108.44538487634522</v>
      </c>
      <c r="C2453" s="11">
        <v>-58.390384876345216</v>
      </c>
    </row>
    <row r="2454" spans="1:3" x14ac:dyDescent="0.25">
      <c r="A2454" s="11">
        <v>2430</v>
      </c>
      <c r="B2454" s="11">
        <v>111.35299488887588</v>
      </c>
      <c r="C2454" s="11">
        <v>-60.817994888875887</v>
      </c>
    </row>
    <row r="2455" spans="1:3" x14ac:dyDescent="0.25">
      <c r="A2455" s="11">
        <v>2431</v>
      </c>
      <c r="B2455" s="11">
        <v>111.69453091227417</v>
      </c>
      <c r="C2455" s="11">
        <v>-59.979530912274171</v>
      </c>
    </row>
    <row r="2456" spans="1:3" x14ac:dyDescent="0.25">
      <c r="A2456" s="11">
        <v>2432</v>
      </c>
      <c r="B2456" s="11">
        <v>114.31069685150499</v>
      </c>
      <c r="C2456" s="11">
        <v>-60.765696851504984</v>
      </c>
    </row>
    <row r="2457" spans="1:3" x14ac:dyDescent="0.25">
      <c r="A2457" s="11">
        <v>2433</v>
      </c>
      <c r="B2457" s="11">
        <v>114.46097270180022</v>
      </c>
      <c r="C2457" s="11">
        <v>-59.865972701800217</v>
      </c>
    </row>
    <row r="2458" spans="1:3" x14ac:dyDescent="0.25">
      <c r="A2458" s="11">
        <v>2434</v>
      </c>
      <c r="B2458" s="11">
        <v>112.96959873296107</v>
      </c>
      <c r="C2458" s="11">
        <v>-60.539598732961075</v>
      </c>
    </row>
    <row r="2459" spans="1:3" x14ac:dyDescent="0.25">
      <c r="A2459" s="11">
        <v>2435</v>
      </c>
      <c r="B2459" s="11">
        <v>113.65494768658029</v>
      </c>
      <c r="C2459" s="11">
        <v>-58.934947686580287</v>
      </c>
    </row>
    <row r="2460" spans="1:3" x14ac:dyDescent="0.25">
      <c r="A2460" s="11">
        <v>2436</v>
      </c>
      <c r="B2460" s="11">
        <v>114.93684622773516</v>
      </c>
      <c r="C2460" s="11">
        <v>-59.736846227735157</v>
      </c>
    </row>
    <row r="2461" spans="1:3" x14ac:dyDescent="0.25">
      <c r="A2461" s="11">
        <v>2437</v>
      </c>
      <c r="B2461" s="11">
        <v>115.8749318386691</v>
      </c>
      <c r="C2461" s="11">
        <v>-61.629931838669101</v>
      </c>
    </row>
    <row r="2462" spans="1:3" x14ac:dyDescent="0.25">
      <c r="A2462" s="11">
        <v>2438</v>
      </c>
      <c r="B2462" s="11">
        <v>111.91539087407172</v>
      </c>
      <c r="C2462" s="11">
        <v>-56.305390874071719</v>
      </c>
    </row>
    <row r="2463" spans="1:3" x14ac:dyDescent="0.25">
      <c r="A2463" s="11">
        <v>2439</v>
      </c>
      <c r="B2463" s="11">
        <v>113.31568857000467</v>
      </c>
      <c r="C2463" s="11">
        <v>-57.300688570004667</v>
      </c>
    </row>
    <row r="2464" spans="1:3" x14ac:dyDescent="0.25">
      <c r="A2464" s="11">
        <v>2440</v>
      </c>
      <c r="B2464" s="11">
        <v>114.48146486320412</v>
      </c>
      <c r="C2464" s="11">
        <v>-57.586464863204121</v>
      </c>
    </row>
    <row r="2465" spans="1:3" x14ac:dyDescent="0.25">
      <c r="A2465" s="11">
        <v>2441</v>
      </c>
      <c r="B2465" s="11">
        <v>115.40816594002479</v>
      </c>
      <c r="C2465" s="11">
        <v>-60.368165940024788</v>
      </c>
    </row>
    <row r="2466" spans="1:3" x14ac:dyDescent="0.25">
      <c r="A2466" s="11">
        <v>2442</v>
      </c>
      <c r="B2466" s="11">
        <v>121.44424592688368</v>
      </c>
      <c r="C2466" s="11">
        <v>-64.759245926883679</v>
      </c>
    </row>
    <row r="2467" spans="1:3" x14ac:dyDescent="0.25">
      <c r="A2467" s="11">
        <v>2443</v>
      </c>
      <c r="B2467" s="11">
        <v>120.9501571463675</v>
      </c>
      <c r="C2467" s="11">
        <v>-66.110157146367499</v>
      </c>
    </row>
    <row r="2468" spans="1:3" x14ac:dyDescent="0.25">
      <c r="A2468" s="11">
        <v>2444</v>
      </c>
      <c r="B2468" s="11">
        <v>124.1879186481832</v>
      </c>
      <c r="C2468" s="11">
        <v>-68.07291864818319</v>
      </c>
    </row>
    <row r="2469" spans="1:3" x14ac:dyDescent="0.25">
      <c r="A2469" s="11">
        <v>2445</v>
      </c>
      <c r="B2469" s="11">
        <v>123.93745889769112</v>
      </c>
      <c r="C2469" s="11">
        <v>-69.29245889769112</v>
      </c>
    </row>
    <row r="2470" spans="1:3" x14ac:dyDescent="0.25">
      <c r="A2470" s="11">
        <v>2446</v>
      </c>
      <c r="B2470" s="11">
        <v>118.60949693267798</v>
      </c>
      <c r="C2470" s="11">
        <v>-65.339496932677974</v>
      </c>
    </row>
    <row r="2471" spans="1:3" x14ac:dyDescent="0.25">
      <c r="A2471" s="11">
        <v>2447</v>
      </c>
      <c r="B2471" s="11">
        <v>120.35588446565451</v>
      </c>
      <c r="C2471" s="11">
        <v>-67.67088446565451</v>
      </c>
    </row>
    <row r="2472" spans="1:3" x14ac:dyDescent="0.25">
      <c r="A2472" s="11">
        <v>2448</v>
      </c>
      <c r="B2472" s="11">
        <v>108.04920308920322</v>
      </c>
      <c r="C2472" s="11">
        <v>-58.49920308920322</v>
      </c>
    </row>
    <row r="2473" spans="1:3" x14ac:dyDescent="0.25">
      <c r="A2473" s="11">
        <v>2449</v>
      </c>
      <c r="B2473" s="11">
        <v>108.69584462683729</v>
      </c>
      <c r="C2473" s="11">
        <v>-58.440844626837283</v>
      </c>
    </row>
    <row r="2474" spans="1:3" x14ac:dyDescent="0.25">
      <c r="A2474" s="11">
        <v>2450</v>
      </c>
      <c r="B2474" s="11">
        <v>105.69488143457774</v>
      </c>
      <c r="C2474" s="11">
        <v>-56.839881434577741</v>
      </c>
    </row>
    <row r="2475" spans="1:3" x14ac:dyDescent="0.25">
      <c r="A2475" s="11">
        <v>2451</v>
      </c>
      <c r="B2475" s="11">
        <v>109.00778086154104</v>
      </c>
      <c r="C2475" s="11">
        <v>-60.692780861541038</v>
      </c>
    </row>
    <row r="2476" spans="1:3" x14ac:dyDescent="0.25">
      <c r="A2476" s="11">
        <v>2452</v>
      </c>
      <c r="B2476" s="11">
        <v>113.73463942537322</v>
      </c>
      <c r="C2476" s="11">
        <v>-65.219639425373217</v>
      </c>
    </row>
    <row r="2477" spans="1:3" x14ac:dyDescent="0.25">
      <c r="A2477" s="11">
        <v>2453</v>
      </c>
      <c r="B2477" s="11">
        <v>115.95690048428467</v>
      </c>
      <c r="C2477" s="11">
        <v>-64.266900484284676</v>
      </c>
    </row>
    <row r="2478" spans="1:3" x14ac:dyDescent="0.25">
      <c r="A2478" s="11">
        <v>2454</v>
      </c>
      <c r="B2478" s="11">
        <v>122.63962200877766</v>
      </c>
      <c r="C2478" s="11">
        <v>-67.619622008777668</v>
      </c>
    </row>
    <row r="2479" spans="1:3" x14ac:dyDescent="0.25">
      <c r="A2479" s="11">
        <v>2455</v>
      </c>
      <c r="B2479" s="11">
        <v>120.68831286176217</v>
      </c>
      <c r="C2479" s="11">
        <v>-64.463312861762176</v>
      </c>
    </row>
    <row r="2480" spans="1:3" x14ac:dyDescent="0.25">
      <c r="A2480" s="11">
        <v>2456</v>
      </c>
      <c r="B2480" s="11">
        <v>138.64400006522098</v>
      </c>
      <c r="C2480" s="11">
        <v>-78.639000065220984</v>
      </c>
    </row>
    <row r="2481" spans="1:3" x14ac:dyDescent="0.25">
      <c r="A2481" s="11">
        <v>2457</v>
      </c>
      <c r="B2481" s="11">
        <v>128.95120772117787</v>
      </c>
      <c r="C2481" s="11">
        <v>-73.341207721177867</v>
      </c>
    </row>
    <row r="2482" spans="1:3" x14ac:dyDescent="0.25">
      <c r="A2482" s="11">
        <v>2458</v>
      </c>
      <c r="B2482" s="11">
        <v>123.36367837838202</v>
      </c>
      <c r="C2482" s="11">
        <v>-68.583678378382018</v>
      </c>
    </row>
    <row r="2483" spans="1:3" x14ac:dyDescent="0.25">
      <c r="A2483" s="11">
        <v>2459</v>
      </c>
      <c r="B2483" s="11">
        <v>112.57569385264173</v>
      </c>
      <c r="C2483" s="11">
        <v>-60.100693852641733</v>
      </c>
    </row>
    <row r="2484" spans="1:3" x14ac:dyDescent="0.25">
      <c r="A2484" s="11">
        <v>2460</v>
      </c>
      <c r="B2484" s="11">
        <v>102.14746060488096</v>
      </c>
      <c r="C2484" s="11">
        <v>-51.987460604880965</v>
      </c>
    </row>
    <row r="2485" spans="1:3" x14ac:dyDescent="0.25">
      <c r="A2485" s="11">
        <v>2461</v>
      </c>
      <c r="B2485" s="11">
        <v>110.26918724129202</v>
      </c>
      <c r="C2485" s="11">
        <v>-57.689187241292018</v>
      </c>
    </row>
    <row r="2486" spans="1:3" x14ac:dyDescent="0.25">
      <c r="A2486" s="11">
        <v>2462</v>
      </c>
      <c r="B2486" s="11">
        <v>121.94744233469048</v>
      </c>
      <c r="C2486" s="11">
        <v>-69.162442334690482</v>
      </c>
    </row>
    <row r="2487" spans="1:3" x14ac:dyDescent="0.25">
      <c r="A2487" s="11">
        <v>2463</v>
      </c>
      <c r="B2487" s="11">
        <v>128.70757869115374</v>
      </c>
      <c r="C2487" s="11">
        <v>-76.612578691153743</v>
      </c>
    </row>
    <row r="2488" spans="1:3" x14ac:dyDescent="0.25">
      <c r="A2488" s="11">
        <v>2464</v>
      </c>
      <c r="B2488" s="11">
        <v>146.39459088953927</v>
      </c>
      <c r="C2488" s="11">
        <v>-95.599590889539272</v>
      </c>
    </row>
    <row r="2489" spans="1:3" x14ac:dyDescent="0.25">
      <c r="A2489" s="11">
        <v>2465</v>
      </c>
      <c r="B2489" s="11">
        <v>96.758022155656121</v>
      </c>
      <c r="C2489" s="11">
        <v>-59.623022155656123</v>
      </c>
    </row>
    <row r="2490" spans="1:3" x14ac:dyDescent="0.25">
      <c r="A2490" s="11">
        <v>2466</v>
      </c>
      <c r="B2490" s="11">
        <v>96.762575969301437</v>
      </c>
      <c r="C2490" s="11">
        <v>-59.862575969301439</v>
      </c>
    </row>
    <row r="2491" spans="1:3" x14ac:dyDescent="0.25">
      <c r="A2491" s="11">
        <v>2467</v>
      </c>
      <c r="B2491" s="11">
        <v>89.050692560968315</v>
      </c>
      <c r="C2491" s="11">
        <v>-54.395692560968314</v>
      </c>
    </row>
    <row r="2492" spans="1:3" x14ac:dyDescent="0.25">
      <c r="A2492" s="11">
        <v>2468</v>
      </c>
      <c r="B2492" s="11">
        <v>86.639448235776456</v>
      </c>
      <c r="C2492" s="11">
        <v>-52.719448235776454</v>
      </c>
    </row>
    <row r="2493" spans="1:3" x14ac:dyDescent="0.25">
      <c r="A2493" s="11">
        <v>2469</v>
      </c>
      <c r="B2493" s="11">
        <v>79.617467594707861</v>
      </c>
      <c r="C2493" s="11">
        <v>-47.472467594707858</v>
      </c>
    </row>
    <row r="2494" spans="1:3" x14ac:dyDescent="0.25">
      <c r="A2494" s="11">
        <v>2470</v>
      </c>
      <c r="B2494" s="11">
        <v>80.198078834484932</v>
      </c>
      <c r="C2494" s="11">
        <v>-48.138078834484929</v>
      </c>
    </row>
    <row r="2495" spans="1:3" x14ac:dyDescent="0.25">
      <c r="A2495" s="11">
        <v>2471</v>
      </c>
      <c r="B2495" s="11">
        <v>72.618256021865804</v>
      </c>
      <c r="C2495" s="11">
        <v>-41.828256021865805</v>
      </c>
    </row>
    <row r="2496" spans="1:3" x14ac:dyDescent="0.25">
      <c r="A2496" s="11">
        <v>2472</v>
      </c>
      <c r="B2496" s="11">
        <v>67.146848927025388</v>
      </c>
      <c r="C2496" s="11">
        <v>-37.156848927025393</v>
      </c>
    </row>
    <row r="2497" spans="1:3" x14ac:dyDescent="0.25">
      <c r="A2497" s="11">
        <v>2473</v>
      </c>
      <c r="B2497" s="11">
        <v>66.58900675547487</v>
      </c>
      <c r="C2497" s="11">
        <v>-37.404006755474867</v>
      </c>
    </row>
    <row r="2498" spans="1:3" x14ac:dyDescent="0.25">
      <c r="A2498" s="11">
        <v>2474</v>
      </c>
      <c r="B2498" s="11">
        <v>60.377604943271507</v>
      </c>
      <c r="C2498" s="11">
        <v>-32.102604943271508</v>
      </c>
    </row>
    <row r="2499" spans="1:3" x14ac:dyDescent="0.25">
      <c r="A2499" s="11">
        <v>2475</v>
      </c>
      <c r="B2499" s="11">
        <v>60.382158756916816</v>
      </c>
      <c r="C2499" s="11">
        <v>-32.262158756916818</v>
      </c>
    </row>
    <row r="2500" spans="1:3" x14ac:dyDescent="0.25">
      <c r="A2500" s="11">
        <v>2476</v>
      </c>
      <c r="B2500" s="11">
        <v>59.116198563520527</v>
      </c>
      <c r="C2500" s="11">
        <v>-30.731198563520525</v>
      </c>
    </row>
    <row r="2501" spans="1:3" x14ac:dyDescent="0.25">
      <c r="A2501" s="11">
        <v>2477</v>
      </c>
      <c r="B2501" s="11">
        <v>60.511942445808167</v>
      </c>
      <c r="C2501" s="11">
        <v>-31.021942445808168</v>
      </c>
    </row>
    <row r="2502" spans="1:3" x14ac:dyDescent="0.25">
      <c r="A2502" s="11">
        <v>2478</v>
      </c>
      <c r="B2502" s="11">
        <v>58.863461906205806</v>
      </c>
      <c r="C2502" s="11">
        <v>-29.138461906205805</v>
      </c>
    </row>
    <row r="2503" spans="1:3" x14ac:dyDescent="0.25">
      <c r="A2503" s="11">
        <v>2479</v>
      </c>
      <c r="B2503" s="11">
        <v>58.064267611453836</v>
      </c>
      <c r="C2503" s="11">
        <v>-27.744267611453836</v>
      </c>
    </row>
    <row r="2504" spans="1:3" x14ac:dyDescent="0.25">
      <c r="A2504" s="11">
        <v>2480</v>
      </c>
      <c r="B2504" s="11">
        <v>56.493201903821756</v>
      </c>
      <c r="C2504" s="11">
        <v>-26.653201903821756</v>
      </c>
    </row>
    <row r="2505" spans="1:3" x14ac:dyDescent="0.25">
      <c r="A2505" s="11">
        <v>2481</v>
      </c>
      <c r="B2505" s="11">
        <v>56.493201903821756</v>
      </c>
      <c r="C2505" s="11">
        <v>-26.578201903821757</v>
      </c>
    </row>
    <row r="2506" spans="1:3" x14ac:dyDescent="0.25">
      <c r="A2506" s="11">
        <v>2482</v>
      </c>
      <c r="B2506" s="11">
        <v>56.361141308107754</v>
      </c>
      <c r="C2506" s="11">
        <v>-26.771141308107754</v>
      </c>
    </row>
    <row r="2507" spans="1:3" x14ac:dyDescent="0.25">
      <c r="A2507" s="11">
        <v>2483</v>
      </c>
      <c r="B2507" s="11">
        <v>55.917144477689995</v>
      </c>
      <c r="C2507" s="11">
        <v>-27.882144477689994</v>
      </c>
    </row>
    <row r="2508" spans="1:3" x14ac:dyDescent="0.25">
      <c r="A2508" s="11">
        <v>2484</v>
      </c>
      <c r="B2508" s="11">
        <v>56.616154872245133</v>
      </c>
      <c r="C2508" s="11">
        <v>-27.606154872245131</v>
      </c>
    </row>
    <row r="2509" spans="1:3" x14ac:dyDescent="0.25">
      <c r="A2509" s="11">
        <v>2485</v>
      </c>
      <c r="B2509" s="11">
        <v>56.720892586087274</v>
      </c>
      <c r="C2509" s="11">
        <v>-28.740892586087273</v>
      </c>
    </row>
    <row r="2510" spans="1:3" x14ac:dyDescent="0.25">
      <c r="A2510" s="11">
        <v>2486</v>
      </c>
      <c r="B2510" s="11">
        <v>55.839729645719714</v>
      </c>
      <c r="C2510" s="11">
        <v>-28.939729645719716</v>
      </c>
    </row>
    <row r="2511" spans="1:3" x14ac:dyDescent="0.25">
      <c r="A2511" s="11">
        <v>2487</v>
      </c>
      <c r="B2511" s="11">
        <v>55.637084938503406</v>
      </c>
      <c r="C2511" s="11">
        <v>-29.317084938503406</v>
      </c>
    </row>
    <row r="2512" spans="1:3" x14ac:dyDescent="0.25">
      <c r="A2512" s="11">
        <v>2488</v>
      </c>
      <c r="B2512" s="11">
        <v>55.427609510819124</v>
      </c>
      <c r="C2512" s="11">
        <v>-28.782609510819125</v>
      </c>
    </row>
    <row r="2513" spans="1:3" x14ac:dyDescent="0.25">
      <c r="A2513" s="11">
        <v>2489</v>
      </c>
      <c r="B2513" s="11">
        <v>54.992720307691982</v>
      </c>
      <c r="C2513" s="11">
        <v>-29.422720307691982</v>
      </c>
    </row>
    <row r="2514" spans="1:3" x14ac:dyDescent="0.25">
      <c r="A2514" s="11">
        <v>2490</v>
      </c>
      <c r="B2514" s="11">
        <v>54.484970086239883</v>
      </c>
      <c r="C2514" s="11">
        <v>-28.079970086239882</v>
      </c>
    </row>
    <row r="2515" spans="1:3" x14ac:dyDescent="0.25">
      <c r="A2515" s="11">
        <v>2491</v>
      </c>
      <c r="B2515" s="11">
        <v>57.014613566209789</v>
      </c>
      <c r="C2515" s="11">
        <v>-30.789613566209788</v>
      </c>
    </row>
    <row r="2516" spans="1:3" x14ac:dyDescent="0.25">
      <c r="A2516" s="11">
        <v>2492</v>
      </c>
      <c r="B2516" s="11">
        <v>59.218659370540017</v>
      </c>
      <c r="C2516" s="11">
        <v>-32.683659370540013</v>
      </c>
    </row>
    <row r="2517" spans="1:3" x14ac:dyDescent="0.25">
      <c r="A2517" s="11">
        <v>2493</v>
      </c>
      <c r="B2517" s="11">
        <v>59.756009380686642</v>
      </c>
      <c r="C2517" s="11">
        <v>-33.416009380686646</v>
      </c>
    </row>
    <row r="2518" spans="1:3" x14ac:dyDescent="0.25">
      <c r="A2518" s="11">
        <v>2494</v>
      </c>
      <c r="B2518" s="11">
        <v>60.632618507408893</v>
      </c>
      <c r="C2518" s="11">
        <v>-33.787618507408894</v>
      </c>
    </row>
    <row r="2519" spans="1:3" x14ac:dyDescent="0.25">
      <c r="A2519" s="11">
        <v>2495</v>
      </c>
      <c r="B2519" s="11">
        <v>61.349844156545274</v>
      </c>
      <c r="C2519" s="11">
        <v>-33.344844156545278</v>
      </c>
    </row>
    <row r="2520" spans="1:3" x14ac:dyDescent="0.25">
      <c r="A2520" s="11">
        <v>2496</v>
      </c>
      <c r="B2520" s="11">
        <v>61.666334204894348</v>
      </c>
      <c r="C2520" s="11">
        <v>-32.231334204894353</v>
      </c>
    </row>
    <row r="2521" spans="1:3" x14ac:dyDescent="0.25">
      <c r="A2521" s="11">
        <v>2497</v>
      </c>
      <c r="B2521" s="11">
        <v>61.807502427898967</v>
      </c>
      <c r="C2521" s="11">
        <v>-30.082502427898966</v>
      </c>
    </row>
    <row r="2522" spans="1:3" x14ac:dyDescent="0.25">
      <c r="A2522" s="11">
        <v>2498</v>
      </c>
      <c r="B2522" s="11">
        <v>61.479627845436625</v>
      </c>
      <c r="C2522" s="11">
        <v>-27.784627845436624</v>
      </c>
    </row>
    <row r="2523" spans="1:3" x14ac:dyDescent="0.25">
      <c r="A2523" s="11">
        <v>2499</v>
      </c>
      <c r="B2523" s="11">
        <v>61.475074031791308</v>
      </c>
      <c r="C2523" s="11">
        <v>-28.530074031791308</v>
      </c>
    </row>
    <row r="2524" spans="1:3" x14ac:dyDescent="0.25">
      <c r="A2524" s="11">
        <v>2500</v>
      </c>
      <c r="B2524" s="11">
        <v>61.787010266495074</v>
      </c>
      <c r="C2524" s="11">
        <v>-28.012010266495075</v>
      </c>
    </row>
    <row r="2525" spans="1:3" x14ac:dyDescent="0.25">
      <c r="A2525" s="11">
        <v>2501</v>
      </c>
      <c r="B2525" s="11">
        <v>62.445036338242417</v>
      </c>
      <c r="C2525" s="11">
        <v>-28.425036338242414</v>
      </c>
    </row>
    <row r="2526" spans="1:3" x14ac:dyDescent="0.25">
      <c r="A2526" s="11">
        <v>2502</v>
      </c>
      <c r="B2526" s="11">
        <v>61.802948614253658</v>
      </c>
      <c r="C2526" s="11">
        <v>-28.237948614253661</v>
      </c>
    </row>
    <row r="2527" spans="1:3" x14ac:dyDescent="0.25">
      <c r="A2527" s="11">
        <v>2503</v>
      </c>
      <c r="B2527" s="11">
        <v>61.848486750706755</v>
      </c>
      <c r="C2527" s="11">
        <v>-26.793486750706755</v>
      </c>
    </row>
    <row r="2528" spans="1:3" x14ac:dyDescent="0.25">
      <c r="A2528" s="11">
        <v>2504</v>
      </c>
      <c r="B2528" s="11">
        <v>62.114884848957416</v>
      </c>
      <c r="C2528" s="11">
        <v>-27.404884848957415</v>
      </c>
    </row>
    <row r="2529" spans="1:3" x14ac:dyDescent="0.25">
      <c r="A2529" s="11">
        <v>2505</v>
      </c>
      <c r="B2529" s="11">
        <v>62.153592264942553</v>
      </c>
      <c r="C2529" s="11">
        <v>-27.833592264942553</v>
      </c>
    </row>
    <row r="2530" spans="1:3" x14ac:dyDescent="0.25">
      <c r="A2530" s="11">
        <v>2506</v>
      </c>
      <c r="B2530" s="11">
        <v>62.153592264942553</v>
      </c>
      <c r="C2530" s="11">
        <v>-27.993592264942556</v>
      </c>
    </row>
    <row r="2531" spans="1:3" x14ac:dyDescent="0.25">
      <c r="A2531" s="11">
        <v>2507</v>
      </c>
      <c r="B2531" s="11">
        <v>62.153592264942553</v>
      </c>
      <c r="C2531" s="11">
        <v>-27.783592264942556</v>
      </c>
    </row>
    <row r="2532" spans="1:3" x14ac:dyDescent="0.25">
      <c r="A2532" s="11">
        <v>2508</v>
      </c>
      <c r="B2532" s="11">
        <v>63.346691440013878</v>
      </c>
      <c r="C2532" s="11">
        <v>-29.091691440013875</v>
      </c>
    </row>
    <row r="2533" spans="1:3" x14ac:dyDescent="0.25">
      <c r="A2533" s="11">
        <v>2509</v>
      </c>
      <c r="B2533" s="11">
        <v>63.433213899274769</v>
      </c>
      <c r="C2533" s="11">
        <v>-30.298213899274771</v>
      </c>
    </row>
    <row r="2534" spans="1:3" x14ac:dyDescent="0.25">
      <c r="A2534" s="11">
        <v>2510</v>
      </c>
      <c r="B2534" s="11">
        <v>64.380407137499333</v>
      </c>
      <c r="C2534" s="11">
        <v>-29.470407137499336</v>
      </c>
    </row>
    <row r="2535" spans="1:3" x14ac:dyDescent="0.25">
      <c r="A2535" s="11">
        <v>2511</v>
      </c>
      <c r="B2535" s="11">
        <v>63.075739528117907</v>
      </c>
      <c r="C2535" s="11">
        <v>-28.000739528117904</v>
      </c>
    </row>
    <row r="2536" spans="1:3" x14ac:dyDescent="0.25">
      <c r="A2536" s="11">
        <v>2512</v>
      </c>
      <c r="B2536" s="11">
        <v>63.531120892648943</v>
      </c>
      <c r="C2536" s="11">
        <v>-30.111120892648941</v>
      </c>
    </row>
    <row r="2537" spans="1:3" x14ac:dyDescent="0.25">
      <c r="A2537" s="11">
        <v>2513</v>
      </c>
      <c r="B2537" s="11">
        <v>62.882202448192217</v>
      </c>
      <c r="C2537" s="11">
        <v>-33.067202448192219</v>
      </c>
    </row>
    <row r="2538" spans="1:3" x14ac:dyDescent="0.25">
      <c r="A2538" s="11">
        <v>2514</v>
      </c>
      <c r="B2538" s="11">
        <v>62.695496088734494</v>
      </c>
      <c r="C2538" s="11">
        <v>-32.925496088734491</v>
      </c>
    </row>
    <row r="2539" spans="1:3" x14ac:dyDescent="0.25">
      <c r="A2539" s="11">
        <v>2515</v>
      </c>
      <c r="B2539" s="11">
        <v>61.962332091839514</v>
      </c>
      <c r="C2539" s="11">
        <v>-34.822332091839513</v>
      </c>
    </row>
    <row r="2540" spans="1:3" x14ac:dyDescent="0.25">
      <c r="A2540" s="11">
        <v>2516</v>
      </c>
      <c r="B2540" s="11">
        <v>61.340736529254656</v>
      </c>
      <c r="C2540" s="11">
        <v>-35.07073652925466</v>
      </c>
    </row>
    <row r="2541" spans="1:3" x14ac:dyDescent="0.25">
      <c r="A2541" s="11">
        <v>2517</v>
      </c>
      <c r="B2541" s="11">
        <v>62.663619393217317</v>
      </c>
      <c r="C2541" s="11">
        <v>-35.828619393217316</v>
      </c>
    </row>
    <row r="2542" spans="1:3" x14ac:dyDescent="0.25">
      <c r="A2542" s="11">
        <v>2518</v>
      </c>
      <c r="B2542" s="11">
        <v>62.415436549547898</v>
      </c>
      <c r="C2542" s="11">
        <v>-36.2654365495479</v>
      </c>
    </row>
    <row r="2543" spans="1:3" x14ac:dyDescent="0.25">
      <c r="A2543" s="11">
        <v>2519</v>
      </c>
      <c r="B2543" s="11">
        <v>60.186344770168475</v>
      </c>
      <c r="C2543" s="11">
        <v>-35.721344770168471</v>
      </c>
    </row>
    <row r="2544" spans="1:3" x14ac:dyDescent="0.25">
      <c r="A2544" s="11">
        <v>2520</v>
      </c>
      <c r="B2544" s="11">
        <v>60.256928881670781</v>
      </c>
      <c r="C2544" s="11">
        <v>-36.231928881670783</v>
      </c>
    </row>
    <row r="2545" spans="1:3" x14ac:dyDescent="0.25">
      <c r="A2545" s="11">
        <v>2521</v>
      </c>
      <c r="B2545" s="11">
        <v>59.585241368987496</v>
      </c>
      <c r="C2545" s="11">
        <v>-35.3002413689875</v>
      </c>
    </row>
    <row r="2546" spans="1:3" x14ac:dyDescent="0.25">
      <c r="A2546" s="11">
        <v>2522</v>
      </c>
      <c r="B2546" s="11">
        <v>59.765117007977267</v>
      </c>
      <c r="C2546" s="11">
        <v>-35.295117007977268</v>
      </c>
    </row>
    <row r="2547" spans="1:3" x14ac:dyDescent="0.25">
      <c r="A2547" s="11">
        <v>2523</v>
      </c>
      <c r="B2547" s="11">
        <v>61.131261101570381</v>
      </c>
      <c r="C2547" s="11">
        <v>-35.691261101570376</v>
      </c>
    </row>
    <row r="2548" spans="1:3" x14ac:dyDescent="0.25">
      <c r="A2548" s="11">
        <v>2524</v>
      </c>
      <c r="B2548" s="11">
        <v>62.05113145792307</v>
      </c>
      <c r="C2548" s="11">
        <v>-36.476131457923074</v>
      </c>
    </row>
    <row r="2549" spans="1:3" x14ac:dyDescent="0.25">
      <c r="A2549" s="11">
        <v>2525</v>
      </c>
      <c r="B2549" s="11">
        <v>64.241515821317364</v>
      </c>
      <c r="C2549" s="11">
        <v>-37.251515821317369</v>
      </c>
    </row>
    <row r="2550" spans="1:3" x14ac:dyDescent="0.25">
      <c r="A2550" s="11">
        <v>2526</v>
      </c>
      <c r="B2550" s="11">
        <v>60.994646692211063</v>
      </c>
      <c r="C2550" s="11">
        <v>-34.589646692211062</v>
      </c>
    </row>
    <row r="2551" spans="1:3" x14ac:dyDescent="0.25">
      <c r="A2551" s="11">
        <v>2527</v>
      </c>
      <c r="B2551" s="11">
        <v>60.279697949897333</v>
      </c>
      <c r="C2551" s="11">
        <v>-33.949697949897335</v>
      </c>
    </row>
    <row r="2552" spans="1:3" x14ac:dyDescent="0.25">
      <c r="A2552" s="11">
        <v>2528</v>
      </c>
      <c r="B2552" s="11">
        <v>60.682710457507305</v>
      </c>
      <c r="C2552" s="11">
        <v>-34.9927104575073</v>
      </c>
    </row>
    <row r="2553" spans="1:3" x14ac:dyDescent="0.25">
      <c r="A2553" s="11">
        <v>2529</v>
      </c>
      <c r="B2553" s="11">
        <v>61.823440775657552</v>
      </c>
      <c r="C2553" s="11">
        <v>-35.738440775657551</v>
      </c>
    </row>
    <row r="2554" spans="1:3" x14ac:dyDescent="0.25">
      <c r="A2554" s="11">
        <v>2530</v>
      </c>
      <c r="B2554" s="11">
        <v>63.670012208830912</v>
      </c>
      <c r="C2554" s="11">
        <v>-36.285012208830906</v>
      </c>
    </row>
    <row r="2555" spans="1:3" x14ac:dyDescent="0.25">
      <c r="A2555" s="11">
        <v>2531</v>
      </c>
      <c r="B2555" s="11">
        <v>65.131786388975542</v>
      </c>
      <c r="C2555" s="11">
        <v>-35.696786388975539</v>
      </c>
    </row>
    <row r="2556" spans="1:3" x14ac:dyDescent="0.25">
      <c r="A2556" s="11">
        <v>2532</v>
      </c>
      <c r="B2556" s="11">
        <v>63.528843985826292</v>
      </c>
      <c r="C2556" s="11">
        <v>-36.058843985826293</v>
      </c>
    </row>
    <row r="2557" spans="1:3" x14ac:dyDescent="0.25">
      <c r="A2557" s="11">
        <v>2533</v>
      </c>
      <c r="B2557" s="11">
        <v>62.982386348389049</v>
      </c>
      <c r="C2557" s="11">
        <v>-36.472386348389051</v>
      </c>
    </row>
    <row r="2558" spans="1:3" x14ac:dyDescent="0.25">
      <c r="A2558" s="11">
        <v>2534</v>
      </c>
      <c r="B2558" s="11">
        <v>62.536112611148624</v>
      </c>
      <c r="C2558" s="11">
        <v>-37.016112611148628</v>
      </c>
    </row>
    <row r="2559" spans="1:3" x14ac:dyDescent="0.25">
      <c r="A2559" s="11">
        <v>2535</v>
      </c>
      <c r="B2559" s="11">
        <v>61.249660256348442</v>
      </c>
      <c r="C2559" s="11">
        <v>-36.174660256348446</v>
      </c>
    </row>
    <row r="2560" spans="1:3" x14ac:dyDescent="0.25">
      <c r="A2560" s="11">
        <v>2536</v>
      </c>
      <c r="B2560" s="11">
        <v>59.642164039553876</v>
      </c>
      <c r="C2560" s="11">
        <v>-34.722164039553874</v>
      </c>
    </row>
    <row r="2561" spans="1:3" x14ac:dyDescent="0.25">
      <c r="A2561" s="11">
        <v>2537</v>
      </c>
      <c r="B2561" s="11">
        <v>60.136252820070062</v>
      </c>
      <c r="C2561" s="11">
        <v>-34.27125282007006</v>
      </c>
    </row>
    <row r="2562" spans="1:3" x14ac:dyDescent="0.25">
      <c r="A2562" s="11">
        <v>2538</v>
      </c>
      <c r="B2562" s="11">
        <v>61.730087595928694</v>
      </c>
      <c r="C2562" s="11">
        <v>-35.040087595928696</v>
      </c>
    </row>
    <row r="2563" spans="1:3" x14ac:dyDescent="0.25">
      <c r="A2563" s="11">
        <v>2539</v>
      </c>
      <c r="B2563" s="11">
        <v>62.914079143709387</v>
      </c>
      <c r="C2563" s="11">
        <v>-35.894079143709391</v>
      </c>
    </row>
    <row r="2564" spans="1:3" x14ac:dyDescent="0.25">
      <c r="A2564" s="11">
        <v>2540</v>
      </c>
      <c r="B2564" s="11">
        <v>61.971439719130139</v>
      </c>
      <c r="C2564" s="11">
        <v>-35.741439719130142</v>
      </c>
    </row>
    <row r="2565" spans="1:3" x14ac:dyDescent="0.25">
      <c r="A2565" s="11">
        <v>2541</v>
      </c>
      <c r="B2565" s="11">
        <v>62.843495032207073</v>
      </c>
      <c r="C2565" s="11">
        <v>-36.103495032207078</v>
      </c>
    </row>
    <row r="2566" spans="1:3" x14ac:dyDescent="0.25">
      <c r="A2566" s="11">
        <v>2542</v>
      </c>
      <c r="B2566" s="11">
        <v>59.976869342484193</v>
      </c>
      <c r="C2566" s="11">
        <v>-36.241869342484193</v>
      </c>
    </row>
    <row r="2567" spans="1:3" x14ac:dyDescent="0.25">
      <c r="A2567" s="11">
        <v>2543</v>
      </c>
      <c r="B2567" s="11">
        <v>59.767393914799918</v>
      </c>
      <c r="C2567" s="11">
        <v>-38.297393914799919</v>
      </c>
    </row>
    <row r="2568" spans="1:3" x14ac:dyDescent="0.25">
      <c r="A2568" s="11">
        <v>2544</v>
      </c>
      <c r="B2568" s="11">
        <v>61.547935050116273</v>
      </c>
      <c r="C2568" s="11">
        <v>-38.057935050116271</v>
      </c>
    </row>
    <row r="2569" spans="1:3" x14ac:dyDescent="0.25">
      <c r="A2569" s="11">
        <v>2545</v>
      </c>
      <c r="B2569" s="11">
        <v>60.778340544058821</v>
      </c>
      <c r="C2569" s="11">
        <v>-38.223340544058821</v>
      </c>
    </row>
    <row r="2570" spans="1:3" x14ac:dyDescent="0.25">
      <c r="A2570" s="11">
        <v>2546</v>
      </c>
      <c r="B2570" s="11">
        <v>59.352996873076677</v>
      </c>
      <c r="C2570" s="11">
        <v>-37.897996873076679</v>
      </c>
    </row>
    <row r="2571" spans="1:3" x14ac:dyDescent="0.25">
      <c r="A2571" s="11">
        <v>2547</v>
      </c>
      <c r="B2571" s="11">
        <v>59.280135854751713</v>
      </c>
      <c r="C2571" s="11">
        <v>-38.765135854751712</v>
      </c>
    </row>
    <row r="2572" spans="1:3" x14ac:dyDescent="0.25">
      <c r="A2572" s="11">
        <v>2548</v>
      </c>
      <c r="B2572" s="11">
        <v>60.061114894922433</v>
      </c>
      <c r="C2572" s="11">
        <v>-39.196114894922431</v>
      </c>
    </row>
    <row r="2573" spans="1:3" x14ac:dyDescent="0.25">
      <c r="A2573" s="11">
        <v>2549</v>
      </c>
      <c r="B2573" s="11">
        <v>60.548372954970645</v>
      </c>
      <c r="C2573" s="11">
        <v>-38.813372954970646</v>
      </c>
    </row>
    <row r="2574" spans="1:3" x14ac:dyDescent="0.25">
      <c r="A2574" s="11">
        <v>2550</v>
      </c>
      <c r="B2574" s="11">
        <v>60.416312359256644</v>
      </c>
      <c r="C2574" s="11">
        <v>-39.976312359256639</v>
      </c>
    </row>
    <row r="2575" spans="1:3" x14ac:dyDescent="0.25">
      <c r="A2575" s="11">
        <v>2551</v>
      </c>
      <c r="B2575" s="11">
        <v>61.358951783835899</v>
      </c>
      <c r="C2575" s="11">
        <v>-41.843951783835898</v>
      </c>
    </row>
    <row r="2576" spans="1:3" x14ac:dyDescent="0.25">
      <c r="A2576" s="11">
        <v>2552</v>
      </c>
      <c r="B2576" s="11">
        <v>60.464127402532405</v>
      </c>
      <c r="C2576" s="11">
        <v>-40.844127402532408</v>
      </c>
    </row>
    <row r="2577" spans="1:3" x14ac:dyDescent="0.25">
      <c r="A2577" s="11">
        <v>2553</v>
      </c>
      <c r="B2577" s="11">
        <v>60.245544347557505</v>
      </c>
      <c r="C2577" s="11">
        <v>-40.655544347557509</v>
      </c>
    </row>
    <row r="2578" spans="1:3" x14ac:dyDescent="0.25">
      <c r="A2578" s="11">
        <v>2554</v>
      </c>
      <c r="B2578" s="11">
        <v>61.440920429451481</v>
      </c>
      <c r="C2578" s="11">
        <v>-42.16092042945148</v>
      </c>
    </row>
    <row r="2579" spans="1:3" x14ac:dyDescent="0.25">
      <c r="A2579" s="11">
        <v>2555</v>
      </c>
      <c r="B2579" s="11">
        <v>63.050693553068697</v>
      </c>
      <c r="C2579" s="11">
        <v>-43.355693553068697</v>
      </c>
    </row>
    <row r="2580" spans="1:3" x14ac:dyDescent="0.25">
      <c r="A2580" s="11">
        <v>2556</v>
      </c>
      <c r="B2580" s="11">
        <v>63.109893130457735</v>
      </c>
      <c r="C2580" s="11">
        <v>-43.234893130457735</v>
      </c>
    </row>
    <row r="2581" spans="1:3" x14ac:dyDescent="0.25">
      <c r="A2581" s="11">
        <v>2557</v>
      </c>
      <c r="B2581" s="11">
        <v>62.895863889128151</v>
      </c>
      <c r="C2581" s="11">
        <v>-43.105863889128152</v>
      </c>
    </row>
    <row r="2582" spans="1:3" x14ac:dyDescent="0.25">
      <c r="A2582" s="11">
        <v>2558</v>
      </c>
      <c r="B2582" s="11">
        <v>63.717827252106673</v>
      </c>
      <c r="C2582" s="11">
        <v>-44.422827252106671</v>
      </c>
    </row>
    <row r="2583" spans="1:3" x14ac:dyDescent="0.25">
      <c r="A2583" s="11">
        <v>2559</v>
      </c>
      <c r="B2583" s="11">
        <v>63.323922371787326</v>
      </c>
      <c r="C2583" s="11">
        <v>-44.158922371787327</v>
      </c>
    </row>
    <row r="2584" spans="1:3" x14ac:dyDescent="0.25">
      <c r="A2584" s="11">
        <v>2560</v>
      </c>
      <c r="B2584" s="11">
        <v>64.701450999493716</v>
      </c>
      <c r="C2584" s="11">
        <v>-45.131450999493715</v>
      </c>
    </row>
    <row r="2585" spans="1:3" x14ac:dyDescent="0.25">
      <c r="A2585" s="11">
        <v>2561</v>
      </c>
      <c r="B2585" s="11">
        <v>64.917757147645958</v>
      </c>
      <c r="C2585" s="11">
        <v>-45.697757147645959</v>
      </c>
    </row>
    <row r="2586" spans="1:3" x14ac:dyDescent="0.25">
      <c r="A2586" s="11">
        <v>2562</v>
      </c>
      <c r="B2586" s="11">
        <v>66.459223066583519</v>
      </c>
      <c r="C2586" s="11">
        <v>-47.189223066583523</v>
      </c>
    </row>
    <row r="2587" spans="1:3" x14ac:dyDescent="0.25">
      <c r="A2587" s="11">
        <v>2563</v>
      </c>
      <c r="B2587" s="11">
        <v>67.786659744191496</v>
      </c>
      <c r="C2587" s="11">
        <v>-48.191659744191497</v>
      </c>
    </row>
    <row r="2588" spans="1:3" x14ac:dyDescent="0.25">
      <c r="A2588" s="11">
        <v>2564</v>
      </c>
      <c r="B2588" s="11">
        <v>68.43785509547088</v>
      </c>
      <c r="C2588" s="11">
        <v>-48.362855095470877</v>
      </c>
    </row>
    <row r="2589" spans="1:3" x14ac:dyDescent="0.25">
      <c r="A2589" s="11">
        <v>2565</v>
      </c>
      <c r="B2589" s="11">
        <v>68.528931368377087</v>
      </c>
      <c r="C2589" s="11">
        <v>-49.358931368377085</v>
      </c>
    </row>
    <row r="2590" spans="1:3" x14ac:dyDescent="0.25">
      <c r="A2590" s="11">
        <v>2566</v>
      </c>
      <c r="B2590" s="11">
        <v>68.230656574609256</v>
      </c>
      <c r="C2590" s="11">
        <v>-49.775656574609258</v>
      </c>
    </row>
    <row r="2591" spans="1:3" x14ac:dyDescent="0.25">
      <c r="A2591" s="11">
        <v>2567</v>
      </c>
      <c r="B2591" s="11">
        <v>68.840867603080852</v>
      </c>
      <c r="C2591" s="11">
        <v>-50.925867603080853</v>
      </c>
    </row>
    <row r="2592" spans="1:3" x14ac:dyDescent="0.25">
      <c r="A2592" s="11">
        <v>2568</v>
      </c>
      <c r="B2592" s="11">
        <v>70.0931663555412</v>
      </c>
      <c r="C2592" s="11">
        <v>-50.943166355541202</v>
      </c>
    </row>
    <row r="2593" spans="1:3" x14ac:dyDescent="0.25">
      <c r="A2593" s="11">
        <v>2569</v>
      </c>
      <c r="B2593" s="11">
        <v>71.085897730218875</v>
      </c>
      <c r="C2593" s="11">
        <v>-50.82589773021887</v>
      </c>
    </row>
    <row r="2594" spans="1:3" x14ac:dyDescent="0.25">
      <c r="A2594" s="11">
        <v>2570</v>
      </c>
      <c r="B2594" s="11">
        <v>69.726584357093714</v>
      </c>
      <c r="C2594" s="11">
        <v>-50.206584357093718</v>
      </c>
    </row>
    <row r="2595" spans="1:3" x14ac:dyDescent="0.25">
      <c r="A2595" s="11">
        <v>2571</v>
      </c>
      <c r="B2595" s="11">
        <v>69.726584357093714</v>
      </c>
      <c r="C2595" s="11">
        <v>-50.181584357093712</v>
      </c>
    </row>
    <row r="2596" spans="1:3" x14ac:dyDescent="0.25">
      <c r="A2596" s="11">
        <v>2572</v>
      </c>
      <c r="B2596" s="11">
        <v>69.064004471701054</v>
      </c>
      <c r="C2596" s="11">
        <v>-49.694004471701049</v>
      </c>
    </row>
    <row r="2597" spans="1:3" x14ac:dyDescent="0.25">
      <c r="A2597" s="11">
        <v>2573</v>
      </c>
      <c r="B2597" s="11">
        <v>69.615015922783613</v>
      </c>
      <c r="C2597" s="11">
        <v>-50.115015922783613</v>
      </c>
    </row>
    <row r="2598" spans="1:3" x14ac:dyDescent="0.25">
      <c r="A2598" s="11">
        <v>2574</v>
      </c>
      <c r="B2598" s="11">
        <v>69.321294942661098</v>
      </c>
      <c r="C2598" s="11">
        <v>-50.0062949426611</v>
      </c>
    </row>
    <row r="2599" spans="1:3" x14ac:dyDescent="0.25">
      <c r="A2599" s="11">
        <v>2575</v>
      </c>
      <c r="B2599" s="11">
        <v>69.321294942661098</v>
      </c>
      <c r="C2599" s="11">
        <v>-49.406294942661098</v>
      </c>
    </row>
    <row r="2600" spans="1:3" x14ac:dyDescent="0.25">
      <c r="A2600" s="11">
        <v>2576</v>
      </c>
      <c r="B2600" s="11">
        <v>69.321294942661098</v>
      </c>
      <c r="C2600" s="11">
        <v>-49.391294942661098</v>
      </c>
    </row>
    <row r="2601" spans="1:3" x14ac:dyDescent="0.25">
      <c r="A2601" s="11">
        <v>2577</v>
      </c>
      <c r="B2601" s="11">
        <v>68.779391118869157</v>
      </c>
      <c r="C2601" s="11">
        <v>-48.85439111886916</v>
      </c>
    </row>
    <row r="2602" spans="1:3" x14ac:dyDescent="0.25">
      <c r="A2602" s="11">
        <v>2578</v>
      </c>
      <c r="B2602" s="11">
        <v>69.057173751233094</v>
      </c>
      <c r="C2602" s="11">
        <v>-48.93717375123309</v>
      </c>
    </row>
    <row r="2603" spans="1:3" x14ac:dyDescent="0.25">
      <c r="A2603" s="11">
        <v>2579</v>
      </c>
      <c r="B2603" s="11">
        <v>68.314902127047503</v>
      </c>
      <c r="C2603" s="11">
        <v>-48.254902127047501</v>
      </c>
    </row>
    <row r="2604" spans="1:3" x14ac:dyDescent="0.25">
      <c r="A2604" s="11">
        <v>2580</v>
      </c>
      <c r="B2604" s="11">
        <v>68.162349369929601</v>
      </c>
      <c r="C2604" s="11">
        <v>-47.927349369929601</v>
      </c>
    </row>
    <row r="2605" spans="1:3" x14ac:dyDescent="0.25">
      <c r="A2605" s="11">
        <v>2581</v>
      </c>
      <c r="B2605" s="11">
        <v>68.642776709509846</v>
      </c>
      <c r="C2605" s="11">
        <v>-48.017776709509846</v>
      </c>
    </row>
    <row r="2606" spans="1:3" x14ac:dyDescent="0.25">
      <c r="A2606" s="11">
        <v>2582</v>
      </c>
      <c r="B2606" s="11">
        <v>68.560808063894257</v>
      </c>
      <c r="C2606" s="11">
        <v>-48.230808063894258</v>
      </c>
    </row>
    <row r="2607" spans="1:3" x14ac:dyDescent="0.25">
      <c r="A2607" s="11">
        <v>2583</v>
      </c>
      <c r="B2607" s="11">
        <v>68.758898957465263</v>
      </c>
      <c r="C2607" s="11">
        <v>-48.103898957465262</v>
      </c>
    </row>
    <row r="2608" spans="1:3" x14ac:dyDescent="0.25">
      <c r="A2608" s="11">
        <v>2584</v>
      </c>
      <c r="B2608" s="11">
        <v>66.96925019485829</v>
      </c>
      <c r="C2608" s="11">
        <v>-47.354250194858295</v>
      </c>
    </row>
    <row r="2609" spans="1:3" x14ac:dyDescent="0.25">
      <c r="A2609" s="11">
        <v>2585</v>
      </c>
      <c r="B2609" s="11">
        <v>66.946481126631738</v>
      </c>
      <c r="C2609" s="11">
        <v>-45.801481126631742</v>
      </c>
    </row>
    <row r="2610" spans="1:3" x14ac:dyDescent="0.25">
      <c r="A2610" s="11">
        <v>2586</v>
      </c>
      <c r="B2610" s="11">
        <v>66.609498916878763</v>
      </c>
      <c r="C2610" s="11">
        <v>-45.489498916878759</v>
      </c>
    </row>
    <row r="2611" spans="1:3" x14ac:dyDescent="0.25">
      <c r="A2611" s="11">
        <v>2587</v>
      </c>
      <c r="B2611" s="11">
        <v>68.176010810865534</v>
      </c>
      <c r="C2611" s="11">
        <v>-46.751010810865537</v>
      </c>
    </row>
    <row r="2612" spans="1:3" x14ac:dyDescent="0.25">
      <c r="A2612" s="11">
        <v>2588</v>
      </c>
      <c r="B2612" s="11">
        <v>68.579023318475492</v>
      </c>
      <c r="C2612" s="11">
        <v>-46.899023318475493</v>
      </c>
    </row>
    <row r="2613" spans="1:3" x14ac:dyDescent="0.25">
      <c r="A2613" s="11">
        <v>2589</v>
      </c>
      <c r="B2613" s="11">
        <v>67.911889619437531</v>
      </c>
      <c r="C2613" s="11">
        <v>-46.731889619437531</v>
      </c>
    </row>
    <row r="2614" spans="1:3" x14ac:dyDescent="0.25">
      <c r="A2614" s="11">
        <v>2590</v>
      </c>
      <c r="B2614" s="11">
        <v>67.923274153550807</v>
      </c>
      <c r="C2614" s="11">
        <v>-46.708274153550803</v>
      </c>
    </row>
    <row r="2615" spans="1:3" x14ac:dyDescent="0.25">
      <c r="A2615" s="11">
        <v>2591</v>
      </c>
      <c r="B2615" s="11">
        <v>68.280748524707661</v>
      </c>
      <c r="C2615" s="11">
        <v>-46.535748524707657</v>
      </c>
    </row>
    <row r="2616" spans="1:3" x14ac:dyDescent="0.25">
      <c r="A2616" s="11">
        <v>2592</v>
      </c>
      <c r="B2616" s="11">
        <v>67.971089196826568</v>
      </c>
      <c r="C2616" s="11">
        <v>-45.871089196826567</v>
      </c>
    </row>
    <row r="2617" spans="1:3" x14ac:dyDescent="0.25">
      <c r="A2617" s="11">
        <v>2593</v>
      </c>
      <c r="B2617" s="11">
        <v>68.203333692737402</v>
      </c>
      <c r="C2617" s="11">
        <v>-46.508333692737402</v>
      </c>
    </row>
    <row r="2618" spans="1:3" x14ac:dyDescent="0.25">
      <c r="A2618" s="11">
        <v>2594</v>
      </c>
      <c r="B2618" s="11">
        <v>69.24388011069081</v>
      </c>
      <c r="C2618" s="11">
        <v>-46.758880110690811</v>
      </c>
    </row>
    <row r="2619" spans="1:3" x14ac:dyDescent="0.25">
      <c r="A2619" s="11">
        <v>2595</v>
      </c>
      <c r="B2619" s="11">
        <v>69.510278208941472</v>
      </c>
      <c r="C2619" s="11">
        <v>-47.290278208941473</v>
      </c>
    </row>
    <row r="2620" spans="1:3" x14ac:dyDescent="0.25">
      <c r="A2620" s="11">
        <v>2596</v>
      </c>
      <c r="B2620" s="11">
        <v>69.152803837784603</v>
      </c>
      <c r="C2620" s="11">
        <v>-45.972803837784603</v>
      </c>
    </row>
    <row r="2621" spans="1:3" x14ac:dyDescent="0.25">
      <c r="A2621" s="11">
        <v>2597</v>
      </c>
      <c r="B2621" s="11">
        <v>69.603631388670323</v>
      </c>
      <c r="C2621" s="11">
        <v>-46.273631388670324</v>
      </c>
    </row>
    <row r="2622" spans="1:3" x14ac:dyDescent="0.25">
      <c r="A2622" s="11">
        <v>2598</v>
      </c>
      <c r="B2622" s="11">
        <v>69.521662743054748</v>
      </c>
      <c r="C2622" s="11">
        <v>-46.056662743054744</v>
      </c>
    </row>
    <row r="2623" spans="1:3" x14ac:dyDescent="0.25">
      <c r="A2623" s="11">
        <v>2599</v>
      </c>
      <c r="B2623" s="11">
        <v>70.008920803102967</v>
      </c>
      <c r="C2623" s="11">
        <v>-45.798920803102966</v>
      </c>
    </row>
    <row r="2624" spans="1:3" x14ac:dyDescent="0.25">
      <c r="A2624" s="11">
        <v>2600</v>
      </c>
      <c r="B2624" s="11">
        <v>70.997098364135311</v>
      </c>
      <c r="C2624" s="11">
        <v>-46.162098364135311</v>
      </c>
    </row>
    <row r="2625" spans="1:3" x14ac:dyDescent="0.25">
      <c r="A2625" s="11">
        <v>2601</v>
      </c>
      <c r="B2625" s="11">
        <v>71.268050276031275</v>
      </c>
      <c r="C2625" s="11">
        <v>-44.52805027603128</v>
      </c>
    </row>
    <row r="2626" spans="1:3" x14ac:dyDescent="0.25">
      <c r="A2626" s="11">
        <v>2602</v>
      </c>
      <c r="B2626" s="11">
        <v>71.850938422631003</v>
      </c>
      <c r="C2626" s="11">
        <v>-44.280938422631003</v>
      </c>
    </row>
    <row r="2627" spans="1:3" x14ac:dyDescent="0.25">
      <c r="A2627" s="11">
        <v>2603</v>
      </c>
      <c r="B2627" s="11">
        <v>71.846384608985701</v>
      </c>
      <c r="C2627" s="11">
        <v>-43.631384608985698</v>
      </c>
    </row>
    <row r="2628" spans="1:3" x14ac:dyDescent="0.25">
      <c r="A2628" s="11">
        <v>2604</v>
      </c>
      <c r="B2628" s="11">
        <v>70.270765087708298</v>
      </c>
      <c r="C2628" s="11">
        <v>-42.095765087708301</v>
      </c>
    </row>
    <row r="2629" spans="1:3" x14ac:dyDescent="0.25">
      <c r="A2629" s="11">
        <v>2605</v>
      </c>
      <c r="B2629" s="11">
        <v>69.366833079114201</v>
      </c>
      <c r="C2629" s="11">
        <v>-42.151833079114198</v>
      </c>
    </row>
    <row r="2630" spans="1:3" x14ac:dyDescent="0.25">
      <c r="A2630" s="11">
        <v>2606</v>
      </c>
      <c r="B2630" s="11">
        <v>69.735691984384346</v>
      </c>
      <c r="C2630" s="11">
        <v>-40.895691984384342</v>
      </c>
    </row>
    <row r="2631" spans="1:3" x14ac:dyDescent="0.25">
      <c r="A2631" s="11">
        <v>2607</v>
      </c>
      <c r="B2631" s="11">
        <v>69.92467525066472</v>
      </c>
      <c r="C2631" s="11">
        <v>-40.234675250664722</v>
      </c>
    </row>
    <row r="2632" spans="1:3" x14ac:dyDescent="0.25">
      <c r="A2632" s="11">
        <v>2608</v>
      </c>
      <c r="B2632" s="11">
        <v>69.177849812833813</v>
      </c>
      <c r="C2632" s="11">
        <v>-39.082849812833814</v>
      </c>
    </row>
    <row r="2633" spans="1:3" x14ac:dyDescent="0.25">
      <c r="A2633" s="11">
        <v>2609</v>
      </c>
      <c r="B2633" s="11">
        <v>67.20832541123707</v>
      </c>
      <c r="C2633" s="11">
        <v>-37.443325411237069</v>
      </c>
    </row>
    <row r="2634" spans="1:3" x14ac:dyDescent="0.25">
      <c r="A2634" s="11">
        <v>2610</v>
      </c>
      <c r="B2634" s="11">
        <v>69.196065067415049</v>
      </c>
      <c r="C2634" s="11">
        <v>-39.246065067415046</v>
      </c>
    </row>
    <row r="2635" spans="1:3" x14ac:dyDescent="0.25">
      <c r="A2635" s="11">
        <v>2611</v>
      </c>
      <c r="B2635" s="11">
        <v>68.82492925532226</v>
      </c>
      <c r="C2635" s="11">
        <v>-39.164929255322264</v>
      </c>
    </row>
    <row r="2636" spans="1:3" x14ac:dyDescent="0.25">
      <c r="A2636" s="11">
        <v>2612</v>
      </c>
      <c r="B2636" s="11">
        <v>69.608185202315639</v>
      </c>
      <c r="C2636" s="11">
        <v>-40.313185202315637</v>
      </c>
    </row>
    <row r="2637" spans="1:3" x14ac:dyDescent="0.25">
      <c r="A2637" s="11">
        <v>2613</v>
      </c>
      <c r="B2637" s="11">
        <v>69.967936480295165</v>
      </c>
      <c r="C2637" s="11">
        <v>-41.107936480295166</v>
      </c>
    </row>
    <row r="2638" spans="1:3" x14ac:dyDescent="0.25">
      <c r="A2638" s="11">
        <v>2614</v>
      </c>
      <c r="B2638" s="11">
        <v>72.071798384428561</v>
      </c>
      <c r="C2638" s="11">
        <v>-42.126798384428561</v>
      </c>
    </row>
    <row r="2639" spans="1:3" x14ac:dyDescent="0.25">
      <c r="A2639" s="11">
        <v>2615</v>
      </c>
      <c r="B2639" s="11">
        <v>73.501695869056022</v>
      </c>
      <c r="C2639" s="11">
        <v>-42.411695869056018</v>
      </c>
    </row>
    <row r="2640" spans="1:3" x14ac:dyDescent="0.25">
      <c r="A2640" s="11">
        <v>2616</v>
      </c>
      <c r="B2640" s="11">
        <v>75.145622595013066</v>
      </c>
      <c r="C2640" s="11">
        <v>-43.650622595013061</v>
      </c>
    </row>
    <row r="2641" spans="1:3" x14ac:dyDescent="0.25">
      <c r="A2641" s="11">
        <v>2617</v>
      </c>
      <c r="B2641" s="11">
        <v>74.469381268684472</v>
      </c>
      <c r="C2641" s="11">
        <v>-41.459381268684474</v>
      </c>
    </row>
    <row r="2642" spans="1:3" x14ac:dyDescent="0.25">
      <c r="A2642" s="11">
        <v>2618</v>
      </c>
      <c r="B2642" s="11">
        <v>75.441620481958239</v>
      </c>
      <c r="C2642" s="11">
        <v>-41.321620481958242</v>
      </c>
    </row>
    <row r="2643" spans="1:3" x14ac:dyDescent="0.25">
      <c r="A2643" s="11">
        <v>2619</v>
      </c>
      <c r="B2643" s="11">
        <v>109.68174528104699</v>
      </c>
      <c r="C2643" s="11">
        <v>-64.290745281046981</v>
      </c>
    </row>
    <row r="2644" spans="1:3" x14ac:dyDescent="0.25">
      <c r="A2644" s="11">
        <v>2620</v>
      </c>
      <c r="B2644" s="11">
        <v>110.59706182375437</v>
      </c>
      <c r="C2644" s="11">
        <v>-63.478761823754375</v>
      </c>
    </row>
    <row r="2645" spans="1:3" x14ac:dyDescent="0.25">
      <c r="A2645" s="11">
        <v>2621</v>
      </c>
      <c r="B2645" s="11">
        <v>110.53558533954268</v>
      </c>
      <c r="C2645" s="11">
        <v>-61.750285339542678</v>
      </c>
    </row>
    <row r="2646" spans="1:3" x14ac:dyDescent="0.25">
      <c r="A2646" s="11">
        <v>2622</v>
      </c>
      <c r="B2646" s="11">
        <v>110.24869507988812</v>
      </c>
      <c r="C2646" s="11">
        <v>-62.159095079888125</v>
      </c>
    </row>
    <row r="2647" spans="1:3" x14ac:dyDescent="0.25">
      <c r="A2647" s="11">
        <v>2623</v>
      </c>
      <c r="B2647" s="11">
        <v>108.53190733560611</v>
      </c>
      <c r="C2647" s="11">
        <v>-59.49260733560611</v>
      </c>
    </row>
    <row r="2648" spans="1:3" x14ac:dyDescent="0.25">
      <c r="A2648" s="11">
        <v>2624</v>
      </c>
      <c r="B2648" s="11">
        <v>108.21541728725703</v>
      </c>
      <c r="C2648" s="11">
        <v>-56.636817287257024</v>
      </c>
    </row>
    <row r="2649" spans="1:3" x14ac:dyDescent="0.25">
      <c r="A2649" s="11">
        <v>2625</v>
      </c>
      <c r="B2649" s="11">
        <v>107.32970053324416</v>
      </c>
      <c r="C2649" s="11">
        <v>-57.098700533244163</v>
      </c>
    </row>
    <row r="2650" spans="1:3" x14ac:dyDescent="0.25">
      <c r="A2650" s="11">
        <v>2626</v>
      </c>
      <c r="B2650" s="11">
        <v>104.67027336438291</v>
      </c>
      <c r="C2650" s="11">
        <v>-57.036873364382906</v>
      </c>
    </row>
    <row r="2651" spans="1:3" x14ac:dyDescent="0.25">
      <c r="A2651" s="11">
        <v>2627</v>
      </c>
      <c r="B2651" s="11">
        <v>103.99175513123167</v>
      </c>
      <c r="C2651" s="11">
        <v>-58.53135513123167</v>
      </c>
    </row>
    <row r="2652" spans="1:3" x14ac:dyDescent="0.25">
      <c r="A2652" s="11">
        <v>2628</v>
      </c>
      <c r="B2652" s="11">
        <v>100.46710336976143</v>
      </c>
      <c r="C2652" s="11">
        <v>-60.038603369761432</v>
      </c>
    </row>
    <row r="2653" spans="1:3" x14ac:dyDescent="0.25">
      <c r="A2653" s="11">
        <v>2629</v>
      </c>
      <c r="B2653" s="11">
        <v>100.97940740485885</v>
      </c>
      <c r="C2653" s="11">
        <v>-59.039407404858849</v>
      </c>
    </row>
    <row r="2654" spans="1:3" x14ac:dyDescent="0.25">
      <c r="A2654" s="11">
        <v>2630</v>
      </c>
      <c r="B2654" s="11">
        <v>102.58007290118543</v>
      </c>
      <c r="C2654" s="11">
        <v>-60.56717290118543</v>
      </c>
    </row>
    <row r="2655" spans="1:3" x14ac:dyDescent="0.25">
      <c r="A2655" s="11">
        <v>2631</v>
      </c>
      <c r="B2655" s="11">
        <v>103.03317735889382</v>
      </c>
      <c r="C2655" s="11">
        <v>-60.697577358893824</v>
      </c>
    </row>
    <row r="2656" spans="1:3" x14ac:dyDescent="0.25">
      <c r="A2656" s="11">
        <v>2632</v>
      </c>
      <c r="B2656" s="11">
        <v>104.66344264391495</v>
      </c>
      <c r="C2656" s="11">
        <v>-62.452742643914945</v>
      </c>
    </row>
    <row r="2657" spans="1:3" x14ac:dyDescent="0.25">
      <c r="A2657" s="11">
        <v>2633</v>
      </c>
      <c r="B2657" s="11">
        <v>105.2395000700467</v>
      </c>
      <c r="C2657" s="11">
        <v>-59.182000070046705</v>
      </c>
    </row>
    <row r="2658" spans="1:3" x14ac:dyDescent="0.25">
      <c r="A2658" s="11">
        <v>2634</v>
      </c>
      <c r="B2658" s="11">
        <v>105.59697444120357</v>
      </c>
      <c r="C2658" s="11">
        <v>-57.066074441203568</v>
      </c>
    </row>
    <row r="2659" spans="1:3" x14ac:dyDescent="0.25">
      <c r="A2659" s="11">
        <v>2635</v>
      </c>
      <c r="B2659" s="11">
        <v>104.59741234605794</v>
      </c>
      <c r="C2659" s="11">
        <v>-54.673212346057937</v>
      </c>
    </row>
    <row r="2660" spans="1:3" x14ac:dyDescent="0.25">
      <c r="A2660" s="11">
        <v>2636</v>
      </c>
      <c r="B2660" s="11">
        <v>103.72763393980365</v>
      </c>
      <c r="C2660" s="11">
        <v>-54.218233939803653</v>
      </c>
    </row>
    <row r="2661" spans="1:3" x14ac:dyDescent="0.25">
      <c r="A2661" s="11">
        <v>2637</v>
      </c>
      <c r="B2661" s="11">
        <v>106.22995453790172</v>
      </c>
      <c r="C2661" s="11">
        <v>-57.528454537901716</v>
      </c>
    </row>
    <row r="2662" spans="1:3" x14ac:dyDescent="0.25">
      <c r="A2662" s="11">
        <v>2638</v>
      </c>
      <c r="B2662" s="11">
        <v>108.64575267673888</v>
      </c>
      <c r="C2662" s="11">
        <v>-59.190952676738881</v>
      </c>
    </row>
    <row r="2663" spans="1:3" x14ac:dyDescent="0.25">
      <c r="A2663" s="11">
        <v>2639</v>
      </c>
      <c r="B2663" s="11">
        <v>109.36297832587525</v>
      </c>
      <c r="C2663" s="11">
        <v>-60.895578325875249</v>
      </c>
    </row>
    <row r="2664" spans="1:3" x14ac:dyDescent="0.25">
      <c r="A2664" s="11">
        <v>2640</v>
      </c>
      <c r="B2664" s="11">
        <v>108.89165861358563</v>
      </c>
      <c r="C2664" s="11">
        <v>-59.836158613585631</v>
      </c>
    </row>
    <row r="2665" spans="1:3" x14ac:dyDescent="0.25">
      <c r="A2665" s="11">
        <v>2641</v>
      </c>
      <c r="B2665" s="11">
        <v>109.90260524284453</v>
      </c>
      <c r="C2665" s="11">
        <v>-64.496605242844538</v>
      </c>
    </row>
    <row r="2666" spans="1:3" x14ac:dyDescent="0.25">
      <c r="A2666" s="11">
        <v>2642</v>
      </c>
      <c r="B2666" s="11">
        <v>113.24965827214766</v>
      </c>
      <c r="C2666" s="11">
        <v>-66.472658272147655</v>
      </c>
    </row>
    <row r="2667" spans="1:3" x14ac:dyDescent="0.25">
      <c r="A2667" s="11">
        <v>2643</v>
      </c>
      <c r="B2667" s="11">
        <v>111.85619129668268</v>
      </c>
      <c r="C2667" s="11">
        <v>-63.52909129668268</v>
      </c>
    </row>
    <row r="2668" spans="1:3" x14ac:dyDescent="0.25">
      <c r="A2668" s="11">
        <v>2644</v>
      </c>
      <c r="B2668" s="11">
        <v>114.28565087645578</v>
      </c>
      <c r="C2668" s="11">
        <v>-64.909850876455778</v>
      </c>
    </row>
    <row r="2669" spans="1:3" x14ac:dyDescent="0.25">
      <c r="A2669" s="11">
        <v>2645</v>
      </c>
      <c r="B2669" s="11">
        <v>117.92187107223612</v>
      </c>
      <c r="C2669" s="11">
        <v>-66.314571072236106</v>
      </c>
    </row>
    <row r="2670" spans="1:3" x14ac:dyDescent="0.25">
      <c r="A2670" s="11">
        <v>2646</v>
      </c>
      <c r="B2670" s="11">
        <v>116.29388269403765</v>
      </c>
      <c r="C2670" s="11">
        <v>-65.055982694037652</v>
      </c>
    </row>
    <row r="2671" spans="1:3" x14ac:dyDescent="0.25">
      <c r="A2671" s="11">
        <v>2647</v>
      </c>
      <c r="B2671" s="11">
        <v>118.21103823871333</v>
      </c>
      <c r="C2671" s="11">
        <v>-67.122338238713326</v>
      </c>
    </row>
    <row r="2672" spans="1:3" x14ac:dyDescent="0.25">
      <c r="A2672" s="11">
        <v>2648</v>
      </c>
      <c r="B2672" s="11">
        <v>116.44871235797821</v>
      </c>
      <c r="C2672" s="11">
        <v>-62.596112357978207</v>
      </c>
    </row>
    <row r="2673" spans="1:3" x14ac:dyDescent="0.25">
      <c r="A2673" s="11">
        <v>2649</v>
      </c>
      <c r="B2673" s="11">
        <v>115.52656509480285</v>
      </c>
      <c r="C2673" s="11">
        <v>-60.960465094802849</v>
      </c>
    </row>
    <row r="2674" spans="1:3" x14ac:dyDescent="0.25">
      <c r="A2674" s="11">
        <v>2650</v>
      </c>
      <c r="B2674" s="11">
        <v>117.53479691238472</v>
      </c>
      <c r="C2674" s="11">
        <v>-61.551296912384721</v>
      </c>
    </row>
    <row r="2675" spans="1:3" x14ac:dyDescent="0.25">
      <c r="A2675" s="11">
        <v>2651</v>
      </c>
      <c r="B2675" s="11">
        <v>117.23424521179425</v>
      </c>
      <c r="C2675" s="11">
        <v>-52.182545211794249</v>
      </c>
    </row>
    <row r="2676" spans="1:3" x14ac:dyDescent="0.25">
      <c r="A2676" s="11">
        <v>2652</v>
      </c>
      <c r="B2676" s="11">
        <v>116.0525305708362</v>
      </c>
      <c r="C2676" s="11">
        <v>-58.331330570836194</v>
      </c>
    </row>
    <row r="2677" spans="1:3" x14ac:dyDescent="0.25">
      <c r="A2677" s="11">
        <v>2653</v>
      </c>
      <c r="B2677" s="11">
        <v>118.05165476112747</v>
      </c>
      <c r="C2677" s="11">
        <v>-51.99925476112746</v>
      </c>
    </row>
    <row r="2678" spans="1:3" x14ac:dyDescent="0.25">
      <c r="A2678" s="11">
        <v>2654</v>
      </c>
      <c r="B2678" s="11">
        <v>120.44696073856072</v>
      </c>
      <c r="C2678" s="11">
        <v>-53.605060738560724</v>
      </c>
    </row>
    <row r="2679" spans="1:3" x14ac:dyDescent="0.25">
      <c r="A2679" s="11">
        <v>2655</v>
      </c>
      <c r="B2679" s="11">
        <v>125.15105023416635</v>
      </c>
      <c r="C2679" s="11">
        <v>-57.394450234166342</v>
      </c>
    </row>
    <row r="2680" spans="1:3" x14ac:dyDescent="0.25">
      <c r="A2680" s="11">
        <v>2656</v>
      </c>
      <c r="B2680" s="11">
        <v>122.40510060604419</v>
      </c>
      <c r="C2680" s="11">
        <v>-56.826900606044191</v>
      </c>
    </row>
    <row r="2681" spans="1:3" x14ac:dyDescent="0.25">
      <c r="A2681" s="11">
        <v>2657</v>
      </c>
      <c r="B2681" s="11">
        <v>116.56938841957893</v>
      </c>
      <c r="C2681" s="11">
        <v>-54.247288419578929</v>
      </c>
    </row>
    <row r="2682" spans="1:3" x14ac:dyDescent="0.25">
      <c r="A2682" s="11">
        <v>2658</v>
      </c>
      <c r="B2682" s="11">
        <v>115.46281170376851</v>
      </c>
      <c r="C2682" s="11">
        <v>-56.093511703768506</v>
      </c>
    </row>
    <row r="2683" spans="1:3" x14ac:dyDescent="0.25">
      <c r="A2683" s="11">
        <v>2659</v>
      </c>
      <c r="B2683" s="11">
        <v>114.19457460354957</v>
      </c>
      <c r="C2683" s="11">
        <v>-46.312574603549564</v>
      </c>
    </row>
    <row r="2684" spans="1:3" x14ac:dyDescent="0.25">
      <c r="A2684" s="11">
        <v>2660</v>
      </c>
      <c r="B2684" s="11">
        <v>113.57980976143266</v>
      </c>
      <c r="C2684" s="11">
        <v>-47.127109761432664</v>
      </c>
    </row>
    <row r="2685" spans="1:3" x14ac:dyDescent="0.25">
      <c r="A2685" s="11">
        <v>2661</v>
      </c>
      <c r="B2685" s="11">
        <v>108.60932216757638</v>
      </c>
      <c r="C2685" s="11">
        <v>-49.246222167576377</v>
      </c>
    </row>
    <row r="2686" spans="1:3" x14ac:dyDescent="0.25">
      <c r="A2686" s="11">
        <v>2662</v>
      </c>
      <c r="B2686" s="11">
        <v>107.70311325215961</v>
      </c>
      <c r="C2686" s="11">
        <v>-45.647913252159611</v>
      </c>
    </row>
    <row r="2687" spans="1:3" x14ac:dyDescent="0.25">
      <c r="A2687" s="11">
        <v>2663</v>
      </c>
      <c r="B2687" s="11">
        <v>109.15122599136832</v>
      </c>
      <c r="C2687" s="11">
        <v>-45.663125991368318</v>
      </c>
    </row>
    <row r="2688" spans="1:3" x14ac:dyDescent="0.25">
      <c r="A2688" s="11">
        <v>2664</v>
      </c>
      <c r="B2688" s="11">
        <v>110.13940355240068</v>
      </c>
      <c r="C2688" s="11">
        <v>-46.272703552400678</v>
      </c>
    </row>
    <row r="2689" spans="1:3" x14ac:dyDescent="0.25">
      <c r="A2689" s="11">
        <v>2665</v>
      </c>
      <c r="B2689" s="11">
        <v>109.32654781671278</v>
      </c>
      <c r="C2689" s="11">
        <v>-45.769847816712776</v>
      </c>
    </row>
    <row r="2690" spans="1:3" x14ac:dyDescent="0.25">
      <c r="A2690" s="11">
        <v>2666</v>
      </c>
      <c r="B2690" s="11">
        <v>111.22548810680721</v>
      </c>
      <c r="C2690" s="11">
        <v>-46.159488106807203</v>
      </c>
    </row>
    <row r="2691" spans="1:3" x14ac:dyDescent="0.25">
      <c r="A2691" s="11">
        <v>2667</v>
      </c>
      <c r="B2691" s="11">
        <v>111.83797604210145</v>
      </c>
      <c r="C2691" s="11">
        <v>-46.149676042101447</v>
      </c>
    </row>
    <row r="2692" spans="1:3" x14ac:dyDescent="0.25">
      <c r="A2692" s="11">
        <v>2668</v>
      </c>
      <c r="B2692" s="11">
        <v>110.77010674227616</v>
      </c>
      <c r="C2692" s="11">
        <v>-44.446106742276157</v>
      </c>
    </row>
    <row r="2693" spans="1:3" x14ac:dyDescent="0.25">
      <c r="A2693" s="11">
        <v>2669</v>
      </c>
      <c r="B2693" s="11">
        <v>110.23731054577485</v>
      </c>
      <c r="C2693" s="11">
        <v>-46.57431054577485</v>
      </c>
    </row>
    <row r="2694" spans="1:3" x14ac:dyDescent="0.25">
      <c r="A2694" s="11">
        <v>2670</v>
      </c>
      <c r="B2694" s="11">
        <v>109.58611519449546</v>
      </c>
      <c r="C2694" s="11">
        <v>-45.34531519449547</v>
      </c>
    </row>
    <row r="2695" spans="1:3" x14ac:dyDescent="0.25">
      <c r="A2695" s="11">
        <v>2671</v>
      </c>
      <c r="B2695" s="11">
        <v>111.43724044131413</v>
      </c>
      <c r="C2695" s="11">
        <v>-44.572340441314125</v>
      </c>
    </row>
    <row r="2696" spans="1:3" x14ac:dyDescent="0.25">
      <c r="A2696" s="11">
        <v>2672</v>
      </c>
      <c r="B2696" s="11">
        <v>113.34301145187652</v>
      </c>
      <c r="C2696" s="11">
        <v>-46.116511451876519</v>
      </c>
    </row>
    <row r="2697" spans="1:3" x14ac:dyDescent="0.25">
      <c r="A2697" s="11">
        <v>2673</v>
      </c>
      <c r="B2697" s="11">
        <v>118.29528379115156</v>
      </c>
      <c r="C2697" s="11">
        <v>-49.229383791151562</v>
      </c>
    </row>
    <row r="2698" spans="1:3" x14ac:dyDescent="0.25">
      <c r="A2698" s="11">
        <v>2674</v>
      </c>
      <c r="B2698" s="11">
        <v>117.1090153365482</v>
      </c>
      <c r="C2698" s="11">
        <v>-45.5466153365482</v>
      </c>
    </row>
    <row r="2699" spans="1:3" x14ac:dyDescent="0.25">
      <c r="A2699" s="11">
        <v>2675</v>
      </c>
      <c r="B2699" s="11">
        <v>117.05436957280449</v>
      </c>
      <c r="C2699" s="11">
        <v>-46.072569572804483</v>
      </c>
    </row>
    <row r="2700" spans="1:3" x14ac:dyDescent="0.25">
      <c r="A2700" s="11">
        <v>2676</v>
      </c>
      <c r="B2700" s="11">
        <v>117.81485645157132</v>
      </c>
      <c r="C2700" s="11">
        <v>-43.912956451571318</v>
      </c>
    </row>
    <row r="2701" spans="1:3" x14ac:dyDescent="0.25">
      <c r="A2701" s="11">
        <v>2677</v>
      </c>
      <c r="B2701" s="11">
        <v>117.25929118684346</v>
      </c>
      <c r="C2701" s="11">
        <v>-45.205691186843453</v>
      </c>
    </row>
    <row r="2702" spans="1:3" x14ac:dyDescent="0.25">
      <c r="A2702" s="11">
        <v>2678</v>
      </c>
      <c r="B2702" s="11">
        <v>118.7916494784904</v>
      </c>
      <c r="C2702" s="11">
        <v>-44.205949478490396</v>
      </c>
    </row>
    <row r="2703" spans="1:3" x14ac:dyDescent="0.25">
      <c r="A2703" s="11">
        <v>2679</v>
      </c>
      <c r="B2703" s="11">
        <v>117.74654924689166</v>
      </c>
      <c r="C2703" s="11">
        <v>-38.881149246891667</v>
      </c>
    </row>
    <row r="2704" spans="1:3" x14ac:dyDescent="0.25">
      <c r="A2704" s="11">
        <v>2680</v>
      </c>
      <c r="B2704" s="11">
        <v>117.93097869952673</v>
      </c>
      <c r="C2704" s="11">
        <v>-39.01007869952673</v>
      </c>
    </row>
    <row r="2705" spans="1:3" x14ac:dyDescent="0.25">
      <c r="A2705" s="11">
        <v>2681</v>
      </c>
      <c r="B2705" s="11">
        <v>119.66598169838998</v>
      </c>
      <c r="C2705" s="11">
        <v>-40.62048169838998</v>
      </c>
    </row>
    <row r="2706" spans="1:3" x14ac:dyDescent="0.25">
      <c r="A2706" s="11">
        <v>2682</v>
      </c>
      <c r="B2706" s="11">
        <v>111.36210251616652</v>
      </c>
      <c r="C2706" s="11">
        <v>-33.377602516166519</v>
      </c>
    </row>
    <row r="2707" spans="1:3" x14ac:dyDescent="0.25">
      <c r="A2707" s="11">
        <v>2683</v>
      </c>
      <c r="B2707" s="11">
        <v>110.33977135279433</v>
      </c>
      <c r="C2707" s="11">
        <v>-34.779171352794336</v>
      </c>
    </row>
    <row r="2708" spans="1:3" x14ac:dyDescent="0.25">
      <c r="A2708" s="11">
        <v>2684</v>
      </c>
      <c r="B2708" s="11">
        <v>110.34204825961699</v>
      </c>
      <c r="C2708" s="11">
        <v>-34.713548259616985</v>
      </c>
    </row>
    <row r="2709" spans="1:3" x14ac:dyDescent="0.25">
      <c r="A2709" s="11">
        <v>2685</v>
      </c>
      <c r="B2709" s="11">
        <v>109.29011730755029</v>
      </c>
      <c r="C2709" s="11">
        <v>-32.318617307550284</v>
      </c>
    </row>
    <row r="2710" spans="1:3" x14ac:dyDescent="0.25">
      <c r="A2710" s="11">
        <v>2686</v>
      </c>
      <c r="B2710" s="11">
        <v>111.24142645456578</v>
      </c>
      <c r="C2710" s="11">
        <v>-34.93952645456578</v>
      </c>
    </row>
    <row r="2711" spans="1:3" x14ac:dyDescent="0.25">
      <c r="A2711" s="11">
        <v>2687</v>
      </c>
      <c r="B2711" s="11">
        <v>111.79016099882568</v>
      </c>
      <c r="C2711" s="11">
        <v>-37.601760998825682</v>
      </c>
    </row>
    <row r="2712" spans="1:3" x14ac:dyDescent="0.25">
      <c r="A2712" s="11">
        <v>2688</v>
      </c>
      <c r="B2712" s="11">
        <v>111.7992686261163</v>
      </c>
      <c r="C2712" s="11">
        <v>-37.692768626116305</v>
      </c>
    </row>
    <row r="2713" spans="1:3" x14ac:dyDescent="0.25">
      <c r="A2713" s="11">
        <v>2689</v>
      </c>
      <c r="B2713" s="11">
        <v>111.7992686261163</v>
      </c>
      <c r="C2713" s="11">
        <v>-37.679868626116303</v>
      </c>
    </row>
    <row r="2714" spans="1:3" x14ac:dyDescent="0.25">
      <c r="A2714" s="11">
        <v>2690</v>
      </c>
      <c r="B2714" s="11">
        <v>110.58795419646374</v>
      </c>
      <c r="C2714" s="11">
        <v>-37.02155419646374</v>
      </c>
    </row>
    <row r="2715" spans="1:3" x14ac:dyDescent="0.25">
      <c r="A2715" s="11">
        <v>2691</v>
      </c>
      <c r="B2715" s="11">
        <v>110.08931160230226</v>
      </c>
      <c r="C2715" s="11">
        <v>-39.019311602302267</v>
      </c>
    </row>
    <row r="2716" spans="1:3" x14ac:dyDescent="0.25">
      <c r="A2716" s="11">
        <v>2692</v>
      </c>
      <c r="B2716" s="11">
        <v>110.8953366175222</v>
      </c>
      <c r="C2716" s="11">
        <v>-40.448236617522198</v>
      </c>
    </row>
    <row r="2717" spans="1:3" x14ac:dyDescent="0.25">
      <c r="A2717" s="11">
        <v>2693</v>
      </c>
      <c r="B2717" s="11">
        <v>116.0730227322401</v>
      </c>
      <c r="C2717" s="11">
        <v>-45.074922732240111</v>
      </c>
    </row>
    <row r="2718" spans="1:3" x14ac:dyDescent="0.25">
      <c r="A2718" s="11">
        <v>2694</v>
      </c>
      <c r="B2718" s="11">
        <v>114.75697058874539</v>
      </c>
      <c r="C2718" s="11">
        <v>-44.375870588745386</v>
      </c>
    </row>
    <row r="2719" spans="1:3" x14ac:dyDescent="0.25">
      <c r="A2719" s="11">
        <v>2695</v>
      </c>
      <c r="B2719" s="11">
        <v>114.51334155872129</v>
      </c>
      <c r="C2719" s="11">
        <v>-44.097541558721289</v>
      </c>
    </row>
    <row r="2720" spans="1:3" x14ac:dyDescent="0.25">
      <c r="A2720" s="11">
        <v>2696</v>
      </c>
      <c r="B2720" s="11">
        <v>114.3448504538448</v>
      </c>
      <c r="C2720" s="11">
        <v>-45.656050453844799</v>
      </c>
    </row>
    <row r="2721" spans="1:3" x14ac:dyDescent="0.25">
      <c r="A2721" s="11">
        <v>2697</v>
      </c>
      <c r="B2721" s="11">
        <v>118.0903621771126</v>
      </c>
      <c r="C2721" s="11">
        <v>-49.041762177112602</v>
      </c>
    </row>
    <row r="2722" spans="1:3" x14ac:dyDescent="0.25">
      <c r="A2722" s="11">
        <v>2698</v>
      </c>
      <c r="B2722" s="11">
        <v>122.96066587077205</v>
      </c>
      <c r="C2722" s="11">
        <v>-51.490665870772048</v>
      </c>
    </row>
    <row r="2723" spans="1:3" x14ac:dyDescent="0.25">
      <c r="A2723" s="11">
        <v>2699</v>
      </c>
      <c r="B2723" s="11">
        <v>122.40282369922151</v>
      </c>
      <c r="C2723" s="11">
        <v>-51.082423699221508</v>
      </c>
    </row>
    <row r="2724" spans="1:3" x14ac:dyDescent="0.25">
      <c r="A2724" s="11">
        <v>2700</v>
      </c>
      <c r="B2724" s="11">
        <v>124.16287267313399</v>
      </c>
      <c r="C2724" s="11">
        <v>-54.669172673133986</v>
      </c>
    </row>
    <row r="2725" spans="1:3" x14ac:dyDescent="0.25">
      <c r="A2725" s="11">
        <v>2701</v>
      </c>
      <c r="B2725" s="11">
        <v>126.85189963068976</v>
      </c>
      <c r="C2725" s="11">
        <v>-56.143699630689753</v>
      </c>
    </row>
    <row r="2726" spans="1:3" x14ac:dyDescent="0.25">
      <c r="A2726" s="11">
        <v>2702</v>
      </c>
      <c r="B2726" s="11">
        <v>123.18607964621491</v>
      </c>
      <c r="C2726" s="11">
        <v>-54.876279646214911</v>
      </c>
    </row>
    <row r="2727" spans="1:3" x14ac:dyDescent="0.25">
      <c r="A2727" s="11">
        <v>2703</v>
      </c>
      <c r="B2727" s="11">
        <v>125.37646400960919</v>
      </c>
      <c r="C2727" s="11">
        <v>-57.655564009609193</v>
      </c>
    </row>
    <row r="2728" spans="1:3" x14ac:dyDescent="0.25">
      <c r="A2728" s="11">
        <v>2704</v>
      </c>
      <c r="B2728" s="11">
        <v>124.19930318229648</v>
      </c>
      <c r="C2728" s="11">
        <v>-58.432403182296468</v>
      </c>
    </row>
    <row r="2729" spans="1:3" x14ac:dyDescent="0.25">
      <c r="A2729" s="11">
        <v>2705</v>
      </c>
      <c r="B2729" s="11">
        <v>128.13835198548992</v>
      </c>
      <c r="C2729" s="11">
        <v>-59.92905198548992</v>
      </c>
    </row>
    <row r="2730" spans="1:3" x14ac:dyDescent="0.25">
      <c r="A2730" s="11">
        <v>2706</v>
      </c>
      <c r="B2730" s="11">
        <v>127.62377104356987</v>
      </c>
      <c r="C2730" s="11">
        <v>-59.72167104356987</v>
      </c>
    </row>
    <row r="2731" spans="1:3" x14ac:dyDescent="0.25">
      <c r="A2731" s="11">
        <v>2707</v>
      </c>
      <c r="B2731" s="11">
        <v>128.63471767282877</v>
      </c>
      <c r="C2731" s="11">
        <v>-60.486317672828775</v>
      </c>
    </row>
    <row r="2732" spans="1:3" x14ac:dyDescent="0.25">
      <c r="A2732" s="11">
        <v>2708</v>
      </c>
      <c r="B2732" s="11">
        <v>129.54548040189084</v>
      </c>
      <c r="C2732" s="11">
        <v>-61.558080401890848</v>
      </c>
    </row>
    <row r="2733" spans="1:3" x14ac:dyDescent="0.25">
      <c r="A2733" s="11">
        <v>2709</v>
      </c>
      <c r="B2733" s="11">
        <v>128.5982871636663</v>
      </c>
      <c r="C2733" s="11">
        <v>-63.727487163666297</v>
      </c>
    </row>
    <row r="2734" spans="1:3" x14ac:dyDescent="0.25">
      <c r="A2734" s="11">
        <v>2710</v>
      </c>
      <c r="B2734" s="11">
        <v>135.27190106086866</v>
      </c>
      <c r="C2734" s="11">
        <v>-70.131001060868655</v>
      </c>
    </row>
    <row r="2735" spans="1:3" x14ac:dyDescent="0.25">
      <c r="A2735" s="11">
        <v>2711</v>
      </c>
      <c r="B2735" s="11">
        <v>136.22137120591586</v>
      </c>
      <c r="C2735" s="11">
        <v>-71.148771205915864</v>
      </c>
    </row>
    <row r="2736" spans="1:3" x14ac:dyDescent="0.25">
      <c r="A2736" s="11">
        <v>2712</v>
      </c>
      <c r="B2736" s="11">
        <v>140.4518640824092</v>
      </c>
      <c r="C2736" s="11">
        <v>-75.849664082409205</v>
      </c>
    </row>
    <row r="2737" spans="1:3" x14ac:dyDescent="0.25">
      <c r="A2737" s="11">
        <v>2713</v>
      </c>
      <c r="B2737" s="11">
        <v>147.77667333089096</v>
      </c>
      <c r="C2737" s="11">
        <v>-82.359073330890965</v>
      </c>
    </row>
    <row r="2738" spans="1:3" x14ac:dyDescent="0.25">
      <c r="A2738" s="11">
        <v>2714</v>
      </c>
      <c r="B2738" s="11">
        <v>144.58900377917368</v>
      </c>
      <c r="C2738" s="11">
        <v>-82.934603779173671</v>
      </c>
    </row>
    <row r="2739" spans="1:3" x14ac:dyDescent="0.25">
      <c r="A2739" s="11">
        <v>2715</v>
      </c>
      <c r="B2739" s="11">
        <v>142.5352338251387</v>
      </c>
      <c r="C2739" s="11">
        <v>-82.510333825138702</v>
      </c>
    </row>
    <row r="2740" spans="1:3" x14ac:dyDescent="0.25">
      <c r="A2740" s="11">
        <v>2716</v>
      </c>
      <c r="B2740" s="11">
        <v>142.59671030935039</v>
      </c>
      <c r="C2740" s="11">
        <v>-84.201710309350375</v>
      </c>
    </row>
    <row r="2741" spans="1:3" x14ac:dyDescent="0.25">
      <c r="A2741" s="11">
        <v>2717</v>
      </c>
      <c r="B2741" s="11">
        <v>140.70004692607864</v>
      </c>
      <c r="C2741" s="11">
        <v>-85.847946926078635</v>
      </c>
    </row>
    <row r="2742" spans="1:3" x14ac:dyDescent="0.25">
      <c r="A2742" s="11">
        <v>2718</v>
      </c>
      <c r="B2742" s="11">
        <v>139.02196659778176</v>
      </c>
      <c r="C2742" s="11">
        <v>-84.370366597781754</v>
      </c>
    </row>
    <row r="2743" spans="1:3" x14ac:dyDescent="0.25">
      <c r="A2743" s="11">
        <v>2719</v>
      </c>
      <c r="B2743" s="11">
        <v>139.70731555140097</v>
      </c>
      <c r="C2743" s="11">
        <v>-85.624715551400968</v>
      </c>
    </row>
    <row r="2744" spans="1:3" x14ac:dyDescent="0.25">
      <c r="A2744" s="11">
        <v>2720</v>
      </c>
      <c r="B2744" s="11">
        <v>137.74006805662691</v>
      </c>
      <c r="C2744" s="11">
        <v>-83.469368056626905</v>
      </c>
    </row>
    <row r="2745" spans="1:3" x14ac:dyDescent="0.25">
      <c r="A2745" s="11">
        <v>2721</v>
      </c>
      <c r="B2745" s="11">
        <v>135.23319364488353</v>
      </c>
      <c r="C2745" s="11">
        <v>-82.883193644883534</v>
      </c>
    </row>
    <row r="2746" spans="1:3" x14ac:dyDescent="0.25">
      <c r="A2746" s="11">
        <v>2722</v>
      </c>
      <c r="B2746" s="11">
        <v>134.03326374934423</v>
      </c>
      <c r="C2746" s="11">
        <v>-83.344463749344229</v>
      </c>
    </row>
    <row r="2747" spans="1:3" x14ac:dyDescent="0.25">
      <c r="A2747" s="11">
        <v>2723</v>
      </c>
      <c r="B2747" s="11">
        <v>136.59933773847666</v>
      </c>
      <c r="C2747" s="11">
        <v>-84.330137738476665</v>
      </c>
    </row>
    <row r="2748" spans="1:3" x14ac:dyDescent="0.25">
      <c r="A2748" s="11">
        <v>2724</v>
      </c>
      <c r="B2748" s="11">
        <v>133.37751458441954</v>
      </c>
      <c r="C2748" s="11">
        <v>-81.711114584419533</v>
      </c>
    </row>
    <row r="2749" spans="1:3" x14ac:dyDescent="0.25">
      <c r="A2749" s="11">
        <v>2725</v>
      </c>
      <c r="B2749" s="11">
        <v>132.51228999181058</v>
      </c>
      <c r="C2749" s="11">
        <v>-81.199389991810577</v>
      </c>
    </row>
    <row r="2750" spans="1:3" x14ac:dyDescent="0.25">
      <c r="A2750" s="11">
        <v>2726</v>
      </c>
      <c r="B2750" s="11">
        <v>136.10069514431513</v>
      </c>
      <c r="C2750" s="11">
        <v>-82.706395144315124</v>
      </c>
    </row>
    <row r="2751" spans="1:3" x14ac:dyDescent="0.25">
      <c r="A2751" s="11">
        <v>2727</v>
      </c>
      <c r="B2751" s="11">
        <v>138.45957061258594</v>
      </c>
      <c r="C2751" s="11">
        <v>-83.287570612585938</v>
      </c>
    </row>
    <row r="2752" spans="1:3" x14ac:dyDescent="0.25">
      <c r="A2752" s="11">
        <v>2728</v>
      </c>
      <c r="B2752" s="11">
        <v>140.65906260327083</v>
      </c>
      <c r="C2752" s="11">
        <v>-83.550862603270829</v>
      </c>
    </row>
    <row r="2753" spans="1:3" x14ac:dyDescent="0.25">
      <c r="A2753" s="11">
        <v>2729</v>
      </c>
      <c r="B2753" s="11">
        <v>135.91171187803474</v>
      </c>
      <c r="C2753" s="11">
        <v>-79.122211878034733</v>
      </c>
    </row>
    <row r="2754" spans="1:3" x14ac:dyDescent="0.25">
      <c r="A2754" s="11">
        <v>2730</v>
      </c>
      <c r="B2754" s="11">
        <v>140.96189121068397</v>
      </c>
      <c r="C2754" s="11">
        <v>-83.186991210683971</v>
      </c>
    </row>
    <row r="2755" spans="1:3" x14ac:dyDescent="0.25">
      <c r="A2755" s="11">
        <v>2731</v>
      </c>
      <c r="B2755" s="11">
        <v>139.7619613151447</v>
      </c>
      <c r="C2755" s="11">
        <v>-84.437361315144699</v>
      </c>
    </row>
    <row r="2756" spans="1:3" x14ac:dyDescent="0.25">
      <c r="A2756" s="11">
        <v>2732</v>
      </c>
      <c r="B2756" s="11">
        <v>144.94420124350791</v>
      </c>
      <c r="C2756" s="11">
        <v>-90.161101243507915</v>
      </c>
    </row>
    <row r="2757" spans="1:3" x14ac:dyDescent="0.25">
      <c r="A2757" s="11">
        <v>2733</v>
      </c>
      <c r="B2757" s="11">
        <v>143.4300582064422</v>
      </c>
      <c r="C2757" s="11">
        <v>-90.393858206442189</v>
      </c>
    </row>
    <row r="2758" spans="1:3" x14ac:dyDescent="0.25">
      <c r="A2758" s="11">
        <v>2734</v>
      </c>
      <c r="B2758" s="11">
        <v>138.84664477243729</v>
      </c>
      <c r="C2758" s="11">
        <v>-88.863044772437291</v>
      </c>
    </row>
    <row r="2759" spans="1:3" x14ac:dyDescent="0.25">
      <c r="A2759" s="11">
        <v>2735</v>
      </c>
      <c r="B2759" s="11">
        <v>144.54801945636589</v>
      </c>
      <c r="C2759" s="11">
        <v>-91.231619456365891</v>
      </c>
    </row>
    <row r="2760" spans="1:3" x14ac:dyDescent="0.25">
      <c r="A2760" s="11">
        <v>2736</v>
      </c>
      <c r="B2760" s="11">
        <v>146.76800360845471</v>
      </c>
      <c r="C2760" s="11">
        <v>-94.645303608454697</v>
      </c>
    </row>
    <row r="2761" spans="1:3" x14ac:dyDescent="0.25">
      <c r="A2761" s="11">
        <v>2737</v>
      </c>
      <c r="B2761" s="11">
        <v>140.72736980795048</v>
      </c>
      <c r="C2761" s="11">
        <v>-90.959969807950472</v>
      </c>
    </row>
    <row r="2762" spans="1:3" x14ac:dyDescent="0.25">
      <c r="A2762" s="11">
        <v>2738</v>
      </c>
      <c r="B2762" s="11">
        <v>136.12346421254171</v>
      </c>
      <c r="C2762" s="11">
        <v>-86.207464212541709</v>
      </c>
    </row>
    <row r="2763" spans="1:3" x14ac:dyDescent="0.25">
      <c r="A2763" s="11">
        <v>2739</v>
      </c>
      <c r="B2763" s="11">
        <v>139.62990071943068</v>
      </c>
      <c r="C2763" s="11">
        <v>-87.013600719430684</v>
      </c>
    </row>
    <row r="2764" spans="1:3" x14ac:dyDescent="0.25">
      <c r="A2764" s="11">
        <v>2740</v>
      </c>
      <c r="B2764" s="11">
        <v>140.72281599430517</v>
      </c>
      <c r="C2764" s="11">
        <v>-87.818115994305174</v>
      </c>
    </row>
    <row r="2765" spans="1:3" x14ac:dyDescent="0.25">
      <c r="A2765" s="11">
        <v>2741</v>
      </c>
      <c r="B2765" s="11">
        <v>140.75013887617703</v>
      </c>
      <c r="C2765" s="11">
        <v>-88.543438876177035</v>
      </c>
    </row>
    <row r="2766" spans="1:3" x14ac:dyDescent="0.25">
      <c r="A2766" s="11">
        <v>2742</v>
      </c>
      <c r="B2766" s="11">
        <v>138.47323205352183</v>
      </c>
      <c r="C2766" s="11">
        <v>-88.802232053521834</v>
      </c>
    </row>
    <row r="2767" spans="1:3" x14ac:dyDescent="0.25">
      <c r="A2767" s="11">
        <v>2743</v>
      </c>
      <c r="B2767" s="11">
        <v>138.69181510849677</v>
      </c>
      <c r="C2767" s="11">
        <v>-88.741815108496766</v>
      </c>
    </row>
    <row r="2768" spans="1:3" x14ac:dyDescent="0.25">
      <c r="A2768" s="11">
        <v>2744</v>
      </c>
      <c r="B2768" s="11">
        <v>140.67500095102943</v>
      </c>
      <c r="C2768" s="11">
        <v>-90.663600951029423</v>
      </c>
    </row>
    <row r="2769" spans="1:3" x14ac:dyDescent="0.25">
      <c r="A2769" s="11">
        <v>2745</v>
      </c>
      <c r="B2769" s="11">
        <v>136.2282019263838</v>
      </c>
      <c r="C2769" s="11">
        <v>-87.370001926383807</v>
      </c>
    </row>
    <row r="2770" spans="1:3" x14ac:dyDescent="0.25">
      <c r="A2770" s="11">
        <v>2746</v>
      </c>
      <c r="B2770" s="11">
        <v>134.37252286591985</v>
      </c>
      <c r="C2770" s="11">
        <v>-87.66412286591985</v>
      </c>
    </row>
    <row r="2771" spans="1:3" x14ac:dyDescent="0.25">
      <c r="A2771" s="11">
        <v>2747</v>
      </c>
      <c r="B2771" s="11">
        <v>133.7349889555764</v>
      </c>
      <c r="C2771" s="11">
        <v>-87.618288955576389</v>
      </c>
    </row>
    <row r="2772" spans="1:3" x14ac:dyDescent="0.25">
      <c r="A2772" s="11">
        <v>2748</v>
      </c>
      <c r="B2772" s="11">
        <v>138.5256009104429</v>
      </c>
      <c r="C2772" s="11">
        <v>-92.002300910442898</v>
      </c>
    </row>
    <row r="2773" spans="1:3" x14ac:dyDescent="0.25">
      <c r="A2773" s="11">
        <v>2749</v>
      </c>
      <c r="B2773" s="11">
        <v>133.51868280742417</v>
      </c>
      <c r="C2773" s="11">
        <v>-89.064682807424163</v>
      </c>
    </row>
    <row r="2774" spans="1:3" x14ac:dyDescent="0.25">
      <c r="A2774" s="11">
        <v>2750</v>
      </c>
      <c r="B2774" s="11">
        <v>129.51360370637366</v>
      </c>
      <c r="C2774" s="11">
        <v>-84.574103706373648</v>
      </c>
    </row>
    <row r="2775" spans="1:3" x14ac:dyDescent="0.25">
      <c r="A2775" s="11">
        <v>2751</v>
      </c>
      <c r="B2775" s="11">
        <v>115.98877717980186</v>
      </c>
      <c r="C2775" s="11">
        <v>-72.172277179801853</v>
      </c>
    </row>
    <row r="2776" spans="1:3" x14ac:dyDescent="0.25">
      <c r="A2776" s="11">
        <v>2752</v>
      </c>
      <c r="B2776" s="11">
        <v>114.17635934896832</v>
      </c>
      <c r="C2776" s="11">
        <v>-70.018759348968317</v>
      </c>
    </row>
    <row r="2777" spans="1:3" x14ac:dyDescent="0.25">
      <c r="A2777" s="11">
        <v>2753</v>
      </c>
      <c r="B2777" s="11">
        <v>114.8230008866024</v>
      </c>
      <c r="C2777" s="11">
        <v>-70.347100886602391</v>
      </c>
    </row>
    <row r="2778" spans="1:3" x14ac:dyDescent="0.25">
      <c r="A2778" s="11">
        <v>2754</v>
      </c>
      <c r="B2778" s="11">
        <v>117.88088674942833</v>
      </c>
      <c r="C2778" s="11">
        <v>-73.185686749428328</v>
      </c>
    </row>
    <row r="2779" spans="1:3" x14ac:dyDescent="0.25">
      <c r="A2779" s="11">
        <v>2755</v>
      </c>
      <c r="B2779" s="11">
        <v>115.22601339421236</v>
      </c>
      <c r="C2779" s="11">
        <v>-71.727813394212362</v>
      </c>
    </row>
    <row r="2780" spans="1:3" x14ac:dyDescent="0.25">
      <c r="A2780" s="11">
        <v>2756</v>
      </c>
      <c r="B2780" s="11">
        <v>115.23512102150299</v>
      </c>
      <c r="C2780" s="11">
        <v>-71.707821021502994</v>
      </c>
    </row>
    <row r="2781" spans="1:3" x14ac:dyDescent="0.25">
      <c r="A2781" s="11">
        <v>2757</v>
      </c>
      <c r="B2781" s="11">
        <v>111.48960929823521</v>
      </c>
      <c r="C2781" s="11">
        <v>-70.950009298235216</v>
      </c>
    </row>
    <row r="2782" spans="1:3" x14ac:dyDescent="0.25">
      <c r="A2782" s="11">
        <v>2758</v>
      </c>
      <c r="B2782" s="11">
        <v>110.26691033446937</v>
      </c>
      <c r="C2782" s="11">
        <v>-69.744510334469368</v>
      </c>
    </row>
    <row r="2783" spans="1:3" x14ac:dyDescent="0.25">
      <c r="A2783" s="11">
        <v>2759</v>
      </c>
      <c r="B2783" s="11">
        <v>113.775623748181</v>
      </c>
      <c r="C2783" s="11">
        <v>-73.760423748181012</v>
      </c>
    </row>
    <row r="2784" spans="1:3" x14ac:dyDescent="0.25">
      <c r="A2784" s="11">
        <v>2760</v>
      </c>
      <c r="B2784" s="11">
        <v>118.78937257166774</v>
      </c>
      <c r="C2784" s="11">
        <v>-77.588672571667743</v>
      </c>
    </row>
    <row r="2785" spans="1:3" x14ac:dyDescent="0.25">
      <c r="A2785" s="11">
        <v>2761</v>
      </c>
      <c r="B2785" s="11">
        <v>119.47927533893225</v>
      </c>
      <c r="C2785" s="11">
        <v>-77.889175338932262</v>
      </c>
    </row>
    <row r="2786" spans="1:3" x14ac:dyDescent="0.25">
      <c r="A2786" s="11">
        <v>2762</v>
      </c>
      <c r="B2786" s="11">
        <v>120.84541943252538</v>
      </c>
      <c r="C2786" s="11">
        <v>-78.659719432525378</v>
      </c>
    </row>
    <row r="2787" spans="1:3" x14ac:dyDescent="0.25">
      <c r="A2787" s="11">
        <v>2763</v>
      </c>
      <c r="B2787" s="11">
        <v>118.69146557829357</v>
      </c>
      <c r="C2787" s="11">
        <v>-75.250565578293575</v>
      </c>
    </row>
    <row r="2788" spans="1:3" x14ac:dyDescent="0.25">
      <c r="A2788" s="11">
        <v>2764</v>
      </c>
      <c r="B2788" s="11">
        <v>118.37269862312183</v>
      </c>
      <c r="C2788" s="11">
        <v>-74.703498623121845</v>
      </c>
    </row>
    <row r="2789" spans="1:3" x14ac:dyDescent="0.25">
      <c r="A2789" s="11">
        <v>2765</v>
      </c>
      <c r="B2789" s="11">
        <v>122.043072421242</v>
      </c>
      <c r="C2789" s="11">
        <v>-75.899272421242003</v>
      </c>
    </row>
    <row r="2790" spans="1:3" x14ac:dyDescent="0.25">
      <c r="A2790" s="11">
        <v>2766</v>
      </c>
      <c r="B2790" s="11">
        <v>125.18292692968352</v>
      </c>
      <c r="C2790" s="11">
        <v>-78.410026929683511</v>
      </c>
    </row>
    <row r="2791" spans="1:3" x14ac:dyDescent="0.25">
      <c r="A2791" s="11">
        <v>2767</v>
      </c>
      <c r="B2791" s="11">
        <v>126.59916297337503</v>
      </c>
      <c r="C2791" s="11">
        <v>-78.398362973375029</v>
      </c>
    </row>
    <row r="2792" spans="1:3" x14ac:dyDescent="0.25">
      <c r="A2792" s="11">
        <v>2768</v>
      </c>
      <c r="B2792" s="11">
        <v>131.25088361205957</v>
      </c>
      <c r="C2792" s="11">
        <v>-82.228783612059573</v>
      </c>
    </row>
    <row r="2793" spans="1:3" x14ac:dyDescent="0.25">
      <c r="A2793" s="11">
        <v>2769</v>
      </c>
      <c r="B2793" s="11">
        <v>135.5747296682818</v>
      </c>
      <c r="C2793" s="11">
        <v>-86.480629668281807</v>
      </c>
    </row>
    <row r="2794" spans="1:3" x14ac:dyDescent="0.25">
      <c r="A2794" s="11">
        <v>2770</v>
      </c>
      <c r="B2794" s="11">
        <v>136.67447566362426</v>
      </c>
      <c r="C2794" s="11">
        <v>-88.051175663624264</v>
      </c>
    </row>
    <row r="2795" spans="1:3" x14ac:dyDescent="0.25">
      <c r="A2795" s="11">
        <v>2771</v>
      </c>
      <c r="B2795" s="11">
        <v>135.91171187803474</v>
      </c>
      <c r="C2795" s="11">
        <v>-86.700811878034727</v>
      </c>
    </row>
    <row r="2796" spans="1:3" x14ac:dyDescent="0.25">
      <c r="A2796" s="11">
        <v>2772</v>
      </c>
      <c r="B2796" s="11">
        <v>131.5559891262954</v>
      </c>
      <c r="C2796" s="11">
        <v>-83.681889126295403</v>
      </c>
    </row>
    <row r="2797" spans="1:3" x14ac:dyDescent="0.25">
      <c r="A2797" s="11">
        <v>2773</v>
      </c>
      <c r="B2797" s="11">
        <v>132.94945610176035</v>
      </c>
      <c r="C2797" s="11">
        <v>-86.079756101760353</v>
      </c>
    </row>
    <row r="2798" spans="1:3" x14ac:dyDescent="0.25">
      <c r="A2798" s="11">
        <v>2774</v>
      </c>
      <c r="B2798" s="11">
        <v>133.12477792710479</v>
      </c>
      <c r="C2798" s="11">
        <v>-86.87627792710478</v>
      </c>
    </row>
    <row r="2799" spans="1:3" x14ac:dyDescent="0.25">
      <c r="A2799" s="11">
        <v>2775</v>
      </c>
      <c r="B2799" s="11">
        <v>133.13388555439542</v>
      </c>
      <c r="C2799" s="11">
        <v>-87.027385554395423</v>
      </c>
    </row>
    <row r="2800" spans="1:3" x14ac:dyDescent="0.25">
      <c r="A2800" s="11">
        <v>2776</v>
      </c>
      <c r="B2800" s="11">
        <v>130.62018042218409</v>
      </c>
      <c r="C2800" s="11">
        <v>-86.271780422184094</v>
      </c>
    </row>
    <row r="2801" spans="1:3" x14ac:dyDescent="0.25">
      <c r="A2801" s="11">
        <v>2777</v>
      </c>
      <c r="B2801" s="11">
        <v>129.72080222723531</v>
      </c>
      <c r="C2801" s="11">
        <v>-86.23020222723531</v>
      </c>
    </row>
    <row r="2802" spans="1:3" x14ac:dyDescent="0.25">
      <c r="A2802" s="11">
        <v>2778</v>
      </c>
      <c r="B2802" s="11">
        <v>127.1547282381029</v>
      </c>
      <c r="C2802" s="11">
        <v>-82.796728238102901</v>
      </c>
    </row>
    <row r="2803" spans="1:3" x14ac:dyDescent="0.25">
      <c r="A2803" s="11">
        <v>2779</v>
      </c>
      <c r="B2803" s="11">
        <v>131.48995882843838</v>
      </c>
      <c r="C2803" s="11">
        <v>-86.201858828438375</v>
      </c>
    </row>
    <row r="2804" spans="1:3" x14ac:dyDescent="0.25">
      <c r="A2804" s="11">
        <v>2780</v>
      </c>
      <c r="B2804" s="11">
        <v>134.9804569875688</v>
      </c>
      <c r="C2804" s="11">
        <v>-88.281856987568801</v>
      </c>
    </row>
    <row r="2805" spans="1:3" x14ac:dyDescent="0.25">
      <c r="A2805" s="11">
        <v>2781</v>
      </c>
      <c r="B2805" s="11">
        <v>133.64391268267019</v>
      </c>
      <c r="C2805" s="11">
        <v>-86.590212682670199</v>
      </c>
    </row>
    <row r="2806" spans="1:3" x14ac:dyDescent="0.25">
      <c r="A2806" s="11">
        <v>2782</v>
      </c>
      <c r="B2806" s="11">
        <v>135.06697944682969</v>
      </c>
      <c r="C2806" s="11">
        <v>-88.569879446829688</v>
      </c>
    </row>
    <row r="2807" spans="1:3" x14ac:dyDescent="0.25">
      <c r="A2807" s="11">
        <v>2783</v>
      </c>
      <c r="B2807" s="11">
        <v>132.11155439102328</v>
      </c>
      <c r="C2807" s="11">
        <v>-85.161854391023269</v>
      </c>
    </row>
    <row r="2808" spans="1:3" x14ac:dyDescent="0.25">
      <c r="A2808" s="11">
        <v>2784</v>
      </c>
      <c r="B2808" s="11">
        <v>134.09701714037857</v>
      </c>
      <c r="C2808" s="11">
        <v>-85.342017140378573</v>
      </c>
    </row>
    <row r="2809" spans="1:3" x14ac:dyDescent="0.25">
      <c r="A2809" s="11">
        <v>2785</v>
      </c>
      <c r="B2809" s="11">
        <v>130.63839567676536</v>
      </c>
      <c r="C2809" s="11">
        <v>-85.292795676765365</v>
      </c>
    </row>
    <row r="2810" spans="1:3" x14ac:dyDescent="0.25">
      <c r="A2810" s="11">
        <v>2786</v>
      </c>
      <c r="B2810" s="11">
        <v>124.11050381621291</v>
      </c>
      <c r="C2810" s="11">
        <v>-80.89500381621292</v>
      </c>
    </row>
    <row r="2811" spans="1:3" x14ac:dyDescent="0.25">
      <c r="A2811" s="11">
        <v>2787</v>
      </c>
      <c r="B2811" s="11">
        <v>121.40098469725324</v>
      </c>
      <c r="C2811" s="11">
        <v>-78.705084697253227</v>
      </c>
    </row>
    <row r="2812" spans="1:3" x14ac:dyDescent="0.25">
      <c r="A2812" s="11">
        <v>2788</v>
      </c>
      <c r="B2812" s="11">
        <v>120.95243405319017</v>
      </c>
      <c r="C2812" s="11">
        <v>-77.939834053190168</v>
      </c>
    </row>
    <row r="2813" spans="1:3" x14ac:dyDescent="0.25">
      <c r="A2813" s="11">
        <v>2789</v>
      </c>
      <c r="B2813" s="11">
        <v>122.54626882904881</v>
      </c>
      <c r="C2813" s="11">
        <v>-79.631468829048814</v>
      </c>
    </row>
    <row r="2814" spans="1:3" x14ac:dyDescent="0.25">
      <c r="A2814" s="11">
        <v>2790</v>
      </c>
      <c r="B2814" s="11">
        <v>123.1359876961165</v>
      </c>
      <c r="C2814" s="11">
        <v>-78.878887696116493</v>
      </c>
    </row>
    <row r="2815" spans="1:3" x14ac:dyDescent="0.25">
      <c r="A2815" s="11">
        <v>2791</v>
      </c>
      <c r="B2815" s="11">
        <v>118.89183337868722</v>
      </c>
      <c r="C2815" s="11">
        <v>-75.909833378687225</v>
      </c>
    </row>
    <row r="2816" spans="1:3" x14ac:dyDescent="0.25">
      <c r="A2816" s="11">
        <v>2792</v>
      </c>
      <c r="B2816" s="11">
        <v>113.31568857000467</v>
      </c>
      <c r="C2816" s="11">
        <v>-71.776588570004662</v>
      </c>
    </row>
    <row r="2817" spans="1:3" x14ac:dyDescent="0.25">
      <c r="A2817" s="11">
        <v>2793</v>
      </c>
      <c r="B2817" s="11">
        <v>113.54793306591549</v>
      </c>
      <c r="C2817" s="11">
        <v>-70.570033065915482</v>
      </c>
    </row>
    <row r="2818" spans="1:3" x14ac:dyDescent="0.25">
      <c r="A2818" s="11">
        <v>2794</v>
      </c>
      <c r="B2818" s="11">
        <v>115.1121680530796</v>
      </c>
      <c r="C2818" s="11">
        <v>-69.340268053079598</v>
      </c>
    </row>
    <row r="2819" spans="1:3" x14ac:dyDescent="0.25">
      <c r="A2819" s="11">
        <v>2795</v>
      </c>
      <c r="B2819" s="11">
        <v>114.25377418093861</v>
      </c>
      <c r="C2819" s="11">
        <v>-68.444674180938605</v>
      </c>
    </row>
    <row r="2820" spans="1:3" x14ac:dyDescent="0.25">
      <c r="A2820" s="11">
        <v>2796</v>
      </c>
      <c r="B2820" s="11">
        <v>113.30430403589139</v>
      </c>
      <c r="C2820" s="11">
        <v>-67.460204035891394</v>
      </c>
    </row>
    <row r="2821" spans="1:3" x14ac:dyDescent="0.25">
      <c r="A2821" s="11">
        <v>2797</v>
      </c>
      <c r="B2821" s="11">
        <v>112.97415254660639</v>
      </c>
      <c r="C2821" s="11">
        <v>-64.437252546606388</v>
      </c>
    </row>
    <row r="2822" spans="1:3" x14ac:dyDescent="0.25">
      <c r="A2822" s="11">
        <v>2798</v>
      </c>
      <c r="B2822" s="11">
        <v>112.9991985216556</v>
      </c>
      <c r="C2822" s="11">
        <v>-62.510598521655602</v>
      </c>
    </row>
    <row r="2823" spans="1:3" x14ac:dyDescent="0.25">
      <c r="A2823" s="11">
        <v>2799</v>
      </c>
      <c r="B2823" s="11">
        <v>111.13668874072366</v>
      </c>
      <c r="C2823" s="11">
        <v>-58.025988740723655</v>
      </c>
    </row>
    <row r="2824" spans="1:3" x14ac:dyDescent="0.25">
      <c r="A2824" s="11">
        <v>2800</v>
      </c>
      <c r="B2824" s="11">
        <v>111.46228641636334</v>
      </c>
      <c r="C2824" s="11">
        <v>-58.182986416363342</v>
      </c>
    </row>
    <row r="2825" spans="1:3" x14ac:dyDescent="0.25">
      <c r="A2825" s="11">
        <v>2801</v>
      </c>
      <c r="B2825" s="11">
        <v>109.29922493484091</v>
      </c>
      <c r="C2825" s="11">
        <v>-57.243624934840909</v>
      </c>
    </row>
    <row r="2826" spans="1:3" x14ac:dyDescent="0.25">
      <c r="A2826" s="11">
        <v>2802</v>
      </c>
      <c r="B2826" s="11">
        <v>109.20131794146674</v>
      </c>
      <c r="C2826" s="11">
        <v>-57.202817941466741</v>
      </c>
    </row>
    <row r="2827" spans="1:3" x14ac:dyDescent="0.25">
      <c r="A2827" s="11">
        <v>2803</v>
      </c>
      <c r="B2827" s="11">
        <v>108.44538487634522</v>
      </c>
      <c r="C2827" s="11">
        <v>-56.113084876345219</v>
      </c>
    </row>
    <row r="2828" spans="1:3" x14ac:dyDescent="0.25">
      <c r="A2828" s="11">
        <v>2804</v>
      </c>
      <c r="B2828" s="11">
        <v>111.35299488887588</v>
      </c>
      <c r="C2828" s="11">
        <v>-58.575594888875884</v>
      </c>
    </row>
    <row r="2829" spans="1:3" x14ac:dyDescent="0.25">
      <c r="A2829" s="11">
        <v>2805</v>
      </c>
      <c r="B2829" s="11">
        <v>111.69453091227417</v>
      </c>
      <c r="C2829" s="11">
        <v>-56.428130912274177</v>
      </c>
    </row>
    <row r="2830" spans="1:3" x14ac:dyDescent="0.25">
      <c r="A2830" s="11">
        <v>2806</v>
      </c>
      <c r="B2830" s="11">
        <v>114.31069685150499</v>
      </c>
      <c r="C2830" s="11">
        <v>-57.526896851504986</v>
      </c>
    </row>
    <row r="2831" spans="1:3" x14ac:dyDescent="0.25">
      <c r="A2831" s="11">
        <v>2807</v>
      </c>
      <c r="B2831" s="11">
        <v>114.46097270180022</v>
      </c>
      <c r="C2831" s="11">
        <v>-57.536272701800215</v>
      </c>
    </row>
    <row r="2832" spans="1:3" x14ac:dyDescent="0.25">
      <c r="A2832" s="11">
        <v>2808</v>
      </c>
      <c r="B2832" s="11">
        <v>112.96959873296107</v>
      </c>
      <c r="C2832" s="11">
        <v>-58.471998732961076</v>
      </c>
    </row>
    <row r="2833" spans="1:3" x14ac:dyDescent="0.25">
      <c r="A2833" s="11">
        <v>2809</v>
      </c>
      <c r="B2833" s="11">
        <v>113.65494768658029</v>
      </c>
      <c r="C2833" s="11">
        <v>-57.571947686580287</v>
      </c>
    </row>
    <row r="2834" spans="1:3" x14ac:dyDescent="0.25">
      <c r="A2834" s="11">
        <v>2810</v>
      </c>
      <c r="B2834" s="11">
        <v>114.93684622773516</v>
      </c>
      <c r="C2834" s="11">
        <v>-58.214146227735156</v>
      </c>
    </row>
    <row r="2835" spans="1:3" x14ac:dyDescent="0.25">
      <c r="A2835" s="11">
        <v>2811</v>
      </c>
      <c r="B2835" s="11">
        <v>115.8749318386691</v>
      </c>
      <c r="C2835" s="11">
        <v>-58.734631838669095</v>
      </c>
    </row>
    <row r="2836" spans="1:3" x14ac:dyDescent="0.25">
      <c r="A2836" s="11">
        <v>2812</v>
      </c>
      <c r="B2836" s="11">
        <v>111.91539087407172</v>
      </c>
      <c r="C2836" s="11">
        <v>-52.19369087407172</v>
      </c>
    </row>
    <row r="2837" spans="1:3" x14ac:dyDescent="0.25">
      <c r="A2837" s="11">
        <v>2813</v>
      </c>
      <c r="B2837" s="11">
        <v>113.31568857000467</v>
      </c>
      <c r="C2837" s="11">
        <v>-53.510788570004664</v>
      </c>
    </row>
    <row r="2838" spans="1:3" x14ac:dyDescent="0.25">
      <c r="A2838" s="11">
        <v>2814</v>
      </c>
      <c r="B2838" s="11">
        <v>114.48146486320412</v>
      </c>
      <c r="C2838" s="11">
        <v>-54.137264863204123</v>
      </c>
    </row>
    <row r="2839" spans="1:3" x14ac:dyDescent="0.25">
      <c r="A2839" s="11">
        <v>2815</v>
      </c>
      <c r="B2839" s="11">
        <v>115.40816594002479</v>
      </c>
      <c r="C2839" s="11">
        <v>-56.65376594002479</v>
      </c>
    </row>
    <row r="2840" spans="1:3" x14ac:dyDescent="0.25">
      <c r="A2840" s="11">
        <v>2816</v>
      </c>
      <c r="B2840" s="11">
        <v>121.44424592688368</v>
      </c>
      <c r="C2840" s="11">
        <v>-61.929345926883684</v>
      </c>
    </row>
    <row r="2841" spans="1:3" x14ac:dyDescent="0.25">
      <c r="A2841" s="11">
        <v>2817</v>
      </c>
      <c r="B2841" s="11">
        <v>120.9501571463675</v>
      </c>
      <c r="C2841" s="11">
        <v>-61.490957146367499</v>
      </c>
    </row>
    <row r="2842" spans="1:3" x14ac:dyDescent="0.25">
      <c r="A2842" s="11">
        <v>2818</v>
      </c>
      <c r="B2842" s="11">
        <v>124.1879186481832</v>
      </c>
      <c r="C2842" s="11">
        <v>-63.759018648183201</v>
      </c>
    </row>
    <row r="2843" spans="1:3" x14ac:dyDescent="0.25">
      <c r="A2843" s="11">
        <v>2819</v>
      </c>
      <c r="B2843" s="11">
        <v>123.93745889769112</v>
      </c>
      <c r="C2843" s="11">
        <v>-64.140958897691121</v>
      </c>
    </row>
    <row r="2844" spans="1:3" x14ac:dyDescent="0.25">
      <c r="A2844" s="11">
        <v>2820</v>
      </c>
      <c r="B2844" s="11">
        <v>118.60949693267798</v>
      </c>
      <c r="C2844" s="11">
        <v>-61.420296932677985</v>
      </c>
    </row>
    <row r="2845" spans="1:3" x14ac:dyDescent="0.25">
      <c r="A2845" s="11">
        <v>2821</v>
      </c>
      <c r="B2845" s="11">
        <v>120.35588446565451</v>
      </c>
      <c r="C2845" s="11">
        <v>-63.840284465654513</v>
      </c>
    </row>
    <row r="2846" spans="1:3" x14ac:dyDescent="0.25">
      <c r="A2846" s="11">
        <v>2822</v>
      </c>
      <c r="B2846" s="11">
        <v>108.04920308920322</v>
      </c>
      <c r="C2846" s="11">
        <v>-53.385403089203216</v>
      </c>
    </row>
    <row r="2847" spans="1:3" x14ac:dyDescent="0.25">
      <c r="A2847" s="11">
        <v>2823</v>
      </c>
      <c r="B2847" s="11">
        <v>108.69584462683729</v>
      </c>
      <c r="C2847" s="11">
        <v>-53.573644626837286</v>
      </c>
    </row>
    <row r="2848" spans="1:3" x14ac:dyDescent="0.25">
      <c r="A2848" s="11">
        <v>2824</v>
      </c>
      <c r="B2848" s="11">
        <v>105.69488143457774</v>
      </c>
      <c r="C2848" s="11">
        <v>-52.653181434577739</v>
      </c>
    </row>
    <row r="2849" spans="1:3" x14ac:dyDescent="0.25">
      <c r="A2849" s="11">
        <v>2825</v>
      </c>
      <c r="B2849" s="11">
        <v>109.00778086154104</v>
      </c>
      <c r="C2849" s="11">
        <v>-58.200780861541034</v>
      </c>
    </row>
    <row r="2850" spans="1:3" x14ac:dyDescent="0.25">
      <c r="A2850" s="11">
        <v>2826</v>
      </c>
      <c r="B2850" s="11">
        <v>113.73463942537322</v>
      </c>
      <c r="C2850" s="11">
        <v>-59.889139425373216</v>
      </c>
    </row>
    <row r="2851" spans="1:3" x14ac:dyDescent="0.25">
      <c r="A2851" s="11">
        <v>2827</v>
      </c>
      <c r="B2851" s="11">
        <v>115.95690048428467</v>
      </c>
      <c r="C2851" s="11">
        <v>-59.864200484284673</v>
      </c>
    </row>
    <row r="2852" spans="1:3" x14ac:dyDescent="0.25">
      <c r="A2852" s="11">
        <v>2828</v>
      </c>
      <c r="B2852" s="11">
        <v>122.63962200877766</v>
      </c>
      <c r="C2852" s="11">
        <v>-63.674022008777662</v>
      </c>
    </row>
    <row r="2853" spans="1:3" x14ac:dyDescent="0.25">
      <c r="A2853" s="11">
        <v>2829</v>
      </c>
      <c r="B2853" s="11">
        <v>120.68831286176217</v>
      </c>
      <c r="C2853" s="11">
        <v>-60.636212861762168</v>
      </c>
    </row>
    <row r="2854" spans="1:3" x14ac:dyDescent="0.25">
      <c r="A2854" s="11">
        <v>2830</v>
      </c>
      <c r="B2854" s="11">
        <v>138.64400006522098</v>
      </c>
      <c r="C2854" s="11">
        <v>-72.923100065220979</v>
      </c>
    </row>
    <row r="2855" spans="1:3" x14ac:dyDescent="0.25">
      <c r="A2855" s="11">
        <v>2831</v>
      </c>
      <c r="B2855" s="11">
        <v>128.95120772117787</v>
      </c>
      <c r="C2855" s="11">
        <v>-68.139107721177865</v>
      </c>
    </row>
    <row r="2856" spans="1:3" x14ac:dyDescent="0.25">
      <c r="A2856" s="11">
        <v>2832</v>
      </c>
      <c r="B2856" s="11">
        <v>123.36367837838202</v>
      </c>
      <c r="C2856" s="11">
        <v>-62.143178378382018</v>
      </c>
    </row>
    <row r="2857" spans="1:3" x14ac:dyDescent="0.25">
      <c r="A2857" s="11">
        <v>2833</v>
      </c>
      <c r="B2857" s="11">
        <v>112.57569385264173</v>
      </c>
      <c r="C2857" s="11">
        <v>-52.962993852641738</v>
      </c>
    </row>
    <row r="2858" spans="1:3" x14ac:dyDescent="0.25">
      <c r="A2858" s="11">
        <v>2834</v>
      </c>
      <c r="B2858" s="11">
        <v>102.14746060488096</v>
      </c>
      <c r="C2858" s="11">
        <v>-44.875660604880963</v>
      </c>
    </row>
    <row r="2859" spans="1:3" x14ac:dyDescent="0.25">
      <c r="A2859" s="11">
        <v>2835</v>
      </c>
      <c r="B2859" s="11">
        <v>110.26918724129202</v>
      </c>
      <c r="C2859" s="11">
        <v>-51.902587241292018</v>
      </c>
    </row>
    <row r="2860" spans="1:3" x14ac:dyDescent="0.25">
      <c r="A2860" s="11">
        <v>2836</v>
      </c>
      <c r="B2860" s="11">
        <v>121.94744233469048</v>
      </c>
      <c r="C2860" s="11">
        <v>-57.220042334690476</v>
      </c>
    </row>
    <row r="2861" spans="1:3" x14ac:dyDescent="0.25">
      <c r="A2861" s="11">
        <v>2837</v>
      </c>
      <c r="B2861" s="11">
        <v>128.70757869115374</v>
      </c>
      <c r="C2861" s="11">
        <v>-69.393978691153734</v>
      </c>
    </row>
    <row r="2862" spans="1:3" x14ac:dyDescent="0.25">
      <c r="A2862" s="11">
        <v>2838</v>
      </c>
      <c r="B2862" s="11">
        <v>146.39459088953927</v>
      </c>
      <c r="C2862" s="11">
        <v>-88.190190889539281</v>
      </c>
    </row>
    <row r="2863" spans="1:3" x14ac:dyDescent="0.25">
      <c r="A2863" s="11">
        <v>2839</v>
      </c>
      <c r="B2863" s="11">
        <v>96.758022155656121</v>
      </c>
      <c r="C2863" s="11">
        <v>-52.01312215565612</v>
      </c>
    </row>
    <row r="2864" spans="1:3" x14ac:dyDescent="0.25">
      <c r="A2864" s="11">
        <v>2840</v>
      </c>
      <c r="B2864" s="11">
        <v>96.762575969301437</v>
      </c>
      <c r="C2864" s="11">
        <v>-52.233175969301435</v>
      </c>
    </row>
    <row r="2865" spans="1:3" x14ac:dyDescent="0.25">
      <c r="A2865" s="11">
        <v>2841</v>
      </c>
      <c r="B2865" s="11">
        <v>89.050692560968315</v>
      </c>
      <c r="C2865" s="11">
        <v>-46.759792560968314</v>
      </c>
    </row>
    <row r="2866" spans="1:3" x14ac:dyDescent="0.25">
      <c r="A2866" s="11">
        <v>2842</v>
      </c>
      <c r="B2866" s="11">
        <v>86.639448235776456</v>
      </c>
      <c r="C2866" s="11">
        <v>-44.223048235776453</v>
      </c>
    </row>
    <row r="2867" spans="1:3" x14ac:dyDescent="0.25">
      <c r="A2867" s="11">
        <v>2843</v>
      </c>
      <c r="B2867" s="11">
        <v>79.617467594707861</v>
      </c>
      <c r="C2867" s="11">
        <v>-40.05856759470786</v>
      </c>
    </row>
    <row r="2868" spans="1:3" x14ac:dyDescent="0.25">
      <c r="A2868" s="11">
        <v>2844</v>
      </c>
      <c r="B2868" s="11">
        <v>80.198078834484932</v>
      </c>
      <c r="C2868" s="11">
        <v>-39.655178834484929</v>
      </c>
    </row>
    <row r="2869" spans="1:3" x14ac:dyDescent="0.25">
      <c r="A2869" s="11">
        <v>2845</v>
      </c>
      <c r="B2869" s="11">
        <v>72.618256021865804</v>
      </c>
      <c r="C2869" s="11">
        <v>-33.168556021865804</v>
      </c>
    </row>
    <row r="2870" spans="1:3" x14ac:dyDescent="0.25">
      <c r="A2870" s="11">
        <v>2846</v>
      </c>
      <c r="B2870" s="11">
        <v>67.146848927025388</v>
      </c>
      <c r="C2870" s="11">
        <v>-29.046348927025392</v>
      </c>
    </row>
    <row r="2871" spans="1:3" x14ac:dyDescent="0.25">
      <c r="A2871" s="11">
        <v>2847</v>
      </c>
      <c r="B2871" s="11">
        <v>66.58900675547487</v>
      </c>
      <c r="C2871" s="11">
        <v>-28.562106755474872</v>
      </c>
    </row>
    <row r="2872" spans="1:3" x14ac:dyDescent="0.25">
      <c r="A2872" s="11">
        <v>2848</v>
      </c>
      <c r="B2872" s="11">
        <v>60.377604943271507</v>
      </c>
      <c r="C2872" s="11">
        <v>-23.737304943271504</v>
      </c>
    </row>
    <row r="2873" spans="1:3" x14ac:dyDescent="0.25">
      <c r="A2873" s="11">
        <v>2849</v>
      </c>
      <c r="B2873" s="11">
        <v>60.382158756916816</v>
      </c>
      <c r="C2873" s="11">
        <v>-23.788858756916817</v>
      </c>
    </row>
    <row r="2874" spans="1:3" x14ac:dyDescent="0.25">
      <c r="A2874" s="11">
        <v>2850</v>
      </c>
      <c r="B2874" s="11">
        <v>59.116198563520527</v>
      </c>
      <c r="C2874" s="11">
        <v>-21.317298563520524</v>
      </c>
    </row>
    <row r="2875" spans="1:3" x14ac:dyDescent="0.25">
      <c r="A2875" s="11">
        <v>2851</v>
      </c>
      <c r="B2875" s="11">
        <v>60.511942445808167</v>
      </c>
      <c r="C2875" s="11">
        <v>-21.639942445808167</v>
      </c>
    </row>
    <row r="2876" spans="1:3" x14ac:dyDescent="0.25">
      <c r="A2876" s="11">
        <v>2852</v>
      </c>
      <c r="B2876" s="11">
        <v>58.863461906205806</v>
      </c>
      <c r="C2876" s="11">
        <v>-20.11506190620581</v>
      </c>
    </row>
    <row r="2877" spans="1:3" x14ac:dyDescent="0.25">
      <c r="A2877" s="11">
        <v>2853</v>
      </c>
      <c r="B2877" s="11">
        <v>58.064267611453836</v>
      </c>
      <c r="C2877" s="11">
        <v>-18.478367611453834</v>
      </c>
    </row>
    <row r="2878" spans="1:3" x14ac:dyDescent="0.25">
      <c r="A2878" s="11">
        <v>2854</v>
      </c>
      <c r="B2878" s="11">
        <v>56.493201903821756</v>
      </c>
      <c r="C2878" s="11">
        <v>-16.610301903821757</v>
      </c>
    </row>
    <row r="2879" spans="1:3" x14ac:dyDescent="0.25">
      <c r="A2879" s="11">
        <v>2855</v>
      </c>
      <c r="B2879" s="11">
        <v>56.493201903821756</v>
      </c>
      <c r="C2879" s="11">
        <v>-16.548201903821756</v>
      </c>
    </row>
    <row r="2880" spans="1:3" x14ac:dyDescent="0.25">
      <c r="A2880" s="11">
        <v>2856</v>
      </c>
      <c r="B2880" s="11">
        <v>56.361141308107754</v>
      </c>
      <c r="C2880" s="11">
        <v>-17.349141308107754</v>
      </c>
    </row>
    <row r="2881" spans="1:3" x14ac:dyDescent="0.25">
      <c r="A2881" s="11">
        <v>2857</v>
      </c>
      <c r="B2881" s="11">
        <v>55.917144477689995</v>
      </c>
      <c r="C2881" s="11">
        <v>-19.208144477689991</v>
      </c>
    </row>
    <row r="2882" spans="1:3" x14ac:dyDescent="0.25">
      <c r="A2882" s="11">
        <v>2858</v>
      </c>
      <c r="B2882" s="11">
        <v>56.616154872245133</v>
      </c>
      <c r="C2882" s="11">
        <v>-19.590854872245131</v>
      </c>
    </row>
    <row r="2883" spans="1:3" x14ac:dyDescent="0.25">
      <c r="A2883" s="11">
        <v>2859</v>
      </c>
      <c r="B2883" s="11">
        <v>56.720892586087274</v>
      </c>
      <c r="C2883" s="11">
        <v>-22.793192586087272</v>
      </c>
    </row>
    <row r="2884" spans="1:3" x14ac:dyDescent="0.25">
      <c r="A2884" s="11">
        <v>2860</v>
      </c>
      <c r="B2884" s="11">
        <v>55.839729645719714</v>
      </c>
      <c r="C2884" s="11">
        <v>-23.020829645719715</v>
      </c>
    </row>
    <row r="2885" spans="1:3" x14ac:dyDescent="0.25">
      <c r="A2885" s="11">
        <v>2861</v>
      </c>
      <c r="B2885" s="11">
        <v>55.637084938503406</v>
      </c>
      <c r="C2885" s="11">
        <v>-23.10508493850341</v>
      </c>
    </row>
    <row r="2886" spans="1:3" x14ac:dyDescent="0.25">
      <c r="A2886" s="11">
        <v>2862</v>
      </c>
      <c r="B2886" s="11">
        <v>55.427609510819124</v>
      </c>
      <c r="C2886" s="11">
        <v>-22.416909510819124</v>
      </c>
    </row>
    <row r="2887" spans="1:3" x14ac:dyDescent="0.25">
      <c r="A2887" s="11">
        <v>2863</v>
      </c>
      <c r="B2887" s="11">
        <v>54.992720307691982</v>
      </c>
      <c r="C2887" s="11">
        <v>-22.716420307691983</v>
      </c>
    </row>
    <row r="2888" spans="1:3" x14ac:dyDescent="0.25">
      <c r="A2888" s="11">
        <v>2864</v>
      </c>
      <c r="B2888" s="11">
        <v>54.484970086239883</v>
      </c>
      <c r="C2888" s="11">
        <v>-21.382970086239887</v>
      </c>
    </row>
    <row r="2889" spans="1:3" x14ac:dyDescent="0.25">
      <c r="A2889" s="11">
        <v>2865</v>
      </c>
      <c r="B2889" s="11">
        <v>57.014613566209789</v>
      </c>
      <c r="C2889" s="11">
        <v>-24.255813566209788</v>
      </c>
    </row>
    <row r="2890" spans="1:3" x14ac:dyDescent="0.25">
      <c r="A2890" s="11">
        <v>2866</v>
      </c>
      <c r="B2890" s="11">
        <v>59.218659370540017</v>
      </c>
      <c r="C2890" s="11">
        <v>-26.070659370540014</v>
      </c>
    </row>
    <row r="2891" spans="1:3" x14ac:dyDescent="0.25">
      <c r="A2891" s="11">
        <v>2867</v>
      </c>
      <c r="B2891" s="11">
        <v>59.756009380686642</v>
      </c>
      <c r="C2891" s="11">
        <v>-26.758109380686641</v>
      </c>
    </row>
    <row r="2892" spans="1:3" x14ac:dyDescent="0.25">
      <c r="A2892" s="11">
        <v>2868</v>
      </c>
      <c r="B2892" s="11">
        <v>60.632618507408893</v>
      </c>
      <c r="C2892" s="11">
        <v>-27.480118507408889</v>
      </c>
    </row>
    <row r="2893" spans="1:3" x14ac:dyDescent="0.25">
      <c r="A2893" s="11">
        <v>2869</v>
      </c>
      <c r="B2893" s="11">
        <v>61.349844156545274</v>
      </c>
      <c r="C2893" s="11">
        <v>-28.245544156545272</v>
      </c>
    </row>
    <row r="2894" spans="1:3" x14ac:dyDescent="0.25">
      <c r="A2894" s="11">
        <v>2870</v>
      </c>
      <c r="B2894" s="11">
        <v>61.666334204894348</v>
      </c>
      <c r="C2894" s="11">
        <v>-26.832734204894351</v>
      </c>
    </row>
    <row r="2895" spans="1:3" x14ac:dyDescent="0.25">
      <c r="A2895" s="11">
        <v>2871</v>
      </c>
      <c r="B2895" s="11">
        <v>61.807502427898967</v>
      </c>
      <c r="C2895" s="11">
        <v>-26.599902427898968</v>
      </c>
    </row>
    <row r="2896" spans="1:3" x14ac:dyDescent="0.25">
      <c r="A2896" s="11">
        <v>2872</v>
      </c>
      <c r="B2896" s="11">
        <v>61.479627845436625</v>
      </c>
      <c r="C2896" s="11">
        <v>-25.035527845436626</v>
      </c>
    </row>
    <row r="2897" spans="1:3" x14ac:dyDescent="0.25">
      <c r="A2897" s="11">
        <v>2873</v>
      </c>
      <c r="B2897" s="11">
        <v>61.475074031791308</v>
      </c>
      <c r="C2897" s="11">
        <v>-24.867974031791306</v>
      </c>
    </row>
    <row r="2898" spans="1:3" x14ac:dyDescent="0.25">
      <c r="A2898" s="11">
        <v>2874</v>
      </c>
      <c r="B2898" s="11">
        <v>61.787010266495074</v>
      </c>
      <c r="C2898" s="11">
        <v>-23.969810266495074</v>
      </c>
    </row>
    <row r="2899" spans="1:3" x14ac:dyDescent="0.25">
      <c r="A2899" s="11">
        <v>2875</v>
      </c>
      <c r="B2899" s="11">
        <v>62.445036338242417</v>
      </c>
      <c r="C2899" s="11">
        <v>-25.324536338242417</v>
      </c>
    </row>
    <row r="2900" spans="1:3" x14ac:dyDescent="0.25">
      <c r="A2900" s="11">
        <v>2876</v>
      </c>
      <c r="B2900" s="11">
        <v>61.802948614253658</v>
      </c>
      <c r="C2900" s="11">
        <v>-26.085248614253658</v>
      </c>
    </row>
    <row r="2901" spans="1:3" x14ac:dyDescent="0.25">
      <c r="A2901" s="11">
        <v>2877</v>
      </c>
      <c r="B2901" s="11">
        <v>61.848486750706755</v>
      </c>
      <c r="C2901" s="11">
        <v>-24.720486750706755</v>
      </c>
    </row>
    <row r="2902" spans="1:3" x14ac:dyDescent="0.25">
      <c r="A2902" s="11">
        <v>2878</v>
      </c>
      <c r="B2902" s="11">
        <v>62.114884848957416</v>
      </c>
      <c r="C2902" s="11">
        <v>-25.637284848957414</v>
      </c>
    </row>
    <row r="2903" spans="1:3" x14ac:dyDescent="0.25">
      <c r="A2903" s="11">
        <v>2879</v>
      </c>
      <c r="B2903" s="11">
        <v>62.153592264942553</v>
      </c>
      <c r="C2903" s="11">
        <v>-25.629792264942552</v>
      </c>
    </row>
    <row r="2904" spans="1:3" x14ac:dyDescent="0.25">
      <c r="A2904" s="11">
        <v>2880</v>
      </c>
      <c r="B2904" s="11">
        <v>62.153592264942553</v>
      </c>
      <c r="C2904" s="11">
        <v>-25.687992264942551</v>
      </c>
    </row>
    <row r="2905" spans="1:3" x14ac:dyDescent="0.25">
      <c r="A2905" s="11">
        <v>2881</v>
      </c>
      <c r="B2905" s="11">
        <v>62.153592264942553</v>
      </c>
      <c r="C2905" s="11">
        <v>-25.434992264942551</v>
      </c>
    </row>
    <row r="2906" spans="1:3" x14ac:dyDescent="0.25">
      <c r="A2906" s="11">
        <v>2882</v>
      </c>
      <c r="B2906" s="11">
        <v>63.346691440013878</v>
      </c>
      <c r="C2906" s="11">
        <v>-26.508491440013877</v>
      </c>
    </row>
    <row r="2907" spans="1:3" x14ac:dyDescent="0.25">
      <c r="A2907" s="11">
        <v>2883</v>
      </c>
      <c r="B2907" s="11">
        <v>63.433213899274769</v>
      </c>
      <c r="C2907" s="11">
        <v>-27.731813899274769</v>
      </c>
    </row>
    <row r="2908" spans="1:3" x14ac:dyDescent="0.25">
      <c r="A2908" s="11">
        <v>2884</v>
      </c>
      <c r="B2908" s="11">
        <v>64.380407137499333</v>
      </c>
      <c r="C2908" s="11">
        <v>-27.439107137499334</v>
      </c>
    </row>
    <row r="2909" spans="1:3" x14ac:dyDescent="0.25">
      <c r="A2909" s="11">
        <v>2885</v>
      </c>
      <c r="B2909" s="11">
        <v>63.075739528117907</v>
      </c>
      <c r="C2909" s="11">
        <v>-25.334439528117905</v>
      </c>
    </row>
    <row r="2910" spans="1:3" x14ac:dyDescent="0.25">
      <c r="A2910" s="11">
        <v>2886</v>
      </c>
      <c r="B2910" s="11">
        <v>63.531120892648943</v>
      </c>
      <c r="C2910" s="11">
        <v>-28.598320892648943</v>
      </c>
    </row>
    <row r="2911" spans="1:3" x14ac:dyDescent="0.25">
      <c r="A2911" s="11">
        <v>2887</v>
      </c>
      <c r="B2911" s="11">
        <v>62.882202448192217</v>
      </c>
      <c r="C2911" s="11">
        <v>-30.520102448192219</v>
      </c>
    </row>
    <row r="2912" spans="1:3" x14ac:dyDescent="0.25">
      <c r="A2912" s="11">
        <v>2888</v>
      </c>
      <c r="B2912" s="11">
        <v>62.695496088734494</v>
      </c>
      <c r="C2912" s="11">
        <v>-30.509196088734491</v>
      </c>
    </row>
    <row r="2913" spans="1:3" x14ac:dyDescent="0.25">
      <c r="A2913" s="11">
        <v>2889</v>
      </c>
      <c r="B2913" s="11">
        <v>61.962332091839514</v>
      </c>
      <c r="C2913" s="11">
        <v>-32.787932091839515</v>
      </c>
    </row>
    <row r="2914" spans="1:3" x14ac:dyDescent="0.25">
      <c r="A2914" s="11">
        <v>2890</v>
      </c>
      <c r="B2914" s="11">
        <v>61.340736529254656</v>
      </c>
      <c r="C2914" s="11">
        <v>-32.459736529254656</v>
      </c>
    </row>
    <row r="2915" spans="1:3" x14ac:dyDescent="0.25">
      <c r="A2915" s="11">
        <v>2891</v>
      </c>
      <c r="B2915" s="11">
        <v>62.663619393217317</v>
      </c>
      <c r="C2915" s="11">
        <v>-33.574519393217315</v>
      </c>
    </row>
    <row r="2916" spans="1:3" x14ac:dyDescent="0.25">
      <c r="A2916" s="11">
        <v>2892</v>
      </c>
      <c r="B2916" s="11">
        <v>62.415436549547898</v>
      </c>
      <c r="C2916" s="11">
        <v>-34.883936549547897</v>
      </c>
    </row>
    <row r="2917" spans="1:3" x14ac:dyDescent="0.25">
      <c r="A2917" s="11">
        <v>2893</v>
      </c>
      <c r="B2917" s="11">
        <v>60.186344770168475</v>
      </c>
      <c r="C2917" s="11">
        <v>-33.434344770168479</v>
      </c>
    </row>
    <row r="2918" spans="1:3" x14ac:dyDescent="0.25">
      <c r="A2918" s="11">
        <v>2894</v>
      </c>
      <c r="B2918" s="11">
        <v>60.256928881670781</v>
      </c>
      <c r="C2918" s="11">
        <v>-33.80762888167078</v>
      </c>
    </row>
    <row r="2919" spans="1:3" x14ac:dyDescent="0.25">
      <c r="A2919" s="11">
        <v>2895</v>
      </c>
      <c r="B2919" s="11">
        <v>59.585241368987496</v>
      </c>
      <c r="C2919" s="11">
        <v>-32.795341368987494</v>
      </c>
    </row>
    <row r="2920" spans="1:3" x14ac:dyDescent="0.25">
      <c r="A2920" s="11">
        <v>2896</v>
      </c>
      <c r="B2920" s="11">
        <v>59.765117007977267</v>
      </c>
      <c r="C2920" s="11">
        <v>-32.800417007977266</v>
      </c>
    </row>
    <row r="2921" spans="1:3" x14ac:dyDescent="0.25">
      <c r="A2921" s="11">
        <v>2897</v>
      </c>
      <c r="B2921" s="11">
        <v>61.131261101570381</v>
      </c>
      <c r="C2921" s="11">
        <v>-33.348461101570379</v>
      </c>
    </row>
    <row r="2922" spans="1:3" x14ac:dyDescent="0.25">
      <c r="A2922" s="11">
        <v>2898</v>
      </c>
      <c r="B2922" s="11">
        <v>62.05113145792307</v>
      </c>
      <c r="C2922" s="11">
        <v>-33.83943145792307</v>
      </c>
    </row>
    <row r="2923" spans="1:3" x14ac:dyDescent="0.25">
      <c r="A2923" s="11">
        <v>2899</v>
      </c>
      <c r="B2923" s="11">
        <v>64.241515821317364</v>
      </c>
      <c r="C2923" s="11">
        <v>-35.505215821317364</v>
      </c>
    </row>
    <row r="2924" spans="1:3" x14ac:dyDescent="0.25">
      <c r="A2924" s="11">
        <v>2900</v>
      </c>
      <c r="B2924" s="11">
        <v>60.994646692211063</v>
      </c>
      <c r="C2924" s="11">
        <v>-32.769746692211058</v>
      </c>
    </row>
    <row r="2925" spans="1:3" x14ac:dyDescent="0.25">
      <c r="A2925" s="11">
        <v>2901</v>
      </c>
      <c r="B2925" s="11">
        <v>60.279697949897333</v>
      </c>
      <c r="C2925" s="11">
        <v>-32.313597949897328</v>
      </c>
    </row>
    <row r="2926" spans="1:3" x14ac:dyDescent="0.25">
      <c r="A2926" s="11">
        <v>2902</v>
      </c>
      <c r="B2926" s="11">
        <v>60.682710457507305</v>
      </c>
      <c r="C2926" s="11">
        <v>-32.454710457507304</v>
      </c>
    </row>
    <row r="2927" spans="1:3" x14ac:dyDescent="0.25">
      <c r="A2927" s="11">
        <v>2903</v>
      </c>
      <c r="B2927" s="11">
        <v>61.823440775657552</v>
      </c>
      <c r="C2927" s="11">
        <v>-33.820940775657547</v>
      </c>
    </row>
    <row r="2928" spans="1:3" x14ac:dyDescent="0.25">
      <c r="A2928" s="11">
        <v>2904</v>
      </c>
      <c r="B2928" s="11">
        <v>63.670012208830912</v>
      </c>
      <c r="C2928" s="11">
        <v>-34.673212208830911</v>
      </c>
    </row>
    <row r="2929" spans="1:3" x14ac:dyDescent="0.25">
      <c r="A2929" s="11">
        <v>2905</v>
      </c>
      <c r="B2929" s="11">
        <v>65.131786388975542</v>
      </c>
      <c r="C2929" s="11">
        <v>-32.862186388975545</v>
      </c>
    </row>
    <row r="2930" spans="1:3" x14ac:dyDescent="0.25">
      <c r="A2930" s="11">
        <v>2906</v>
      </c>
      <c r="B2930" s="11">
        <v>63.528843985826292</v>
      </c>
      <c r="C2930" s="11">
        <v>-32.978843985826288</v>
      </c>
    </row>
    <row r="2931" spans="1:3" x14ac:dyDescent="0.25">
      <c r="A2931" s="11">
        <v>2907</v>
      </c>
      <c r="B2931" s="11">
        <v>62.982386348389049</v>
      </c>
      <c r="C2931" s="11">
        <v>-33.567786348389049</v>
      </c>
    </row>
    <row r="2932" spans="1:3" x14ac:dyDescent="0.25">
      <c r="A2932" s="11">
        <v>2908</v>
      </c>
      <c r="B2932" s="11">
        <v>62.536112611148624</v>
      </c>
      <c r="C2932" s="11">
        <v>-32.756212611148626</v>
      </c>
    </row>
    <row r="2933" spans="1:3" x14ac:dyDescent="0.25">
      <c r="A2933" s="11">
        <v>2909</v>
      </c>
      <c r="B2933" s="11">
        <v>61.249660256348442</v>
      </c>
      <c r="C2933" s="11">
        <v>-33.473360256348442</v>
      </c>
    </row>
    <row r="2934" spans="1:3" x14ac:dyDescent="0.25">
      <c r="A2934" s="11">
        <v>2910</v>
      </c>
      <c r="B2934" s="11">
        <v>59.642164039553876</v>
      </c>
      <c r="C2934" s="11">
        <v>-31.219564039553877</v>
      </c>
    </row>
    <row r="2935" spans="1:3" x14ac:dyDescent="0.25">
      <c r="A2935" s="11">
        <v>2911</v>
      </c>
      <c r="B2935" s="11">
        <v>60.136252820070062</v>
      </c>
      <c r="C2935" s="11">
        <v>-31.671852820070061</v>
      </c>
    </row>
    <row r="2936" spans="1:3" x14ac:dyDescent="0.25">
      <c r="A2936" s="11">
        <v>2912</v>
      </c>
      <c r="B2936" s="11">
        <v>61.730087595928694</v>
      </c>
      <c r="C2936" s="11">
        <v>-32.846887595928692</v>
      </c>
    </row>
    <row r="2937" spans="1:3" x14ac:dyDescent="0.25">
      <c r="A2937" s="11">
        <v>2913</v>
      </c>
      <c r="B2937" s="11">
        <v>62.914079143709387</v>
      </c>
      <c r="C2937" s="11">
        <v>-33.743179143709384</v>
      </c>
    </row>
    <row r="2938" spans="1:3" x14ac:dyDescent="0.25">
      <c r="A2938" s="11">
        <v>2914</v>
      </c>
      <c r="B2938" s="11">
        <v>61.971439719130139</v>
      </c>
      <c r="C2938" s="11">
        <v>-33.794339719130136</v>
      </c>
    </row>
    <row r="2939" spans="1:3" x14ac:dyDescent="0.25">
      <c r="A2939" s="11">
        <v>2915</v>
      </c>
      <c r="B2939" s="11">
        <v>62.843495032207073</v>
      </c>
      <c r="C2939" s="11">
        <v>-33.276795032207076</v>
      </c>
    </row>
    <row r="2940" spans="1:3" x14ac:dyDescent="0.25">
      <c r="A2940" s="11">
        <v>2916</v>
      </c>
      <c r="B2940" s="11">
        <v>59.976869342484193</v>
      </c>
      <c r="C2940" s="11">
        <v>-34.953769342484193</v>
      </c>
    </row>
    <row r="2941" spans="1:3" x14ac:dyDescent="0.25">
      <c r="A2941" s="11">
        <v>2917</v>
      </c>
      <c r="B2941" s="11">
        <v>59.767393914799918</v>
      </c>
      <c r="C2941" s="11">
        <v>-35.588993914799914</v>
      </c>
    </row>
    <row r="2942" spans="1:3" x14ac:dyDescent="0.25">
      <c r="A2942" s="11">
        <v>2918</v>
      </c>
      <c r="B2942" s="11">
        <v>61.547935050116273</v>
      </c>
      <c r="C2942" s="11">
        <v>-34.277235050116275</v>
      </c>
    </row>
    <row r="2943" spans="1:3" x14ac:dyDescent="0.25">
      <c r="A2943" s="11">
        <v>2919</v>
      </c>
      <c r="B2943" s="11">
        <v>60.778340544058821</v>
      </c>
      <c r="C2943" s="11">
        <v>-34.501940544058826</v>
      </c>
    </row>
    <row r="2944" spans="1:3" x14ac:dyDescent="0.25">
      <c r="A2944" s="11">
        <v>2920</v>
      </c>
      <c r="B2944" s="11">
        <v>59.352996873076677</v>
      </c>
      <c r="C2944" s="11">
        <v>-34.155696873076678</v>
      </c>
    </row>
    <row r="2945" spans="1:3" x14ac:dyDescent="0.25">
      <c r="A2945" s="11">
        <v>2921</v>
      </c>
      <c r="B2945" s="11">
        <v>59.280135854751713</v>
      </c>
      <c r="C2945" s="11">
        <v>-35.233035854751712</v>
      </c>
    </row>
    <row r="2946" spans="1:3" x14ac:dyDescent="0.25">
      <c r="A2946" s="11">
        <v>2922</v>
      </c>
      <c r="B2946" s="11">
        <v>60.061114894922433</v>
      </c>
      <c r="C2946" s="11">
        <v>-36.06251489492243</v>
      </c>
    </row>
    <row r="2947" spans="1:3" x14ac:dyDescent="0.25">
      <c r="A2947" s="11">
        <v>2923</v>
      </c>
      <c r="B2947" s="11">
        <v>60.548372954970645</v>
      </c>
      <c r="C2947" s="11">
        <v>-35.49927295497065</v>
      </c>
    </row>
    <row r="2948" spans="1:3" x14ac:dyDescent="0.25">
      <c r="A2948" s="11">
        <v>2924</v>
      </c>
      <c r="B2948" s="11">
        <v>60.416312359256644</v>
      </c>
      <c r="C2948" s="11">
        <v>-37.084512359256642</v>
      </c>
    </row>
    <row r="2949" spans="1:3" x14ac:dyDescent="0.25">
      <c r="A2949" s="11">
        <v>2925</v>
      </c>
      <c r="B2949" s="11">
        <v>61.358951783835899</v>
      </c>
      <c r="C2949" s="11">
        <v>-38.006351783835896</v>
      </c>
    </row>
    <row r="2950" spans="1:3" x14ac:dyDescent="0.25">
      <c r="A2950" s="11">
        <v>2926</v>
      </c>
      <c r="B2950" s="11">
        <v>60.464127402532405</v>
      </c>
      <c r="C2950" s="11">
        <v>-36.941027402532406</v>
      </c>
    </row>
    <row r="2951" spans="1:3" x14ac:dyDescent="0.25">
      <c r="A2951" s="11">
        <v>2927</v>
      </c>
      <c r="B2951" s="11">
        <v>60.245544347557505</v>
      </c>
      <c r="C2951" s="11">
        <v>-36.666944347557504</v>
      </c>
    </row>
    <row r="2952" spans="1:3" x14ac:dyDescent="0.25">
      <c r="A2952" s="11">
        <v>2928</v>
      </c>
      <c r="B2952" s="11">
        <v>61.440920429451481</v>
      </c>
      <c r="C2952" s="11">
        <v>-37.934520429451482</v>
      </c>
    </row>
    <row r="2953" spans="1:3" x14ac:dyDescent="0.25">
      <c r="A2953" s="11">
        <v>2929</v>
      </c>
      <c r="B2953" s="11">
        <v>63.050693553068697</v>
      </c>
      <c r="C2953" s="11">
        <v>-39.008693553068696</v>
      </c>
    </row>
    <row r="2954" spans="1:3" x14ac:dyDescent="0.25">
      <c r="A2954" s="11">
        <v>2930</v>
      </c>
      <c r="B2954" s="11">
        <v>63.109893130457735</v>
      </c>
      <c r="C2954" s="11">
        <v>-38.84849313045774</v>
      </c>
    </row>
    <row r="2955" spans="1:3" x14ac:dyDescent="0.25">
      <c r="A2955" s="11">
        <v>2931</v>
      </c>
      <c r="B2955" s="11">
        <v>62.895863889128151</v>
      </c>
      <c r="C2955" s="11">
        <v>-38.767363889128148</v>
      </c>
    </row>
    <row r="2956" spans="1:3" x14ac:dyDescent="0.25">
      <c r="A2956" s="11">
        <v>2932</v>
      </c>
      <c r="B2956" s="11">
        <v>63.717827252106673</v>
      </c>
      <c r="C2956" s="11">
        <v>-39.326827252106675</v>
      </c>
    </row>
    <row r="2957" spans="1:3" x14ac:dyDescent="0.25">
      <c r="A2957" s="11">
        <v>2933</v>
      </c>
      <c r="B2957" s="11">
        <v>63.323922371787326</v>
      </c>
      <c r="C2957" s="11">
        <v>-39.202422371787321</v>
      </c>
    </row>
    <row r="2958" spans="1:3" x14ac:dyDescent="0.25">
      <c r="A2958" s="11">
        <v>2934</v>
      </c>
      <c r="B2958" s="11">
        <v>64.701450999493716</v>
      </c>
      <c r="C2958" s="11">
        <v>-40.695650999493715</v>
      </c>
    </row>
    <row r="2959" spans="1:3" x14ac:dyDescent="0.25">
      <c r="A2959" s="11">
        <v>2935</v>
      </c>
      <c r="B2959" s="11">
        <v>64.917757147645958</v>
      </c>
      <c r="C2959" s="11">
        <v>-41.757657147645958</v>
      </c>
    </row>
    <row r="2960" spans="1:3" x14ac:dyDescent="0.25">
      <c r="A2960" s="11">
        <v>2936</v>
      </c>
      <c r="B2960" s="11">
        <v>66.459223066583519</v>
      </c>
      <c r="C2960" s="11">
        <v>-42.578123066583515</v>
      </c>
    </row>
    <row r="2961" spans="1:3" x14ac:dyDescent="0.25">
      <c r="A2961" s="11">
        <v>2937</v>
      </c>
      <c r="B2961" s="11">
        <v>67.786659744191496</v>
      </c>
      <c r="C2961" s="11">
        <v>-43.038459744191499</v>
      </c>
    </row>
    <row r="2962" spans="1:3" x14ac:dyDescent="0.25">
      <c r="A2962" s="11">
        <v>2938</v>
      </c>
      <c r="B2962" s="11">
        <v>68.43785509547088</v>
      </c>
      <c r="C2962" s="11">
        <v>-43.633855095470878</v>
      </c>
    </row>
    <row r="2963" spans="1:3" x14ac:dyDescent="0.25">
      <c r="A2963" s="11">
        <v>2939</v>
      </c>
      <c r="B2963" s="11">
        <v>68.528931368377087</v>
      </c>
      <c r="C2963" s="11">
        <v>-45.360031368377086</v>
      </c>
    </row>
    <row r="2964" spans="1:3" x14ac:dyDescent="0.25">
      <c r="A2964" s="11">
        <v>2940</v>
      </c>
      <c r="B2964" s="11">
        <v>68.230656574609256</v>
      </c>
      <c r="C2964" s="11">
        <v>-46.068156574609255</v>
      </c>
    </row>
    <row r="2965" spans="1:3" x14ac:dyDescent="0.25">
      <c r="A2965" s="11">
        <v>2941</v>
      </c>
      <c r="B2965" s="11">
        <v>68.840867603080852</v>
      </c>
      <c r="C2965" s="11">
        <v>-46.888567603080851</v>
      </c>
    </row>
    <row r="2966" spans="1:3" x14ac:dyDescent="0.25">
      <c r="A2966" s="11">
        <v>2942</v>
      </c>
      <c r="B2966" s="11">
        <v>70.0931663555412</v>
      </c>
      <c r="C2966" s="11">
        <v>-47.522266355541198</v>
      </c>
    </row>
    <row r="2967" spans="1:3" x14ac:dyDescent="0.25">
      <c r="A2967" s="11">
        <v>2943</v>
      </c>
      <c r="B2967" s="11">
        <v>71.085897730218875</v>
      </c>
      <c r="C2967" s="11">
        <v>-47.181997730218875</v>
      </c>
    </row>
    <row r="2968" spans="1:3" x14ac:dyDescent="0.25">
      <c r="A2968" s="11">
        <v>2944</v>
      </c>
      <c r="B2968" s="11">
        <v>69.726584357093714</v>
      </c>
      <c r="C2968" s="11">
        <v>-46.224484357093715</v>
      </c>
    </row>
    <row r="2969" spans="1:3" x14ac:dyDescent="0.25">
      <c r="A2969" s="11">
        <v>2945</v>
      </c>
      <c r="B2969" s="11">
        <v>69.726584357093714</v>
      </c>
      <c r="C2969" s="11">
        <v>-46.260184357093713</v>
      </c>
    </row>
    <row r="2970" spans="1:3" x14ac:dyDescent="0.25">
      <c r="A2970" s="11">
        <v>2946</v>
      </c>
      <c r="B2970" s="11">
        <v>69.064004471701054</v>
      </c>
      <c r="C2970" s="11">
        <v>-44.950504471701052</v>
      </c>
    </row>
    <row r="2971" spans="1:3" x14ac:dyDescent="0.25">
      <c r="A2971" s="11">
        <v>2947</v>
      </c>
      <c r="B2971" s="11">
        <v>69.615015922783613</v>
      </c>
      <c r="C2971" s="11">
        <v>-45.616415922783617</v>
      </c>
    </row>
    <row r="2972" spans="1:3" x14ac:dyDescent="0.25">
      <c r="A2972" s="11">
        <v>2948</v>
      </c>
      <c r="B2972" s="11">
        <v>69.321294942661098</v>
      </c>
      <c r="C2972" s="11">
        <v>-45.216594942661096</v>
      </c>
    </row>
    <row r="2973" spans="1:3" x14ac:dyDescent="0.25">
      <c r="A2973" s="11">
        <v>2949</v>
      </c>
      <c r="B2973" s="11">
        <v>69.321294942661098</v>
      </c>
      <c r="C2973" s="11">
        <v>-45.219694942661093</v>
      </c>
    </row>
    <row r="2974" spans="1:3" x14ac:dyDescent="0.25">
      <c r="A2974" s="11">
        <v>2950</v>
      </c>
      <c r="B2974" s="11">
        <v>69.321294942661098</v>
      </c>
      <c r="C2974" s="11">
        <v>-45.233894942661095</v>
      </c>
    </row>
    <row r="2975" spans="1:3" x14ac:dyDescent="0.25">
      <c r="A2975" s="11">
        <v>2951</v>
      </c>
      <c r="B2975" s="11">
        <v>68.779391118869157</v>
      </c>
      <c r="C2975" s="11">
        <v>-44.912391118869152</v>
      </c>
    </row>
    <row r="2976" spans="1:3" x14ac:dyDescent="0.25">
      <c r="A2976" s="11">
        <v>2952</v>
      </c>
      <c r="B2976" s="11">
        <v>69.057173751233094</v>
      </c>
      <c r="C2976" s="11">
        <v>-44.906073751233095</v>
      </c>
    </row>
    <row r="2977" spans="1:3" x14ac:dyDescent="0.25">
      <c r="A2977" s="11">
        <v>2953</v>
      </c>
      <c r="B2977" s="11">
        <v>68.314902127047503</v>
      </c>
      <c r="C2977" s="11">
        <v>-44.403302127047503</v>
      </c>
    </row>
    <row r="2978" spans="1:3" x14ac:dyDescent="0.25">
      <c r="A2978" s="11">
        <v>2954</v>
      </c>
      <c r="B2978" s="11">
        <v>68.162349369929601</v>
      </c>
      <c r="C2978" s="11">
        <v>-43.9508493699296</v>
      </c>
    </row>
    <row r="2979" spans="1:3" x14ac:dyDescent="0.25">
      <c r="A2979" s="11">
        <v>2955</v>
      </c>
      <c r="B2979" s="11">
        <v>68.642776709509846</v>
      </c>
      <c r="C2979" s="11">
        <v>-44.432176709509847</v>
      </c>
    </row>
    <row r="2980" spans="1:3" x14ac:dyDescent="0.25">
      <c r="A2980" s="11">
        <v>2956</v>
      </c>
      <c r="B2980" s="11">
        <v>68.560808063894257</v>
      </c>
      <c r="C2980" s="11">
        <v>-44.921008063894256</v>
      </c>
    </row>
    <row r="2981" spans="1:3" x14ac:dyDescent="0.25">
      <c r="A2981" s="11">
        <v>2957</v>
      </c>
      <c r="B2981" s="11">
        <v>68.758898957465263</v>
      </c>
      <c r="C2981" s="11">
        <v>-45.758298957465264</v>
      </c>
    </row>
    <row r="2982" spans="1:3" x14ac:dyDescent="0.25">
      <c r="A2982" s="11">
        <v>2958</v>
      </c>
      <c r="B2982" s="11">
        <v>66.96925019485829</v>
      </c>
      <c r="C2982" s="11">
        <v>-44.01955019485829</v>
      </c>
    </row>
    <row r="2983" spans="1:3" x14ac:dyDescent="0.25">
      <c r="A2983" s="11">
        <v>2959</v>
      </c>
      <c r="B2983" s="11">
        <v>66.946481126631738</v>
      </c>
      <c r="C2983" s="11">
        <v>-44.220981126631742</v>
      </c>
    </row>
    <row r="2984" spans="1:3" x14ac:dyDescent="0.25">
      <c r="A2984" s="11">
        <v>2960</v>
      </c>
      <c r="B2984" s="11">
        <v>66.609498916878763</v>
      </c>
      <c r="C2984" s="11">
        <v>-43.197798916878767</v>
      </c>
    </row>
    <row r="2985" spans="1:3" x14ac:dyDescent="0.25">
      <c r="A2985" s="11">
        <v>2961</v>
      </c>
      <c r="B2985" s="11">
        <v>68.176010810865534</v>
      </c>
      <c r="C2985" s="11">
        <v>-43.97111081086554</v>
      </c>
    </row>
    <row r="2986" spans="1:3" x14ac:dyDescent="0.25">
      <c r="A2986" s="11">
        <v>2962</v>
      </c>
      <c r="B2986" s="11">
        <v>68.579023318475492</v>
      </c>
      <c r="C2986" s="11">
        <v>-45.062823318475495</v>
      </c>
    </row>
    <row r="2987" spans="1:3" x14ac:dyDescent="0.25">
      <c r="A2987" s="11">
        <v>2963</v>
      </c>
      <c r="B2987" s="11">
        <v>67.911889619437531</v>
      </c>
      <c r="C2987" s="11">
        <v>-44.92298961943753</v>
      </c>
    </row>
    <row r="2988" spans="1:3" x14ac:dyDescent="0.25">
      <c r="A2988" s="11">
        <v>2964</v>
      </c>
      <c r="B2988" s="11">
        <v>67.923274153550807</v>
      </c>
      <c r="C2988" s="11">
        <v>-44.324174153550807</v>
      </c>
    </row>
    <row r="2989" spans="1:3" x14ac:dyDescent="0.25">
      <c r="A2989" s="11">
        <v>2965</v>
      </c>
      <c r="B2989" s="11">
        <v>68.280748524707661</v>
      </c>
      <c r="C2989" s="11">
        <v>-43.615748524707662</v>
      </c>
    </row>
    <row r="2990" spans="1:3" x14ac:dyDescent="0.25">
      <c r="A2990" s="11">
        <v>2966</v>
      </c>
      <c r="B2990" s="11">
        <v>67.971089196826568</v>
      </c>
      <c r="C2990" s="11">
        <v>-44.045389196826569</v>
      </c>
    </row>
    <row r="2991" spans="1:3" x14ac:dyDescent="0.25">
      <c r="A2991" s="11">
        <v>2967</v>
      </c>
      <c r="B2991" s="11">
        <v>68.203333692737402</v>
      </c>
      <c r="C2991" s="11">
        <v>-45.223833692737401</v>
      </c>
    </row>
    <row r="2992" spans="1:3" x14ac:dyDescent="0.25">
      <c r="A2992" s="11">
        <v>2968</v>
      </c>
      <c r="B2992" s="11">
        <v>69.24388011069081</v>
      </c>
      <c r="C2992" s="11">
        <v>-45.968980110690808</v>
      </c>
    </row>
    <row r="2993" spans="1:3" x14ac:dyDescent="0.25">
      <c r="A2993" s="11">
        <v>2969</v>
      </c>
      <c r="B2993" s="11">
        <v>69.510278208941472</v>
      </c>
      <c r="C2993" s="11">
        <v>-46.480378208941474</v>
      </c>
    </row>
    <row r="2994" spans="1:3" x14ac:dyDescent="0.25">
      <c r="A2994" s="11">
        <v>2970</v>
      </c>
      <c r="B2994" s="11">
        <v>69.152803837784603</v>
      </c>
      <c r="C2994" s="11">
        <v>-45.582003837784605</v>
      </c>
    </row>
    <row r="2995" spans="1:3" x14ac:dyDescent="0.25">
      <c r="A2995" s="11">
        <v>2971</v>
      </c>
      <c r="B2995" s="11">
        <v>69.603631388670323</v>
      </c>
      <c r="C2995" s="11">
        <v>-45.222031388670324</v>
      </c>
    </row>
    <row r="2996" spans="1:3" x14ac:dyDescent="0.25">
      <c r="A2996" s="11">
        <v>2972</v>
      </c>
      <c r="B2996" s="11">
        <v>69.521662743054748</v>
      </c>
      <c r="C2996" s="11">
        <v>-45.384162743054745</v>
      </c>
    </row>
    <row r="2997" spans="1:3" x14ac:dyDescent="0.25">
      <c r="A2997" s="11">
        <v>2973</v>
      </c>
      <c r="B2997" s="11">
        <v>70.008920803102967</v>
      </c>
      <c r="C2997" s="11">
        <v>-45.735520803102972</v>
      </c>
    </row>
    <row r="2998" spans="1:3" x14ac:dyDescent="0.25">
      <c r="A2998" s="11">
        <v>2974</v>
      </c>
      <c r="B2998" s="11">
        <v>70.997098364135311</v>
      </c>
      <c r="C2998" s="11">
        <v>-46.081998364135316</v>
      </c>
    </row>
    <row r="2999" spans="1:3" x14ac:dyDescent="0.25">
      <c r="A2999" s="11">
        <v>2975</v>
      </c>
      <c r="B2999" s="11">
        <v>71.268050276031275</v>
      </c>
      <c r="C2999" s="11">
        <v>-44.792350276031272</v>
      </c>
    </row>
    <row r="3000" spans="1:3" x14ac:dyDescent="0.25">
      <c r="A3000" s="11">
        <v>2976</v>
      </c>
      <c r="B3000" s="11">
        <v>71.850938422631003</v>
      </c>
      <c r="C3000" s="11">
        <v>-43.586538422631008</v>
      </c>
    </row>
    <row r="3001" spans="1:3" x14ac:dyDescent="0.25">
      <c r="A3001" s="11">
        <v>2977</v>
      </c>
      <c r="B3001" s="11">
        <v>71.846384608985701</v>
      </c>
      <c r="C3001" s="11">
        <v>-41.4458846089857</v>
      </c>
    </row>
    <row r="3002" spans="1:3" x14ac:dyDescent="0.25">
      <c r="A3002" s="11">
        <v>2978</v>
      </c>
      <c r="B3002" s="11">
        <v>70.270765087708298</v>
      </c>
      <c r="C3002" s="11">
        <v>-40.717465087708298</v>
      </c>
    </row>
    <row r="3003" spans="1:3" x14ac:dyDescent="0.25">
      <c r="A3003" s="11">
        <v>2979</v>
      </c>
      <c r="B3003" s="11">
        <v>69.366833079114201</v>
      </c>
      <c r="C3003" s="11">
        <v>-38.8946330791142</v>
      </c>
    </row>
    <row r="3004" spans="1:3" x14ac:dyDescent="0.25">
      <c r="A3004" s="11">
        <v>2980</v>
      </c>
      <c r="B3004" s="11">
        <v>69.735691984384346</v>
      </c>
      <c r="C3004" s="11">
        <v>-38.120091984384345</v>
      </c>
    </row>
    <row r="3005" spans="1:3" x14ac:dyDescent="0.25">
      <c r="A3005" s="11">
        <v>2981</v>
      </c>
      <c r="B3005" s="11">
        <v>69.92467525066472</v>
      </c>
      <c r="C3005" s="11">
        <v>-38.419075250664719</v>
      </c>
    </row>
    <row r="3006" spans="1:3" x14ac:dyDescent="0.25">
      <c r="A3006" s="11">
        <v>2982</v>
      </c>
      <c r="B3006" s="11">
        <v>69.177849812833813</v>
      </c>
      <c r="C3006" s="11">
        <v>-35.57094981283381</v>
      </c>
    </row>
    <row r="3007" spans="1:3" x14ac:dyDescent="0.25">
      <c r="A3007" s="11">
        <v>2983</v>
      </c>
      <c r="B3007" s="11">
        <v>67.20832541123707</v>
      </c>
      <c r="C3007" s="11">
        <v>-34.76442541123707</v>
      </c>
    </row>
    <row r="3008" spans="1:3" x14ac:dyDescent="0.25">
      <c r="A3008" s="11">
        <v>2984</v>
      </c>
      <c r="B3008" s="11">
        <v>69.196065067415049</v>
      </c>
      <c r="C3008" s="11">
        <v>-37.122865067415049</v>
      </c>
    </row>
    <row r="3009" spans="1:3" x14ac:dyDescent="0.25">
      <c r="A3009" s="11">
        <v>2985</v>
      </c>
      <c r="B3009" s="11">
        <v>68.82492925532226</v>
      </c>
      <c r="C3009" s="11">
        <v>-37.238529255322263</v>
      </c>
    </row>
    <row r="3010" spans="1:3" x14ac:dyDescent="0.25">
      <c r="A3010" s="11">
        <v>2986</v>
      </c>
      <c r="B3010" s="11">
        <v>69.608185202315639</v>
      </c>
      <c r="C3010" s="11">
        <v>-37.823885202315637</v>
      </c>
    </row>
    <row r="3011" spans="1:3" x14ac:dyDescent="0.25">
      <c r="A3011" s="11">
        <v>2987</v>
      </c>
      <c r="B3011" s="11">
        <v>69.967936480295165</v>
      </c>
      <c r="C3011" s="11">
        <v>-39.669436480295161</v>
      </c>
    </row>
    <row r="3012" spans="1:3" x14ac:dyDescent="0.25">
      <c r="A3012" s="11">
        <v>2988</v>
      </c>
      <c r="B3012" s="11">
        <v>72.071798384428561</v>
      </c>
      <c r="C3012" s="11">
        <v>-40.028498384428559</v>
      </c>
    </row>
    <row r="3013" spans="1:3" x14ac:dyDescent="0.25">
      <c r="A3013" s="11">
        <v>2989</v>
      </c>
      <c r="B3013" s="11">
        <v>73.501695869056022</v>
      </c>
      <c r="C3013" s="11">
        <v>-39.621695869056019</v>
      </c>
    </row>
    <row r="3014" spans="1:3" x14ac:dyDescent="0.25">
      <c r="A3014" s="11">
        <v>2990</v>
      </c>
      <c r="B3014" s="11">
        <v>75.145622595013066</v>
      </c>
      <c r="C3014" s="11">
        <v>-40.403222595013062</v>
      </c>
    </row>
    <row r="3015" spans="1:3" x14ac:dyDescent="0.25">
      <c r="A3015" s="11">
        <v>2991</v>
      </c>
      <c r="B3015" s="11">
        <v>74.469381268684472</v>
      </c>
      <c r="C3015" s="11">
        <v>-38.905981268684471</v>
      </c>
    </row>
    <row r="3016" spans="1:3" x14ac:dyDescent="0.25">
      <c r="A3016" s="11">
        <v>2992</v>
      </c>
      <c r="B3016" s="11">
        <v>75.441620481958239</v>
      </c>
      <c r="C3016" s="11">
        <v>-38.153420481958236</v>
      </c>
    </row>
    <row r="3017" spans="1:3" x14ac:dyDescent="0.25">
      <c r="A3017" s="11">
        <v>2993</v>
      </c>
      <c r="B3017" s="11">
        <v>109.68174528104699</v>
      </c>
      <c r="C3017" s="11">
        <v>50.561754718953026</v>
      </c>
    </row>
    <row r="3018" spans="1:3" x14ac:dyDescent="0.25">
      <c r="A3018" s="11">
        <v>2994</v>
      </c>
      <c r="B3018" s="11">
        <v>110.59706182375437</v>
      </c>
      <c r="C3018" s="11">
        <v>52.013838176245613</v>
      </c>
    </row>
    <row r="3019" spans="1:3" x14ac:dyDescent="0.25">
      <c r="A3019" s="11">
        <v>2995</v>
      </c>
      <c r="B3019" s="11">
        <v>110.53558533954268</v>
      </c>
      <c r="C3019" s="11">
        <v>54.668914660457318</v>
      </c>
    </row>
    <row r="3020" spans="1:3" x14ac:dyDescent="0.25">
      <c r="A3020" s="11">
        <v>2996</v>
      </c>
      <c r="B3020" s="11">
        <v>110.24869507988812</v>
      </c>
      <c r="C3020" s="11">
        <v>56.466804920111869</v>
      </c>
    </row>
    <row r="3021" spans="1:3" x14ac:dyDescent="0.25">
      <c r="A3021" s="11">
        <v>2997</v>
      </c>
      <c r="B3021" s="11">
        <v>108.53190733560611</v>
      </c>
      <c r="C3021" s="11">
        <v>59.913992664393888</v>
      </c>
    </row>
    <row r="3022" spans="1:3" x14ac:dyDescent="0.25">
      <c r="A3022" s="11">
        <v>2998</v>
      </c>
      <c r="B3022" s="11">
        <v>108.21541728725703</v>
      </c>
      <c r="C3022" s="11">
        <v>64.149982712742968</v>
      </c>
    </row>
    <row r="3023" spans="1:3" x14ac:dyDescent="0.25">
      <c r="A3023" s="11">
        <v>2999</v>
      </c>
      <c r="B3023" s="11">
        <v>107.32970053324416</v>
      </c>
      <c r="C3023" s="11">
        <v>58.639999466755825</v>
      </c>
    </row>
    <row r="3024" spans="1:3" x14ac:dyDescent="0.25">
      <c r="A3024" s="11">
        <v>3000</v>
      </c>
      <c r="B3024" s="11">
        <v>104.67027336438291</v>
      </c>
      <c r="C3024" s="11">
        <v>51.039626635617097</v>
      </c>
    </row>
    <row r="3025" spans="1:3" x14ac:dyDescent="0.25">
      <c r="A3025" s="11">
        <v>3001</v>
      </c>
      <c r="B3025" s="11">
        <v>103.99175513123167</v>
      </c>
      <c r="C3025" s="11">
        <v>40.83874486876833</v>
      </c>
    </row>
    <row r="3026" spans="1:3" x14ac:dyDescent="0.25">
      <c r="A3026" s="11">
        <v>3002</v>
      </c>
      <c r="B3026" s="11">
        <v>100.46710336976143</v>
      </c>
      <c r="C3026" s="11">
        <v>34.086796630238567</v>
      </c>
    </row>
    <row r="3027" spans="1:3" x14ac:dyDescent="0.25">
      <c r="A3027" s="11">
        <v>3003</v>
      </c>
      <c r="B3027" s="11">
        <v>100.97940740485885</v>
      </c>
      <c r="C3027" s="11">
        <v>33.891792595141141</v>
      </c>
    </row>
    <row r="3028" spans="1:3" x14ac:dyDescent="0.25">
      <c r="A3028" s="11">
        <v>3004</v>
      </c>
      <c r="B3028" s="11">
        <v>102.58007290118543</v>
      </c>
      <c r="C3028" s="11">
        <v>39.878227098814577</v>
      </c>
    </row>
    <row r="3029" spans="1:3" x14ac:dyDescent="0.25">
      <c r="A3029" s="11">
        <v>3005</v>
      </c>
      <c r="B3029" s="11">
        <v>103.03317735889382</v>
      </c>
      <c r="C3029" s="11">
        <v>41.170622641106178</v>
      </c>
    </row>
    <row r="3030" spans="1:3" x14ac:dyDescent="0.25">
      <c r="A3030" s="11">
        <v>3006</v>
      </c>
      <c r="B3030" s="11">
        <v>104.66344264391495</v>
      </c>
      <c r="C3030" s="11">
        <v>38.853757356085055</v>
      </c>
    </row>
    <row r="3031" spans="1:3" x14ac:dyDescent="0.25">
      <c r="A3031" s="11">
        <v>3007</v>
      </c>
      <c r="B3031" s="11">
        <v>105.2395000700467</v>
      </c>
      <c r="C3031" s="11">
        <v>41.68809992995331</v>
      </c>
    </row>
    <row r="3032" spans="1:3" x14ac:dyDescent="0.25">
      <c r="A3032" s="11">
        <v>3008</v>
      </c>
      <c r="B3032" s="11">
        <v>105.59697444120357</v>
      </c>
      <c r="C3032" s="11">
        <v>46.377025558796419</v>
      </c>
    </row>
    <row r="3033" spans="1:3" x14ac:dyDescent="0.25">
      <c r="A3033" s="11">
        <v>3009</v>
      </c>
      <c r="B3033" s="11">
        <v>104.59741234605794</v>
      </c>
      <c r="C3033" s="11">
        <v>54.586187653942076</v>
      </c>
    </row>
    <row r="3034" spans="1:3" x14ac:dyDescent="0.25">
      <c r="A3034" s="11">
        <v>3010</v>
      </c>
      <c r="B3034" s="11">
        <v>103.72763393980365</v>
      </c>
      <c r="C3034" s="11">
        <v>56.032966060196358</v>
      </c>
    </row>
    <row r="3035" spans="1:3" x14ac:dyDescent="0.25">
      <c r="A3035" s="11">
        <v>3011</v>
      </c>
      <c r="B3035" s="11">
        <v>106.22995453790172</v>
      </c>
      <c r="C3035" s="11">
        <v>51.378645462098277</v>
      </c>
    </row>
    <row r="3036" spans="1:3" x14ac:dyDescent="0.25">
      <c r="A3036" s="11">
        <v>3012</v>
      </c>
      <c r="B3036" s="11">
        <v>108.64575267673888</v>
      </c>
      <c r="C3036" s="11">
        <v>50.389147323261113</v>
      </c>
    </row>
    <row r="3037" spans="1:3" x14ac:dyDescent="0.25">
      <c r="A3037" s="11">
        <v>3013</v>
      </c>
      <c r="B3037" s="11">
        <v>109.36297832587525</v>
      </c>
      <c r="C3037" s="11">
        <v>47.322121674124759</v>
      </c>
    </row>
    <row r="3038" spans="1:3" x14ac:dyDescent="0.25">
      <c r="A3038" s="11">
        <v>3014</v>
      </c>
      <c r="B3038" s="11">
        <v>108.89165861358563</v>
      </c>
      <c r="C3038" s="11">
        <v>46.426541386414357</v>
      </c>
    </row>
    <row r="3039" spans="1:3" x14ac:dyDescent="0.25">
      <c r="A3039" s="11">
        <v>3015</v>
      </c>
      <c r="B3039" s="11">
        <v>109.90260524284453</v>
      </c>
      <c r="C3039" s="11">
        <v>44.670194757155471</v>
      </c>
    </row>
    <row r="3040" spans="1:3" x14ac:dyDescent="0.25">
      <c r="A3040" s="11">
        <v>3016</v>
      </c>
      <c r="B3040" s="11">
        <v>113.24965827214766</v>
      </c>
      <c r="C3040" s="11">
        <v>46.664641727852342</v>
      </c>
    </row>
    <row r="3041" spans="1:3" x14ac:dyDescent="0.25">
      <c r="A3041" s="11">
        <v>3017</v>
      </c>
      <c r="B3041" s="11">
        <v>111.85619129668268</v>
      </c>
      <c r="C3041" s="11">
        <v>53.810708703317317</v>
      </c>
    </row>
    <row r="3042" spans="1:3" x14ac:dyDescent="0.25">
      <c r="A3042" s="11">
        <v>3018</v>
      </c>
      <c r="B3042" s="11">
        <v>114.28565087645578</v>
      </c>
      <c r="C3042" s="11">
        <v>54.375149123544219</v>
      </c>
    </row>
    <row r="3043" spans="1:3" x14ac:dyDescent="0.25">
      <c r="A3043" s="11">
        <v>3019</v>
      </c>
      <c r="B3043" s="11">
        <v>117.92187107223612</v>
      </c>
      <c r="C3043" s="11">
        <v>54.196828927763875</v>
      </c>
    </row>
    <row r="3044" spans="1:3" x14ac:dyDescent="0.25">
      <c r="A3044" s="11">
        <v>3020</v>
      </c>
      <c r="B3044" s="11">
        <v>116.29388269403765</v>
      </c>
      <c r="C3044" s="11">
        <v>53.843717305962343</v>
      </c>
    </row>
    <row r="3045" spans="1:3" x14ac:dyDescent="0.25">
      <c r="A3045" s="11">
        <v>3021</v>
      </c>
      <c r="B3045" s="11">
        <v>118.21103823871333</v>
      </c>
      <c r="C3045" s="11">
        <v>52.287461761286679</v>
      </c>
    </row>
    <row r="3046" spans="1:3" x14ac:dyDescent="0.25">
      <c r="A3046" s="11">
        <v>3022</v>
      </c>
      <c r="B3046" s="11">
        <v>116.44871235797821</v>
      </c>
      <c r="C3046" s="11">
        <v>58.741187642021785</v>
      </c>
    </row>
    <row r="3047" spans="1:3" x14ac:dyDescent="0.25">
      <c r="A3047" s="11">
        <v>3023</v>
      </c>
      <c r="B3047" s="11">
        <v>115.52656509480285</v>
      </c>
      <c r="C3047" s="11">
        <v>63.012434905197139</v>
      </c>
    </row>
    <row r="3048" spans="1:3" x14ac:dyDescent="0.25">
      <c r="A3048" s="11">
        <v>3024</v>
      </c>
      <c r="B3048" s="11">
        <v>117.53479691238472</v>
      </c>
      <c r="C3048" s="11">
        <v>63.514203087615286</v>
      </c>
    </row>
    <row r="3049" spans="1:3" x14ac:dyDescent="0.25">
      <c r="A3049" s="11">
        <v>3025</v>
      </c>
      <c r="B3049" s="11">
        <v>117.23424521179425</v>
      </c>
      <c r="C3049" s="11">
        <v>64.692054788205752</v>
      </c>
    </row>
    <row r="3050" spans="1:3" x14ac:dyDescent="0.25">
      <c r="A3050" s="11">
        <v>3026</v>
      </c>
      <c r="B3050" s="11">
        <v>116.0525305708362</v>
      </c>
      <c r="C3050" s="11">
        <v>61.917369429163799</v>
      </c>
    </row>
    <row r="3051" spans="1:3" x14ac:dyDescent="0.25">
      <c r="A3051" s="11">
        <v>3027</v>
      </c>
      <c r="B3051" s="11">
        <v>118.05165476112747</v>
      </c>
      <c r="C3051" s="11">
        <v>61.91454523887252</v>
      </c>
    </row>
    <row r="3052" spans="1:3" x14ac:dyDescent="0.25">
      <c r="A3052" s="11">
        <v>3028</v>
      </c>
      <c r="B3052" s="11">
        <v>120.44696073856072</v>
      </c>
      <c r="C3052" s="11">
        <v>66.050339261439277</v>
      </c>
    </row>
    <row r="3053" spans="1:3" x14ac:dyDescent="0.25">
      <c r="A3053" s="11">
        <v>3029</v>
      </c>
      <c r="B3053" s="11">
        <v>125.15105023416635</v>
      </c>
      <c r="C3053" s="11">
        <v>63.808749765833653</v>
      </c>
    </row>
    <row r="3054" spans="1:3" x14ac:dyDescent="0.25">
      <c r="A3054" s="11">
        <v>3030</v>
      </c>
      <c r="B3054" s="11">
        <v>122.40510060604419</v>
      </c>
      <c r="C3054" s="11">
        <v>63.802599393955802</v>
      </c>
    </row>
    <row r="3055" spans="1:3" x14ac:dyDescent="0.25">
      <c r="A3055" s="11">
        <v>3031</v>
      </c>
      <c r="B3055" s="11">
        <v>116.56938841957893</v>
      </c>
      <c r="C3055" s="11">
        <v>63.371111580421058</v>
      </c>
    </row>
    <row r="3056" spans="1:3" x14ac:dyDescent="0.25">
      <c r="A3056" s="11">
        <v>3032</v>
      </c>
      <c r="B3056" s="11">
        <v>115.46281170376851</v>
      </c>
      <c r="C3056" s="11">
        <v>64.725788296231499</v>
      </c>
    </row>
    <row r="3057" spans="1:3" x14ac:dyDescent="0.25">
      <c r="A3057" s="11">
        <v>3033</v>
      </c>
      <c r="B3057" s="11">
        <v>114.19457460354957</v>
      </c>
      <c r="C3057" s="11">
        <v>65.211925396450425</v>
      </c>
    </row>
    <row r="3058" spans="1:3" x14ac:dyDescent="0.25">
      <c r="A3058" s="11">
        <v>3034</v>
      </c>
      <c r="B3058" s="11">
        <v>113.57980976143266</v>
      </c>
      <c r="C3058" s="11">
        <v>58.612490238567332</v>
      </c>
    </row>
    <row r="3059" spans="1:3" x14ac:dyDescent="0.25">
      <c r="A3059" s="11">
        <v>3035</v>
      </c>
      <c r="B3059" s="11">
        <v>108.60932216757638</v>
      </c>
      <c r="C3059" s="11">
        <v>58.095177832423616</v>
      </c>
    </row>
    <row r="3060" spans="1:3" x14ac:dyDescent="0.25">
      <c r="A3060" s="11">
        <v>3036</v>
      </c>
      <c r="B3060" s="11">
        <v>107.70311325215961</v>
      </c>
      <c r="C3060" s="11">
        <v>71.073086747840378</v>
      </c>
    </row>
    <row r="3061" spans="1:3" x14ac:dyDescent="0.25">
      <c r="A3061" s="11">
        <v>3037</v>
      </c>
      <c r="B3061" s="11">
        <v>109.15122599136832</v>
      </c>
      <c r="C3061" s="11">
        <v>70.846474008631688</v>
      </c>
    </row>
    <row r="3062" spans="1:3" x14ac:dyDescent="0.25">
      <c r="A3062" s="11">
        <v>3038</v>
      </c>
      <c r="B3062" s="11">
        <v>110.13940355240068</v>
      </c>
      <c r="C3062" s="11">
        <v>70.537996447599326</v>
      </c>
    </row>
    <row r="3063" spans="1:3" x14ac:dyDescent="0.25">
      <c r="A3063" s="11">
        <v>3039</v>
      </c>
      <c r="B3063" s="11">
        <v>109.32654781671278</v>
      </c>
      <c r="C3063" s="11">
        <v>72.599152183287231</v>
      </c>
    </row>
    <row r="3064" spans="1:3" x14ac:dyDescent="0.25">
      <c r="A3064" s="11">
        <v>3040</v>
      </c>
      <c r="B3064" s="11">
        <v>111.22548810680721</v>
      </c>
      <c r="C3064" s="11">
        <v>74.898411893192787</v>
      </c>
    </row>
    <row r="3065" spans="1:3" x14ac:dyDescent="0.25">
      <c r="A3065" s="11">
        <v>3041</v>
      </c>
      <c r="B3065" s="11">
        <v>111.83797604210145</v>
      </c>
      <c r="C3065" s="11">
        <v>77.940623957898566</v>
      </c>
    </row>
    <row r="3066" spans="1:3" x14ac:dyDescent="0.25">
      <c r="A3066" s="11">
        <v>3042</v>
      </c>
      <c r="B3066" s="11">
        <v>110.77010674227616</v>
      </c>
      <c r="C3066" s="11">
        <v>78.735293257723853</v>
      </c>
    </row>
    <row r="3067" spans="1:3" x14ac:dyDescent="0.25">
      <c r="A3067" s="11">
        <v>3043</v>
      </c>
      <c r="B3067" s="11">
        <v>110.23731054577485</v>
      </c>
      <c r="C3067" s="11">
        <v>71.831189454225154</v>
      </c>
    </row>
    <row r="3068" spans="1:3" x14ac:dyDescent="0.25">
      <c r="A3068" s="11">
        <v>3044</v>
      </c>
      <c r="B3068" s="11">
        <v>109.58611519449546</v>
      </c>
      <c r="C3068" s="11">
        <v>75.619284805504535</v>
      </c>
    </row>
    <row r="3069" spans="1:3" x14ac:dyDescent="0.25">
      <c r="A3069" s="11">
        <v>3045</v>
      </c>
      <c r="B3069" s="11">
        <v>111.43724044131413</v>
      </c>
      <c r="C3069" s="11">
        <v>79.615459558685856</v>
      </c>
    </row>
    <row r="3070" spans="1:3" x14ac:dyDescent="0.25">
      <c r="A3070" s="11">
        <v>3046</v>
      </c>
      <c r="B3070" s="11">
        <v>113.34301145187652</v>
      </c>
      <c r="C3070" s="11">
        <v>82.513388548123487</v>
      </c>
    </row>
    <row r="3071" spans="1:3" x14ac:dyDescent="0.25">
      <c r="A3071" s="11">
        <v>3047</v>
      </c>
      <c r="B3071" s="11">
        <v>118.29528379115156</v>
      </c>
      <c r="C3071" s="11">
        <v>89.083016208848434</v>
      </c>
    </row>
    <row r="3072" spans="1:3" x14ac:dyDescent="0.25">
      <c r="A3072" s="11">
        <v>3048</v>
      </c>
      <c r="B3072" s="11">
        <v>117.1090153365482</v>
      </c>
      <c r="C3072" s="11">
        <v>91.296584663451796</v>
      </c>
    </row>
    <row r="3073" spans="1:3" x14ac:dyDescent="0.25">
      <c r="A3073" s="11">
        <v>3049</v>
      </c>
      <c r="B3073" s="11">
        <v>117.05436957280449</v>
      </c>
      <c r="C3073" s="11">
        <v>83.411430427195512</v>
      </c>
    </row>
    <row r="3074" spans="1:3" x14ac:dyDescent="0.25">
      <c r="A3074" s="11">
        <v>3050</v>
      </c>
      <c r="B3074" s="11">
        <v>117.81485645157132</v>
      </c>
      <c r="C3074" s="11">
        <v>93.164943548428695</v>
      </c>
    </row>
    <row r="3075" spans="1:3" x14ac:dyDescent="0.25">
      <c r="A3075" s="11">
        <v>3051</v>
      </c>
      <c r="B3075" s="11">
        <v>117.25929118684346</v>
      </c>
      <c r="C3075" s="11">
        <v>83.02510881315655</v>
      </c>
    </row>
    <row r="3076" spans="1:3" x14ac:dyDescent="0.25">
      <c r="A3076" s="11">
        <v>3052</v>
      </c>
      <c r="B3076" s="11">
        <v>118.7916494784904</v>
      </c>
      <c r="C3076" s="11">
        <v>85.520050521509603</v>
      </c>
    </row>
    <row r="3077" spans="1:3" x14ac:dyDescent="0.25">
      <c r="A3077" s="11">
        <v>3053</v>
      </c>
      <c r="B3077" s="11">
        <v>117.74654924689166</v>
      </c>
      <c r="C3077" s="11">
        <v>92.005650753108327</v>
      </c>
    </row>
    <row r="3078" spans="1:3" x14ac:dyDescent="0.25">
      <c r="A3078" s="11">
        <v>3054</v>
      </c>
      <c r="B3078" s="11">
        <v>117.93097869952673</v>
      </c>
      <c r="C3078" s="11">
        <v>95.395721300473255</v>
      </c>
    </row>
    <row r="3079" spans="1:3" x14ac:dyDescent="0.25">
      <c r="A3079" s="11">
        <v>3055</v>
      </c>
      <c r="B3079" s="11">
        <v>119.66598169838998</v>
      </c>
      <c r="C3079" s="11">
        <v>98.586818301610023</v>
      </c>
    </row>
    <row r="3080" spans="1:3" x14ac:dyDescent="0.25">
      <c r="A3080" s="11">
        <v>3056</v>
      </c>
      <c r="B3080" s="11">
        <v>111.36210251616652</v>
      </c>
      <c r="C3080" s="11">
        <v>100.39049748383349</v>
      </c>
    </row>
    <row r="3081" spans="1:3" x14ac:dyDescent="0.25">
      <c r="A3081" s="11">
        <v>3057</v>
      </c>
      <c r="B3081" s="11">
        <v>110.33977135279433</v>
      </c>
      <c r="C3081" s="11">
        <v>97.106028647205662</v>
      </c>
    </row>
    <row r="3082" spans="1:3" x14ac:dyDescent="0.25">
      <c r="A3082" s="11">
        <v>3058</v>
      </c>
      <c r="B3082" s="11">
        <v>110.34204825961699</v>
      </c>
      <c r="C3082" s="11">
        <v>97.306451740383025</v>
      </c>
    </row>
    <row r="3083" spans="1:3" x14ac:dyDescent="0.25">
      <c r="A3083" s="11">
        <v>3059</v>
      </c>
      <c r="B3083" s="11">
        <v>109.29011730755029</v>
      </c>
      <c r="C3083" s="11">
        <v>99.840482692449697</v>
      </c>
    </row>
    <row r="3084" spans="1:3" x14ac:dyDescent="0.25">
      <c r="A3084" s="11">
        <v>3060</v>
      </c>
      <c r="B3084" s="11">
        <v>111.24142645456578</v>
      </c>
      <c r="C3084" s="11">
        <v>97.846073545434223</v>
      </c>
    </row>
    <row r="3085" spans="1:3" x14ac:dyDescent="0.25">
      <c r="A3085" s="11">
        <v>3061</v>
      </c>
      <c r="B3085" s="11">
        <v>111.79016099882568</v>
      </c>
      <c r="C3085" s="11">
        <v>92.647539001174323</v>
      </c>
    </row>
    <row r="3086" spans="1:3" x14ac:dyDescent="0.25">
      <c r="A3086" s="11">
        <v>3062</v>
      </c>
      <c r="B3086" s="11">
        <v>111.7992686261163</v>
      </c>
      <c r="C3086" s="11">
        <v>92.6956313738837</v>
      </c>
    </row>
    <row r="3087" spans="1:3" x14ac:dyDescent="0.25">
      <c r="A3087" s="11">
        <v>3063</v>
      </c>
      <c r="B3087" s="11">
        <v>111.7992686261163</v>
      </c>
      <c r="C3087" s="11">
        <v>92.620731373883686</v>
      </c>
    </row>
    <row r="3088" spans="1:3" x14ac:dyDescent="0.25">
      <c r="A3088" s="11">
        <v>3064</v>
      </c>
      <c r="B3088" s="11">
        <v>110.58795419646374</v>
      </c>
      <c r="C3088" s="11">
        <v>91.501145803536261</v>
      </c>
    </row>
    <row r="3089" spans="1:3" x14ac:dyDescent="0.25">
      <c r="A3089" s="11">
        <v>3065</v>
      </c>
      <c r="B3089" s="11">
        <v>110.08931160230226</v>
      </c>
      <c r="C3089" s="11">
        <v>84.992688397697734</v>
      </c>
    </row>
    <row r="3090" spans="1:3" x14ac:dyDescent="0.25">
      <c r="A3090" s="11">
        <v>3066</v>
      </c>
      <c r="B3090" s="11">
        <v>110.8953366175222</v>
      </c>
      <c r="C3090" s="11">
        <v>78.658463382477791</v>
      </c>
    </row>
    <row r="3091" spans="1:3" x14ac:dyDescent="0.25">
      <c r="A3091" s="11">
        <v>3067</v>
      </c>
      <c r="B3091" s="11">
        <v>116.0730227322401</v>
      </c>
      <c r="C3091" s="11">
        <v>74.905377267759889</v>
      </c>
    </row>
    <row r="3092" spans="1:3" x14ac:dyDescent="0.25">
      <c r="A3092" s="11">
        <v>3068</v>
      </c>
      <c r="B3092" s="11">
        <v>114.75697058874539</v>
      </c>
      <c r="C3092" s="11">
        <v>74.623729411254601</v>
      </c>
    </row>
    <row r="3093" spans="1:3" x14ac:dyDescent="0.25">
      <c r="A3093" s="11">
        <v>3069</v>
      </c>
      <c r="B3093" s="11">
        <v>114.51334155872129</v>
      </c>
      <c r="C3093" s="11">
        <v>75.789758441278707</v>
      </c>
    </row>
    <row r="3094" spans="1:3" x14ac:dyDescent="0.25">
      <c r="A3094" s="11">
        <v>3070</v>
      </c>
      <c r="B3094" s="11">
        <v>114.3448504538448</v>
      </c>
      <c r="C3094" s="11">
        <v>75.823249546155211</v>
      </c>
    </row>
    <row r="3095" spans="1:3" x14ac:dyDescent="0.25">
      <c r="A3095" s="11">
        <v>3071</v>
      </c>
      <c r="B3095" s="11">
        <v>118.0903621771126</v>
      </c>
      <c r="C3095" s="11">
        <v>72.040737822887408</v>
      </c>
    </row>
    <row r="3096" spans="1:3" x14ac:dyDescent="0.25">
      <c r="A3096" s="11">
        <v>3072</v>
      </c>
      <c r="B3096" s="11">
        <v>122.96066587077205</v>
      </c>
      <c r="C3096" s="11">
        <v>85.967534129227957</v>
      </c>
    </row>
    <row r="3097" spans="1:3" x14ac:dyDescent="0.25">
      <c r="A3097" s="11">
        <v>3073</v>
      </c>
      <c r="B3097" s="11">
        <v>122.40282369922151</v>
      </c>
      <c r="C3097" s="11">
        <v>89.8244763007785</v>
      </c>
    </row>
    <row r="3098" spans="1:3" x14ac:dyDescent="0.25">
      <c r="A3098" s="11">
        <v>3074</v>
      </c>
      <c r="B3098" s="11">
        <v>124.16287267313399</v>
      </c>
      <c r="C3098" s="11">
        <v>92.815927326866017</v>
      </c>
    </row>
    <row r="3099" spans="1:3" x14ac:dyDescent="0.25">
      <c r="A3099" s="11">
        <v>3075</v>
      </c>
      <c r="B3099" s="11">
        <v>126.85189963068976</v>
      </c>
      <c r="C3099" s="11">
        <v>93.605100369310236</v>
      </c>
    </row>
    <row r="3100" spans="1:3" x14ac:dyDescent="0.25">
      <c r="A3100" s="11">
        <v>3076</v>
      </c>
      <c r="B3100" s="11">
        <v>123.18607964621491</v>
      </c>
      <c r="C3100" s="11">
        <v>97.991720353785084</v>
      </c>
    </row>
    <row r="3101" spans="1:3" x14ac:dyDescent="0.25">
      <c r="A3101" s="11">
        <v>3077</v>
      </c>
      <c r="B3101" s="11">
        <v>125.37646400960919</v>
      </c>
      <c r="C3101" s="11">
        <v>99.412935990390807</v>
      </c>
    </row>
    <row r="3102" spans="1:3" x14ac:dyDescent="0.25">
      <c r="A3102" s="11">
        <v>3078</v>
      </c>
      <c r="B3102" s="11">
        <v>124.19930318229648</v>
      </c>
      <c r="C3102" s="11">
        <v>94.117396817703522</v>
      </c>
    </row>
    <row r="3103" spans="1:3" x14ac:dyDescent="0.25">
      <c r="A3103" s="11">
        <v>3079</v>
      </c>
      <c r="B3103" s="11">
        <v>128.13835198548992</v>
      </c>
      <c r="C3103" s="11">
        <v>91.593248014510067</v>
      </c>
    </row>
    <row r="3104" spans="1:3" x14ac:dyDescent="0.25">
      <c r="A3104" s="11">
        <v>3080</v>
      </c>
      <c r="B3104" s="11">
        <v>127.62377104356987</v>
      </c>
      <c r="C3104" s="11">
        <v>76.706228956430138</v>
      </c>
    </row>
    <row r="3105" spans="1:3" x14ac:dyDescent="0.25">
      <c r="A3105" s="11">
        <v>3081</v>
      </c>
      <c r="B3105" s="11">
        <v>128.63471767282877</v>
      </c>
      <c r="C3105" s="11">
        <v>63.686982327171222</v>
      </c>
    </row>
    <row r="3106" spans="1:3" x14ac:dyDescent="0.25">
      <c r="A3106" s="11">
        <v>3082</v>
      </c>
      <c r="B3106" s="11">
        <v>129.54548040189084</v>
      </c>
      <c r="C3106" s="11">
        <v>62.108419598109151</v>
      </c>
    </row>
    <row r="3107" spans="1:3" x14ac:dyDescent="0.25">
      <c r="A3107" s="11">
        <v>3083</v>
      </c>
      <c r="B3107" s="11">
        <v>128.5982871636663</v>
      </c>
      <c r="C3107" s="11">
        <v>58.858512836333688</v>
      </c>
    </row>
    <row r="3108" spans="1:3" x14ac:dyDescent="0.25">
      <c r="A3108" s="11">
        <v>3084</v>
      </c>
      <c r="B3108" s="11">
        <v>135.27190106086866</v>
      </c>
      <c r="C3108" s="11">
        <v>52.123398939131334</v>
      </c>
    </row>
    <row r="3109" spans="1:3" x14ac:dyDescent="0.25">
      <c r="A3109" s="11">
        <v>3085</v>
      </c>
      <c r="B3109" s="11">
        <v>136.22137120591586</v>
      </c>
      <c r="C3109" s="11">
        <v>46.627928794084141</v>
      </c>
    </row>
    <row r="3110" spans="1:3" x14ac:dyDescent="0.25">
      <c r="A3110" s="11">
        <v>3086</v>
      </c>
      <c r="B3110" s="11">
        <v>140.4518640824092</v>
      </c>
      <c r="C3110" s="11">
        <v>36.529535917590806</v>
      </c>
    </row>
    <row r="3111" spans="1:3" x14ac:dyDescent="0.25">
      <c r="A3111" s="11">
        <v>3087</v>
      </c>
      <c r="B3111" s="11">
        <v>147.77667333089096</v>
      </c>
      <c r="C3111" s="11">
        <v>27.438126669109039</v>
      </c>
    </row>
    <row r="3112" spans="1:3" x14ac:dyDescent="0.25">
      <c r="A3112" s="11">
        <v>3088</v>
      </c>
      <c r="B3112" s="11">
        <v>144.58900377917368</v>
      </c>
      <c r="C3112" s="11">
        <v>18.895996220826333</v>
      </c>
    </row>
    <row r="3113" spans="1:3" x14ac:dyDescent="0.25">
      <c r="A3113" s="11">
        <v>3089</v>
      </c>
      <c r="B3113" s="11">
        <v>142.5352338251387</v>
      </c>
      <c r="C3113" s="11">
        <v>17.975266174861304</v>
      </c>
    </row>
    <row r="3114" spans="1:3" x14ac:dyDescent="0.25">
      <c r="A3114" s="11">
        <v>3090</v>
      </c>
      <c r="B3114" s="11">
        <v>142.59671030935039</v>
      </c>
      <c r="C3114" s="11">
        <v>13.81408969064961</v>
      </c>
    </row>
    <row r="3115" spans="1:3" x14ac:dyDescent="0.25">
      <c r="A3115" s="11">
        <v>3091</v>
      </c>
      <c r="B3115" s="11">
        <v>140.70004692607864</v>
      </c>
      <c r="C3115" s="11">
        <v>9.159353073921352</v>
      </c>
    </row>
    <row r="3116" spans="1:3" x14ac:dyDescent="0.25">
      <c r="A3116" s="11">
        <v>3092</v>
      </c>
      <c r="B3116" s="11">
        <v>139.02196659778176</v>
      </c>
      <c r="C3116" s="11">
        <v>9.7764334022182311</v>
      </c>
    </row>
    <row r="3117" spans="1:3" x14ac:dyDescent="0.25">
      <c r="A3117" s="11">
        <v>3093</v>
      </c>
      <c r="B3117" s="11">
        <v>139.70731555140097</v>
      </c>
      <c r="C3117" s="11">
        <v>6.7279844485990452</v>
      </c>
    </row>
    <row r="3118" spans="1:3" x14ac:dyDescent="0.25">
      <c r="A3118" s="11">
        <v>3094</v>
      </c>
      <c r="B3118" s="11">
        <v>137.74006805662691</v>
      </c>
      <c r="C3118" s="11">
        <v>7.0243319433730846</v>
      </c>
    </row>
    <row r="3119" spans="1:3" x14ac:dyDescent="0.25">
      <c r="A3119" s="11">
        <v>3095</v>
      </c>
      <c r="B3119" s="11">
        <v>135.23319364488353</v>
      </c>
      <c r="C3119" s="11">
        <v>6.9906063551164834</v>
      </c>
    </row>
    <row r="3120" spans="1:3" x14ac:dyDescent="0.25">
      <c r="A3120" s="11">
        <v>3096</v>
      </c>
      <c r="B3120" s="11">
        <v>134.03326374934423</v>
      </c>
      <c r="C3120" s="11">
        <v>8.2295362506557694</v>
      </c>
    </row>
    <row r="3121" spans="1:3" x14ac:dyDescent="0.25">
      <c r="A3121" s="11">
        <v>3097</v>
      </c>
      <c r="B3121" s="11">
        <v>136.59933773847666</v>
      </c>
      <c r="C3121" s="11">
        <v>7.3437622615233238</v>
      </c>
    </row>
    <row r="3122" spans="1:3" x14ac:dyDescent="0.25">
      <c r="A3122" s="11">
        <v>3098</v>
      </c>
      <c r="B3122" s="11">
        <v>133.37751458441954</v>
      </c>
      <c r="C3122" s="11">
        <v>10.645485415580453</v>
      </c>
    </row>
    <row r="3123" spans="1:3" x14ac:dyDescent="0.25">
      <c r="A3123" s="11">
        <v>3099</v>
      </c>
      <c r="B3123" s="11">
        <v>132.51228999181058</v>
      </c>
      <c r="C3123" s="11">
        <v>11.918510008189429</v>
      </c>
    </row>
    <row r="3124" spans="1:3" x14ac:dyDescent="0.25">
      <c r="A3124" s="11">
        <v>3100</v>
      </c>
      <c r="B3124" s="11">
        <v>136.10069514431513</v>
      </c>
      <c r="C3124" s="11">
        <v>13.406504855684886</v>
      </c>
    </row>
    <row r="3125" spans="1:3" x14ac:dyDescent="0.25">
      <c r="A3125" s="11">
        <v>3101</v>
      </c>
      <c r="B3125" s="11">
        <v>138.45957061258594</v>
      </c>
      <c r="C3125" s="11">
        <v>12.425529387414059</v>
      </c>
    </row>
    <row r="3126" spans="1:3" x14ac:dyDescent="0.25">
      <c r="A3126" s="11">
        <v>3102</v>
      </c>
      <c r="B3126" s="11">
        <v>140.65906260327083</v>
      </c>
      <c r="C3126" s="11">
        <v>12.207437396729176</v>
      </c>
    </row>
    <row r="3127" spans="1:3" x14ac:dyDescent="0.25">
      <c r="A3127" s="11">
        <v>3103</v>
      </c>
      <c r="B3127" s="11">
        <v>135.91171187803474</v>
      </c>
      <c r="C3127" s="11">
        <v>16.758588121965261</v>
      </c>
    </row>
    <row r="3128" spans="1:3" x14ac:dyDescent="0.25">
      <c r="A3128" s="11">
        <v>3104</v>
      </c>
      <c r="B3128" s="11">
        <v>140.96189121068397</v>
      </c>
      <c r="C3128" s="11">
        <v>14.885608789316024</v>
      </c>
    </row>
    <row r="3129" spans="1:3" x14ac:dyDescent="0.25">
      <c r="A3129" s="11">
        <v>3105</v>
      </c>
      <c r="B3129" s="11">
        <v>139.7619613151447</v>
      </c>
      <c r="C3129" s="11">
        <v>10.918738684855299</v>
      </c>
    </row>
    <row r="3130" spans="1:3" x14ac:dyDescent="0.25">
      <c r="A3130" s="11">
        <v>3106</v>
      </c>
      <c r="B3130" s="11">
        <v>144.94420124350791</v>
      </c>
      <c r="C3130" s="11">
        <v>2.5247987564920891</v>
      </c>
    </row>
    <row r="3131" spans="1:3" x14ac:dyDescent="0.25">
      <c r="A3131" s="11">
        <v>3107</v>
      </c>
      <c r="B3131" s="11">
        <v>143.4300582064422</v>
      </c>
      <c r="C3131" s="11">
        <v>1.2858417935578075</v>
      </c>
    </row>
    <row r="3132" spans="1:3" x14ac:dyDescent="0.25">
      <c r="A3132" s="11">
        <v>3108</v>
      </c>
      <c r="B3132" s="11">
        <v>138.84664477243729</v>
      </c>
      <c r="C3132" s="11">
        <v>2.5796552275627107</v>
      </c>
    </row>
    <row r="3133" spans="1:3" x14ac:dyDescent="0.25">
      <c r="A3133" s="11">
        <v>3109</v>
      </c>
      <c r="B3133" s="11">
        <v>144.54801945636589</v>
      </c>
      <c r="C3133" s="11">
        <v>0.49278054363409751</v>
      </c>
    </row>
    <row r="3134" spans="1:3" x14ac:dyDescent="0.25">
      <c r="A3134" s="11">
        <v>3110</v>
      </c>
      <c r="B3134" s="11">
        <v>146.76800360845471</v>
      </c>
      <c r="C3134" s="11">
        <v>-3.2212036084547151</v>
      </c>
    </row>
    <row r="3135" spans="1:3" x14ac:dyDescent="0.25">
      <c r="A3135" s="11">
        <v>3111</v>
      </c>
      <c r="B3135" s="11">
        <v>140.72736980795048</v>
      </c>
      <c r="C3135" s="11">
        <v>1.1262051920494969</v>
      </c>
    </row>
    <row r="3136" spans="1:3" x14ac:dyDescent="0.25">
      <c r="A3136" s="11">
        <v>3112</v>
      </c>
      <c r="B3136" s="11">
        <v>136.12346421254171</v>
      </c>
      <c r="C3136" s="11">
        <v>4.0368857874582886</v>
      </c>
    </row>
    <row r="3137" spans="1:3" x14ac:dyDescent="0.25">
      <c r="A3137" s="11">
        <v>3113</v>
      </c>
      <c r="B3137" s="11">
        <v>139.62990071943068</v>
      </c>
      <c r="C3137" s="11">
        <v>0.5304492805693144</v>
      </c>
    </row>
    <row r="3138" spans="1:3" x14ac:dyDescent="0.25">
      <c r="A3138" s="11">
        <v>3114</v>
      </c>
      <c r="B3138" s="11">
        <v>140.72281599430517</v>
      </c>
      <c r="C3138" s="11">
        <v>-2.2556909943051551</v>
      </c>
    </row>
    <row r="3139" spans="1:3" x14ac:dyDescent="0.25">
      <c r="A3139" s="11">
        <v>3115</v>
      </c>
      <c r="B3139" s="11">
        <v>140.75013887617703</v>
      </c>
      <c r="C3139" s="11">
        <v>-3.9762388761770353</v>
      </c>
    </row>
    <row r="3140" spans="1:3" x14ac:dyDescent="0.25">
      <c r="A3140" s="11">
        <v>3116</v>
      </c>
      <c r="B3140" s="11">
        <v>138.47323205352183</v>
      </c>
      <c r="C3140" s="11">
        <v>-3.3925570535218412</v>
      </c>
    </row>
    <row r="3141" spans="1:3" x14ac:dyDescent="0.25">
      <c r="A3141" s="11">
        <v>3117</v>
      </c>
      <c r="B3141" s="11">
        <v>138.69181510849677</v>
      </c>
      <c r="C3141" s="11">
        <v>-5.3043651084967678</v>
      </c>
    </row>
    <row r="3142" spans="1:3" x14ac:dyDescent="0.25">
      <c r="A3142" s="11">
        <v>3118</v>
      </c>
      <c r="B3142" s="11">
        <v>140.67500095102943</v>
      </c>
      <c r="C3142" s="11">
        <v>-7.2875509510294307</v>
      </c>
    </row>
    <row r="3143" spans="1:3" x14ac:dyDescent="0.25">
      <c r="A3143" s="11">
        <v>3119</v>
      </c>
      <c r="B3143" s="11">
        <v>136.2282019263838</v>
      </c>
      <c r="C3143" s="11">
        <v>-4.5339769263837866</v>
      </c>
    </row>
    <row r="3144" spans="1:3" x14ac:dyDescent="0.25">
      <c r="A3144" s="11">
        <v>3120</v>
      </c>
      <c r="B3144" s="11">
        <v>134.37252286591985</v>
      </c>
      <c r="C3144" s="11">
        <v>-4.3715228659198431</v>
      </c>
    </row>
    <row r="3145" spans="1:3" x14ac:dyDescent="0.25">
      <c r="A3145" s="11">
        <v>3121</v>
      </c>
      <c r="B3145" s="11">
        <v>133.7349889555764</v>
      </c>
      <c r="C3145" s="11">
        <v>-5.3582889555763984</v>
      </c>
    </row>
    <row r="3146" spans="1:3" x14ac:dyDescent="0.25">
      <c r="A3146" s="11">
        <v>3122</v>
      </c>
      <c r="B3146" s="11">
        <v>138.5256009104429</v>
      </c>
      <c r="C3146" s="11">
        <v>-9.3648009104429093</v>
      </c>
    </row>
    <row r="3147" spans="1:3" x14ac:dyDescent="0.25">
      <c r="A3147" s="11">
        <v>3123</v>
      </c>
      <c r="B3147" s="11">
        <v>133.51868280742417</v>
      </c>
      <c r="C3147" s="11">
        <v>-5.29748280742416</v>
      </c>
    </row>
    <row r="3148" spans="1:3" x14ac:dyDescent="0.25">
      <c r="A3148" s="11">
        <v>3124</v>
      </c>
      <c r="B3148" s="11">
        <v>129.51360370637366</v>
      </c>
      <c r="C3148" s="11">
        <v>-2.9198037063736564</v>
      </c>
    </row>
    <row r="3149" spans="1:3" x14ac:dyDescent="0.25">
      <c r="A3149" s="11">
        <v>3125</v>
      </c>
      <c r="B3149" s="11">
        <v>115.98877717980186</v>
      </c>
      <c r="C3149" s="11">
        <v>8.468522820198146</v>
      </c>
    </row>
    <row r="3150" spans="1:3" x14ac:dyDescent="0.25">
      <c r="A3150" s="11">
        <v>3126</v>
      </c>
      <c r="B3150" s="11">
        <v>114.17635934896832</v>
      </c>
      <c r="C3150" s="11">
        <v>10.60314065103168</v>
      </c>
    </row>
    <row r="3151" spans="1:3" x14ac:dyDescent="0.25">
      <c r="A3151" s="11">
        <v>3127</v>
      </c>
      <c r="B3151" s="11">
        <v>114.8230008866024</v>
      </c>
      <c r="C3151" s="11">
        <v>8.3688991133976032</v>
      </c>
    </row>
    <row r="3152" spans="1:3" x14ac:dyDescent="0.25">
      <c r="A3152" s="11">
        <v>3128</v>
      </c>
      <c r="B3152" s="11">
        <v>117.88088674942833</v>
      </c>
      <c r="C3152" s="11">
        <v>5.9838132505716715</v>
      </c>
    </row>
    <row r="3153" spans="1:3" x14ac:dyDescent="0.25">
      <c r="A3153" s="11">
        <v>3129</v>
      </c>
      <c r="B3153" s="11">
        <v>115.22601339421236</v>
      </c>
      <c r="C3153" s="11">
        <v>11.107286605787635</v>
      </c>
    </row>
    <row r="3154" spans="1:3" x14ac:dyDescent="0.25">
      <c r="A3154" s="11">
        <v>3130</v>
      </c>
      <c r="B3154" s="11">
        <v>115.23512102150299</v>
      </c>
      <c r="C3154" s="11">
        <v>15.052178978496997</v>
      </c>
    </row>
    <row r="3155" spans="1:3" x14ac:dyDescent="0.25">
      <c r="A3155" s="11">
        <v>3131</v>
      </c>
      <c r="B3155" s="11">
        <v>111.48960929823521</v>
      </c>
      <c r="C3155" s="11">
        <v>13.498190701764784</v>
      </c>
    </row>
    <row r="3156" spans="1:3" x14ac:dyDescent="0.25">
      <c r="A3156" s="11">
        <v>3132</v>
      </c>
      <c r="B3156" s="11">
        <v>110.26691033446937</v>
      </c>
      <c r="C3156" s="11">
        <v>13.954789665530626</v>
      </c>
    </row>
    <row r="3157" spans="1:3" x14ac:dyDescent="0.25">
      <c r="A3157" s="11">
        <v>3133</v>
      </c>
      <c r="B3157" s="11">
        <v>113.775623748181</v>
      </c>
      <c r="C3157" s="11">
        <v>9.1107762518189901</v>
      </c>
    </row>
    <row r="3158" spans="1:3" x14ac:dyDescent="0.25">
      <c r="A3158" s="11">
        <v>3134</v>
      </c>
      <c r="B3158" s="11">
        <v>118.78937257166774</v>
      </c>
      <c r="C3158" s="11">
        <v>2.2677274283322646</v>
      </c>
    </row>
    <row r="3159" spans="1:3" x14ac:dyDescent="0.25">
      <c r="A3159" s="11">
        <v>3135</v>
      </c>
      <c r="B3159" s="11">
        <v>119.47927533893225</v>
      </c>
      <c r="C3159" s="11">
        <v>0.95582466106775144</v>
      </c>
    </row>
    <row r="3160" spans="1:3" x14ac:dyDescent="0.25">
      <c r="A3160" s="11">
        <v>3136</v>
      </c>
      <c r="B3160" s="11">
        <v>120.84541943252538</v>
      </c>
      <c r="C3160" s="11">
        <v>1.9386805674746199</v>
      </c>
    </row>
    <row r="3161" spans="1:3" x14ac:dyDescent="0.25">
      <c r="A3161" s="11">
        <v>3137</v>
      </c>
      <c r="B3161" s="11">
        <v>118.69146557829357</v>
      </c>
      <c r="C3161" s="11">
        <v>4.3821344217064251</v>
      </c>
    </row>
    <row r="3162" spans="1:3" x14ac:dyDescent="0.25">
      <c r="A3162" s="11">
        <v>3138</v>
      </c>
      <c r="B3162" s="11">
        <v>118.37269862312183</v>
      </c>
      <c r="C3162" s="11">
        <v>13.184401376878156</v>
      </c>
    </row>
    <row r="3163" spans="1:3" x14ac:dyDescent="0.25">
      <c r="A3163" s="11">
        <v>3139</v>
      </c>
      <c r="B3163" s="11">
        <v>122.043072421242</v>
      </c>
      <c r="C3163" s="11">
        <v>16.522827578757997</v>
      </c>
    </row>
    <row r="3164" spans="1:3" x14ac:dyDescent="0.25">
      <c r="A3164" s="11">
        <v>3140</v>
      </c>
      <c r="B3164" s="11">
        <v>125.18292692968352</v>
      </c>
      <c r="C3164" s="11">
        <v>15.109973070316485</v>
      </c>
    </row>
    <row r="3165" spans="1:3" x14ac:dyDescent="0.25">
      <c r="A3165" s="11">
        <v>3141</v>
      </c>
      <c r="B3165" s="11">
        <v>126.59916297337503</v>
      </c>
      <c r="C3165" s="11">
        <v>16.692937026624975</v>
      </c>
    </row>
    <row r="3166" spans="1:3" x14ac:dyDescent="0.25">
      <c r="A3166" s="11">
        <v>3142</v>
      </c>
      <c r="B3166" s="11">
        <v>131.25088361205957</v>
      </c>
      <c r="C3166" s="11">
        <v>13.418716387940435</v>
      </c>
    </row>
    <row r="3167" spans="1:3" x14ac:dyDescent="0.25">
      <c r="A3167" s="11">
        <v>3143</v>
      </c>
      <c r="B3167" s="11">
        <v>135.5747296682818</v>
      </c>
      <c r="C3167" s="11">
        <v>10.977070331718181</v>
      </c>
    </row>
    <row r="3168" spans="1:3" x14ac:dyDescent="0.25">
      <c r="A3168" s="11">
        <v>3144</v>
      </c>
      <c r="B3168" s="11">
        <v>136.67447566362426</v>
      </c>
      <c r="C3168" s="11">
        <v>10.063024336375747</v>
      </c>
    </row>
    <row r="3169" spans="1:3" x14ac:dyDescent="0.25">
      <c r="A3169" s="11">
        <v>3145</v>
      </c>
      <c r="B3169" s="11">
        <v>135.91171187803474</v>
      </c>
      <c r="C3169" s="11">
        <v>7.9720881219652711</v>
      </c>
    </row>
    <row r="3170" spans="1:3" x14ac:dyDescent="0.25">
      <c r="A3170" s="11">
        <v>3146</v>
      </c>
      <c r="B3170" s="11">
        <v>131.5559891262954</v>
      </c>
      <c r="C3170" s="11">
        <v>10.429510873704601</v>
      </c>
    </row>
    <row r="3171" spans="1:3" x14ac:dyDescent="0.25">
      <c r="A3171" s="11">
        <v>3147</v>
      </c>
      <c r="B3171" s="11">
        <v>132.94945610176035</v>
      </c>
      <c r="C3171" s="11">
        <v>7.3099438982396521</v>
      </c>
    </row>
    <row r="3172" spans="1:3" x14ac:dyDescent="0.25">
      <c r="A3172" s="11">
        <v>3148</v>
      </c>
      <c r="B3172" s="11">
        <v>133.12477792710479</v>
      </c>
      <c r="C3172" s="11">
        <v>8.1625220728952002</v>
      </c>
    </row>
    <row r="3173" spans="1:3" x14ac:dyDescent="0.25">
      <c r="A3173" s="11">
        <v>3149</v>
      </c>
      <c r="B3173" s="11">
        <v>133.13388555439542</v>
      </c>
      <c r="C3173" s="11">
        <v>7.7725144456045712</v>
      </c>
    </row>
    <row r="3174" spans="1:3" x14ac:dyDescent="0.25">
      <c r="A3174" s="11">
        <v>3150</v>
      </c>
      <c r="B3174" s="11">
        <v>130.62018042218409</v>
      </c>
      <c r="C3174" s="11">
        <v>11.165019577815912</v>
      </c>
    </row>
    <row r="3175" spans="1:3" x14ac:dyDescent="0.25">
      <c r="A3175" s="11">
        <v>3151</v>
      </c>
      <c r="B3175" s="11">
        <v>129.72080222723531</v>
      </c>
      <c r="C3175" s="11">
        <v>9.8086977727647024</v>
      </c>
    </row>
    <row r="3176" spans="1:3" x14ac:dyDescent="0.25">
      <c r="A3176" s="11">
        <v>3152</v>
      </c>
      <c r="B3176" s="11">
        <v>127.1547282381029</v>
      </c>
      <c r="C3176" s="11">
        <v>15.305371761897106</v>
      </c>
    </row>
    <row r="3177" spans="1:3" x14ac:dyDescent="0.25">
      <c r="A3177" s="11">
        <v>3153</v>
      </c>
      <c r="B3177" s="11">
        <v>131.48995882843838</v>
      </c>
      <c r="C3177" s="11">
        <v>16.734741171561637</v>
      </c>
    </row>
    <row r="3178" spans="1:3" x14ac:dyDescent="0.25">
      <c r="A3178" s="11">
        <v>3154</v>
      </c>
      <c r="B3178" s="11">
        <v>134.9804569875688</v>
      </c>
      <c r="C3178" s="11">
        <v>12.425543012431206</v>
      </c>
    </row>
    <row r="3179" spans="1:3" x14ac:dyDescent="0.25">
      <c r="A3179" s="11">
        <v>3155</v>
      </c>
      <c r="B3179" s="11">
        <v>133.64391268267019</v>
      </c>
      <c r="C3179" s="11">
        <v>12.981887317329807</v>
      </c>
    </row>
    <row r="3180" spans="1:3" x14ac:dyDescent="0.25">
      <c r="A3180" s="11">
        <v>3156</v>
      </c>
      <c r="B3180" s="11">
        <v>135.06697944682969</v>
      </c>
      <c r="C3180" s="11">
        <v>12.847320553170306</v>
      </c>
    </row>
    <row r="3181" spans="1:3" x14ac:dyDescent="0.25">
      <c r="A3181" s="11">
        <v>3157</v>
      </c>
      <c r="B3181" s="11">
        <v>132.11155439102328</v>
      </c>
      <c r="C3181" s="11">
        <v>16.065445608976717</v>
      </c>
    </row>
    <row r="3182" spans="1:3" x14ac:dyDescent="0.25">
      <c r="A3182" s="11">
        <v>3158</v>
      </c>
      <c r="B3182" s="11">
        <v>134.09701714037857</v>
      </c>
      <c r="C3182" s="11">
        <v>16.729882859621426</v>
      </c>
    </row>
    <row r="3183" spans="1:3" x14ac:dyDescent="0.25">
      <c r="A3183" s="11">
        <v>3159</v>
      </c>
      <c r="B3183" s="11">
        <v>130.63839567676536</v>
      </c>
      <c r="C3183" s="11">
        <v>15.011804323234657</v>
      </c>
    </row>
    <row r="3184" spans="1:3" x14ac:dyDescent="0.25">
      <c r="A3184" s="11">
        <v>3160</v>
      </c>
      <c r="B3184" s="11">
        <v>124.11050381621291</v>
      </c>
      <c r="C3184" s="11">
        <v>16.895896183787102</v>
      </c>
    </row>
    <row r="3185" spans="1:3" x14ac:dyDescent="0.25">
      <c r="A3185" s="11">
        <v>3161</v>
      </c>
      <c r="B3185" s="11">
        <v>121.40098469725324</v>
      </c>
      <c r="C3185" s="11">
        <v>17.588415302746753</v>
      </c>
    </row>
    <row r="3186" spans="1:3" x14ac:dyDescent="0.25">
      <c r="A3186" s="11">
        <v>3162</v>
      </c>
      <c r="B3186" s="11">
        <v>120.95243405319017</v>
      </c>
      <c r="C3186" s="11">
        <v>20.13556594680982</v>
      </c>
    </row>
    <row r="3187" spans="1:3" x14ac:dyDescent="0.25">
      <c r="A3187" s="11">
        <v>3163</v>
      </c>
      <c r="B3187" s="11">
        <v>122.54626882904881</v>
      </c>
      <c r="C3187" s="11">
        <v>23.226331170951198</v>
      </c>
    </row>
    <row r="3188" spans="1:3" x14ac:dyDescent="0.25">
      <c r="A3188" s="11">
        <v>3164</v>
      </c>
      <c r="B3188" s="11">
        <v>123.1359876961165</v>
      </c>
      <c r="C3188" s="11">
        <v>20.19081230388349</v>
      </c>
    </row>
    <row r="3189" spans="1:3" x14ac:dyDescent="0.25">
      <c r="A3189" s="11">
        <v>3165</v>
      </c>
      <c r="B3189" s="11">
        <v>118.89183337868722</v>
      </c>
      <c r="C3189" s="11">
        <v>23.380366621312774</v>
      </c>
    </row>
    <row r="3190" spans="1:3" x14ac:dyDescent="0.25">
      <c r="A3190" s="11">
        <v>3166</v>
      </c>
      <c r="B3190" s="11">
        <v>113.31568857000467</v>
      </c>
      <c r="C3190" s="11">
        <v>20.773411429995335</v>
      </c>
    </row>
    <row r="3191" spans="1:3" x14ac:dyDescent="0.25">
      <c r="A3191" s="11">
        <v>3167</v>
      </c>
      <c r="B3191" s="11">
        <v>113.54793306591549</v>
      </c>
      <c r="C3191" s="11">
        <v>22.775266934084527</v>
      </c>
    </row>
    <row r="3192" spans="1:3" x14ac:dyDescent="0.25">
      <c r="A3192" s="11">
        <v>3168</v>
      </c>
      <c r="B3192" s="11">
        <v>115.1121680530796</v>
      </c>
      <c r="C3192" s="11">
        <v>23.646831946920386</v>
      </c>
    </row>
    <row r="3193" spans="1:3" x14ac:dyDescent="0.25">
      <c r="A3193" s="11">
        <v>3169</v>
      </c>
      <c r="B3193" s="11">
        <v>114.25377418093861</v>
      </c>
      <c r="C3193" s="11">
        <v>23.329825819061384</v>
      </c>
    </row>
    <row r="3194" spans="1:3" x14ac:dyDescent="0.25">
      <c r="A3194" s="11">
        <v>3170</v>
      </c>
      <c r="B3194" s="11">
        <v>113.30430403589139</v>
      </c>
      <c r="C3194" s="11">
        <v>25.17089596410861</v>
      </c>
    </row>
    <row r="3195" spans="1:3" x14ac:dyDescent="0.25">
      <c r="A3195" s="11">
        <v>3171</v>
      </c>
      <c r="B3195" s="11">
        <v>112.97415254660639</v>
      </c>
      <c r="C3195" s="11">
        <v>29.35204745339361</v>
      </c>
    </row>
    <row r="3196" spans="1:3" x14ac:dyDescent="0.25">
      <c r="A3196" s="11">
        <v>3172</v>
      </c>
      <c r="B3196" s="11">
        <v>112.9991985216556</v>
      </c>
      <c r="C3196" s="11">
        <v>32.681701478344408</v>
      </c>
    </row>
    <row r="3197" spans="1:3" x14ac:dyDescent="0.25">
      <c r="A3197" s="11">
        <v>3173</v>
      </c>
      <c r="B3197" s="11">
        <v>111.13668874072366</v>
      </c>
      <c r="C3197" s="11">
        <v>39.116711259276343</v>
      </c>
    </row>
    <row r="3198" spans="1:3" x14ac:dyDescent="0.25">
      <c r="A3198" s="11">
        <v>3174</v>
      </c>
      <c r="B3198" s="11">
        <v>111.46228641636334</v>
      </c>
      <c r="C3198" s="11">
        <v>36.301713583636669</v>
      </c>
    </row>
    <row r="3199" spans="1:3" x14ac:dyDescent="0.25">
      <c r="A3199" s="11">
        <v>3175</v>
      </c>
      <c r="B3199" s="11">
        <v>109.29922493484091</v>
      </c>
      <c r="C3199" s="11">
        <v>33.852875065159083</v>
      </c>
    </row>
    <row r="3200" spans="1:3" x14ac:dyDescent="0.25">
      <c r="A3200" s="11">
        <v>3176</v>
      </c>
      <c r="B3200" s="11">
        <v>109.20131794146674</v>
      </c>
      <c r="C3200" s="11">
        <v>29.122082058533252</v>
      </c>
    </row>
    <row r="3201" spans="1:3" x14ac:dyDescent="0.25">
      <c r="A3201" s="11">
        <v>3177</v>
      </c>
      <c r="B3201" s="11">
        <v>108.44538487634522</v>
      </c>
      <c r="C3201" s="11">
        <v>31.659815123654781</v>
      </c>
    </row>
    <row r="3202" spans="1:3" x14ac:dyDescent="0.25">
      <c r="A3202" s="11">
        <v>3178</v>
      </c>
      <c r="B3202" s="11">
        <v>111.35299488887588</v>
      </c>
      <c r="C3202" s="11">
        <v>29.182505111124129</v>
      </c>
    </row>
    <row r="3203" spans="1:3" x14ac:dyDescent="0.25">
      <c r="A3203" s="11">
        <v>3179</v>
      </c>
      <c r="B3203" s="11">
        <v>111.69453091227417</v>
      </c>
      <c r="C3203" s="11">
        <v>37.596769087725832</v>
      </c>
    </row>
    <row r="3204" spans="1:3" x14ac:dyDescent="0.25">
      <c r="A3204" s="11">
        <v>3180</v>
      </c>
      <c r="B3204" s="11">
        <v>114.31069685150499</v>
      </c>
      <c r="C3204" s="11">
        <v>36.535703148495003</v>
      </c>
    </row>
    <row r="3205" spans="1:3" x14ac:dyDescent="0.25">
      <c r="A3205" s="11">
        <v>3181</v>
      </c>
      <c r="B3205" s="11">
        <v>114.46097270180022</v>
      </c>
      <c r="C3205" s="11">
        <v>38.162027298199774</v>
      </c>
    </row>
    <row r="3206" spans="1:3" x14ac:dyDescent="0.25">
      <c r="A3206" s="11">
        <v>3182</v>
      </c>
      <c r="B3206" s="11">
        <v>112.96959873296107</v>
      </c>
      <c r="C3206" s="11">
        <v>34.801601267038919</v>
      </c>
    </row>
    <row r="3207" spans="1:3" x14ac:dyDescent="0.25">
      <c r="A3207" s="11">
        <v>3183</v>
      </c>
      <c r="B3207" s="11">
        <v>113.65494768658029</v>
      </c>
      <c r="C3207" s="11">
        <v>37.39145231341972</v>
      </c>
    </row>
    <row r="3208" spans="1:3" x14ac:dyDescent="0.25">
      <c r="A3208" s="11">
        <v>3184</v>
      </c>
      <c r="B3208" s="11">
        <v>114.93684622773516</v>
      </c>
      <c r="C3208" s="11">
        <v>46.855853772264837</v>
      </c>
    </row>
    <row r="3209" spans="1:3" x14ac:dyDescent="0.25">
      <c r="A3209" s="11">
        <v>3185</v>
      </c>
      <c r="B3209" s="11">
        <v>115.8749318386691</v>
      </c>
      <c r="C3209" s="11">
        <v>56.664068161330889</v>
      </c>
    </row>
    <row r="3210" spans="1:3" x14ac:dyDescent="0.25">
      <c r="A3210" s="11">
        <v>3186</v>
      </c>
      <c r="B3210" s="11">
        <v>111.91539087407172</v>
      </c>
      <c r="C3210" s="11">
        <v>66.116609125928292</v>
      </c>
    </row>
    <row r="3211" spans="1:3" x14ac:dyDescent="0.25">
      <c r="A3211" s="11">
        <v>3187</v>
      </c>
      <c r="B3211" s="11">
        <v>113.31568857000467</v>
      </c>
      <c r="C3211" s="11">
        <v>68.217511429995326</v>
      </c>
    </row>
    <row r="3212" spans="1:3" x14ac:dyDescent="0.25">
      <c r="A3212" s="11">
        <v>3188</v>
      </c>
      <c r="B3212" s="11">
        <v>114.48146486320412</v>
      </c>
      <c r="C3212" s="11">
        <v>70.853635136795887</v>
      </c>
    </row>
    <row r="3213" spans="1:3" x14ac:dyDescent="0.25">
      <c r="A3213" s="11">
        <v>3189</v>
      </c>
      <c r="B3213" s="11">
        <v>115.40816594002479</v>
      </c>
      <c r="C3213" s="11">
        <v>62.194634059975215</v>
      </c>
    </row>
    <row r="3214" spans="1:3" x14ac:dyDescent="0.25">
      <c r="A3214" s="11">
        <v>3190</v>
      </c>
      <c r="B3214" s="11">
        <v>121.44424592688368</v>
      </c>
      <c r="C3214" s="11">
        <v>60.819754073116329</v>
      </c>
    </row>
    <row r="3215" spans="1:3" x14ac:dyDescent="0.25">
      <c r="A3215" s="11">
        <v>3191</v>
      </c>
      <c r="B3215" s="11">
        <v>120.9501571463675</v>
      </c>
      <c r="C3215" s="11">
        <v>47.325442853632495</v>
      </c>
    </row>
    <row r="3216" spans="1:3" x14ac:dyDescent="0.25">
      <c r="A3216" s="11">
        <v>3192</v>
      </c>
      <c r="B3216" s="11">
        <v>124.1879186481832</v>
      </c>
      <c r="C3216" s="11">
        <v>44.986581351816795</v>
      </c>
    </row>
    <row r="3217" spans="1:3" x14ac:dyDescent="0.25">
      <c r="A3217" s="11">
        <v>3193</v>
      </c>
      <c r="B3217" s="11">
        <v>123.93745889769112</v>
      </c>
      <c r="C3217" s="11">
        <v>41.941541102308875</v>
      </c>
    </row>
    <row r="3218" spans="1:3" x14ac:dyDescent="0.25">
      <c r="A3218" s="11">
        <v>3194</v>
      </c>
      <c r="B3218" s="11">
        <v>118.60949693267798</v>
      </c>
      <c r="C3218" s="11">
        <v>40.904803067322007</v>
      </c>
    </row>
    <row r="3219" spans="1:3" x14ac:dyDescent="0.25">
      <c r="A3219" s="11">
        <v>3195</v>
      </c>
      <c r="B3219" s="11">
        <v>120.35588446565451</v>
      </c>
      <c r="C3219" s="11">
        <v>36.023315534345485</v>
      </c>
    </row>
    <row r="3220" spans="1:3" x14ac:dyDescent="0.25">
      <c r="A3220" s="11">
        <v>3196</v>
      </c>
      <c r="B3220" s="11">
        <v>108.04920308920322</v>
      </c>
      <c r="C3220" s="11">
        <v>46.427496910796776</v>
      </c>
    </row>
    <row r="3221" spans="1:3" x14ac:dyDescent="0.25">
      <c r="A3221" s="11">
        <v>3197</v>
      </c>
      <c r="B3221" s="11">
        <v>108.69584462683729</v>
      </c>
      <c r="C3221" s="11">
        <v>47.595055373162708</v>
      </c>
    </row>
    <row r="3222" spans="1:3" x14ac:dyDescent="0.25">
      <c r="A3222" s="11">
        <v>3198</v>
      </c>
      <c r="B3222" s="11">
        <v>105.69488143457774</v>
      </c>
      <c r="C3222" s="11">
        <v>42.165918565422274</v>
      </c>
    </row>
    <row r="3223" spans="1:3" x14ac:dyDescent="0.25">
      <c r="A3223" s="11">
        <v>3199</v>
      </c>
      <c r="B3223" s="11">
        <v>109.00778086154104</v>
      </c>
      <c r="C3223" s="11">
        <v>32.188519138458972</v>
      </c>
    </row>
    <row r="3224" spans="1:3" x14ac:dyDescent="0.25">
      <c r="A3224" s="11">
        <v>3200</v>
      </c>
      <c r="B3224" s="11">
        <v>113.73463942537322</v>
      </c>
      <c r="C3224" s="11">
        <v>31.165760574626773</v>
      </c>
    </row>
    <row r="3225" spans="1:3" x14ac:dyDescent="0.25">
      <c r="A3225" s="11">
        <v>3201</v>
      </c>
      <c r="B3225" s="11">
        <v>115.95690048428467</v>
      </c>
      <c r="C3225" s="11">
        <v>41.768699515715312</v>
      </c>
    </row>
    <row r="3226" spans="1:3" x14ac:dyDescent="0.25">
      <c r="A3226" s="11">
        <v>3202</v>
      </c>
      <c r="B3226" s="11">
        <v>122.63962200877766</v>
      </c>
      <c r="C3226" s="11">
        <v>42.89817799122234</v>
      </c>
    </row>
    <row r="3227" spans="1:3" x14ac:dyDescent="0.25">
      <c r="A3227" s="11">
        <v>3203</v>
      </c>
      <c r="B3227" s="11">
        <v>120.68831286176217</v>
      </c>
      <c r="C3227" s="11">
        <v>45.434787138237823</v>
      </c>
    </row>
    <row r="3228" spans="1:3" x14ac:dyDescent="0.25">
      <c r="A3228" s="11">
        <v>3204</v>
      </c>
      <c r="B3228" s="11">
        <v>138.64400006522098</v>
      </c>
      <c r="C3228" s="11">
        <v>32.331899934779017</v>
      </c>
    </row>
    <row r="3229" spans="1:3" x14ac:dyDescent="0.25">
      <c r="A3229" s="11">
        <v>3205</v>
      </c>
      <c r="B3229" s="11">
        <v>128.95120772117787</v>
      </c>
      <c r="C3229" s="11">
        <v>38.142392278822143</v>
      </c>
    </row>
    <row r="3230" spans="1:3" x14ac:dyDescent="0.25">
      <c r="A3230" s="11">
        <v>3206</v>
      </c>
      <c r="B3230" s="11">
        <v>123.36367837838202</v>
      </c>
      <c r="C3230" s="11">
        <v>40.753021621617989</v>
      </c>
    </row>
    <row r="3231" spans="1:3" x14ac:dyDescent="0.25">
      <c r="A3231" s="11">
        <v>3207</v>
      </c>
      <c r="B3231" s="11">
        <v>112.57569385264173</v>
      </c>
      <c r="C3231" s="11">
        <v>42.33140614735828</v>
      </c>
    </row>
    <row r="3232" spans="1:3" x14ac:dyDescent="0.25">
      <c r="A3232" s="11">
        <v>3208</v>
      </c>
      <c r="B3232" s="11">
        <v>102.14746060488096</v>
      </c>
      <c r="C3232" s="11">
        <v>45.44133939511903</v>
      </c>
    </row>
    <row r="3233" spans="1:3" x14ac:dyDescent="0.25">
      <c r="A3233" s="11">
        <v>3209</v>
      </c>
      <c r="B3233" s="11">
        <v>110.26918724129202</v>
      </c>
      <c r="C3233" s="11">
        <v>48.430512758707991</v>
      </c>
    </row>
    <row r="3234" spans="1:3" x14ac:dyDescent="0.25">
      <c r="A3234" s="11">
        <v>3210</v>
      </c>
      <c r="B3234" s="11">
        <v>121.94744233469048</v>
      </c>
      <c r="C3234" s="11">
        <v>35.486857665309529</v>
      </c>
    </row>
    <row r="3235" spans="1:3" x14ac:dyDescent="0.25">
      <c r="A3235" s="11">
        <v>3211</v>
      </c>
      <c r="B3235" s="11">
        <v>128.70757869115374</v>
      </c>
      <c r="C3235" s="11">
        <v>27.461321308846266</v>
      </c>
    </row>
    <row r="3236" spans="1:3" x14ac:dyDescent="0.25">
      <c r="A3236" s="11">
        <v>3212</v>
      </c>
      <c r="B3236" s="11">
        <v>146.39459088953927</v>
      </c>
      <c r="C3236" s="11">
        <v>10.827709110460717</v>
      </c>
    </row>
    <row r="3237" spans="1:3" x14ac:dyDescent="0.25">
      <c r="A3237" s="11">
        <v>3213</v>
      </c>
      <c r="B3237" s="11">
        <v>96.758022155656121</v>
      </c>
      <c r="C3237" s="11">
        <v>41.77797784434388</v>
      </c>
    </row>
    <row r="3238" spans="1:3" x14ac:dyDescent="0.25">
      <c r="A3238" s="11">
        <v>3214</v>
      </c>
      <c r="B3238" s="11">
        <v>96.762575969301437</v>
      </c>
      <c r="C3238" s="11">
        <v>40.322124030698561</v>
      </c>
    </row>
    <row r="3239" spans="1:3" x14ac:dyDescent="0.25">
      <c r="A3239" s="11">
        <v>3215</v>
      </c>
      <c r="B3239" s="11">
        <v>89.050692560968315</v>
      </c>
      <c r="C3239" s="11">
        <v>41.363907439031692</v>
      </c>
    </row>
    <row r="3240" spans="1:3" x14ac:dyDescent="0.25">
      <c r="A3240" s="11">
        <v>3216</v>
      </c>
      <c r="B3240" s="11">
        <v>86.639448235776456</v>
      </c>
      <c r="C3240" s="11">
        <v>40.717051764223541</v>
      </c>
    </row>
    <row r="3241" spans="1:3" x14ac:dyDescent="0.25">
      <c r="A3241" s="11">
        <v>3217</v>
      </c>
      <c r="B3241" s="11">
        <v>79.617467594707861</v>
      </c>
      <c r="C3241" s="11">
        <v>45.639932405292143</v>
      </c>
    </row>
    <row r="3242" spans="1:3" x14ac:dyDescent="0.25">
      <c r="A3242" s="11">
        <v>3218</v>
      </c>
      <c r="B3242" s="11">
        <v>80.198078834484932</v>
      </c>
      <c r="C3242" s="11">
        <v>44.484721165515069</v>
      </c>
    </row>
    <row r="3243" spans="1:3" x14ac:dyDescent="0.25">
      <c r="A3243" s="11">
        <v>3219</v>
      </c>
      <c r="B3243" s="11">
        <v>72.618256021865804</v>
      </c>
      <c r="C3243" s="11">
        <v>48.294843978134196</v>
      </c>
    </row>
    <row r="3244" spans="1:3" x14ac:dyDescent="0.25">
      <c r="A3244" s="11">
        <v>3220</v>
      </c>
      <c r="B3244" s="11">
        <v>67.146848927025388</v>
      </c>
      <c r="C3244" s="11">
        <v>49.449051072974612</v>
      </c>
    </row>
    <row r="3245" spans="1:3" x14ac:dyDescent="0.25">
      <c r="A3245" s="11">
        <v>3221</v>
      </c>
      <c r="B3245" s="11">
        <v>66.58900675547487</v>
      </c>
      <c r="C3245" s="11">
        <v>47.754993244525124</v>
      </c>
    </row>
    <row r="3246" spans="1:3" x14ac:dyDescent="0.25">
      <c r="A3246" s="11">
        <v>3222</v>
      </c>
      <c r="B3246" s="11">
        <v>60.377604943271507</v>
      </c>
      <c r="C3246" s="11">
        <v>50.914095056728499</v>
      </c>
    </row>
    <row r="3247" spans="1:3" x14ac:dyDescent="0.25">
      <c r="A3247" s="11">
        <v>3223</v>
      </c>
      <c r="B3247" s="11">
        <v>60.382158756916816</v>
      </c>
      <c r="C3247" s="11">
        <v>49.687641243083185</v>
      </c>
    </row>
    <row r="3248" spans="1:3" x14ac:dyDescent="0.25">
      <c r="A3248" s="11">
        <v>3224</v>
      </c>
      <c r="B3248" s="11">
        <v>59.116198563520527</v>
      </c>
      <c r="C3248" s="11">
        <v>52.917801436479479</v>
      </c>
    </row>
    <row r="3249" spans="1:3" x14ac:dyDescent="0.25">
      <c r="A3249" s="11">
        <v>3225</v>
      </c>
      <c r="B3249" s="11">
        <v>60.511942445808167</v>
      </c>
      <c r="C3249" s="11">
        <v>53.798457554191835</v>
      </c>
    </row>
    <row r="3250" spans="1:3" x14ac:dyDescent="0.25">
      <c r="A3250" s="11">
        <v>3226</v>
      </c>
      <c r="B3250" s="11">
        <v>58.863461906205806</v>
      </c>
      <c r="C3250" s="11">
        <v>57.218238093794191</v>
      </c>
    </row>
    <row r="3251" spans="1:3" x14ac:dyDescent="0.25">
      <c r="A3251" s="11">
        <v>3227</v>
      </c>
      <c r="B3251" s="11">
        <v>58.064267611453836</v>
      </c>
      <c r="C3251" s="11">
        <v>59.128232388546159</v>
      </c>
    </row>
    <row r="3252" spans="1:3" x14ac:dyDescent="0.25">
      <c r="A3252" s="11">
        <v>3228</v>
      </c>
      <c r="B3252" s="11">
        <v>56.493201903821756</v>
      </c>
      <c r="C3252" s="11">
        <v>61.33359809617825</v>
      </c>
    </row>
    <row r="3253" spans="1:3" x14ac:dyDescent="0.25">
      <c r="A3253" s="11">
        <v>3229</v>
      </c>
      <c r="B3253" s="11">
        <v>56.493201903821756</v>
      </c>
      <c r="C3253" s="11">
        <v>61.627198096178248</v>
      </c>
    </row>
    <row r="3254" spans="1:3" x14ac:dyDescent="0.25">
      <c r="A3254" s="11">
        <v>3230</v>
      </c>
      <c r="B3254" s="11">
        <v>56.361141308107754</v>
      </c>
      <c r="C3254" s="11">
        <v>63.001058691892247</v>
      </c>
    </row>
    <row r="3255" spans="1:3" x14ac:dyDescent="0.25">
      <c r="A3255" s="11">
        <v>3231</v>
      </c>
      <c r="B3255" s="11">
        <v>55.917144477689995</v>
      </c>
      <c r="C3255" s="11">
        <v>61.118155522310012</v>
      </c>
    </row>
    <row r="3256" spans="1:3" x14ac:dyDescent="0.25">
      <c r="A3256" s="11">
        <v>3232</v>
      </c>
      <c r="B3256" s="11">
        <v>56.616154872245133</v>
      </c>
      <c r="C3256" s="11">
        <v>62.246445127754868</v>
      </c>
    </row>
    <row r="3257" spans="1:3" x14ac:dyDescent="0.25">
      <c r="A3257" s="11">
        <v>3233</v>
      </c>
      <c r="B3257" s="11">
        <v>56.720892586087274</v>
      </c>
      <c r="C3257" s="11">
        <v>55.37340741391273</v>
      </c>
    </row>
    <row r="3258" spans="1:3" x14ac:dyDescent="0.25">
      <c r="A3258" s="11">
        <v>3234</v>
      </c>
      <c r="B3258" s="11">
        <v>55.839729645719714</v>
      </c>
      <c r="C3258" s="11">
        <v>56.336370354280291</v>
      </c>
    </row>
    <row r="3259" spans="1:3" x14ac:dyDescent="0.25">
      <c r="A3259" s="11">
        <v>3235</v>
      </c>
      <c r="B3259" s="11">
        <v>55.637084938503406</v>
      </c>
      <c r="C3259" s="11">
        <v>54.704515061496593</v>
      </c>
    </row>
    <row r="3260" spans="1:3" x14ac:dyDescent="0.25">
      <c r="A3260" s="11">
        <v>3236</v>
      </c>
      <c r="B3260" s="11">
        <v>55.427609510819124</v>
      </c>
      <c r="C3260" s="11">
        <v>54.518190489180881</v>
      </c>
    </row>
    <row r="3261" spans="1:3" x14ac:dyDescent="0.25">
      <c r="A3261" s="11">
        <v>3237</v>
      </c>
      <c r="B3261" s="11">
        <v>54.992720307691982</v>
      </c>
      <c r="C3261" s="11">
        <v>54.262879692308019</v>
      </c>
    </row>
    <row r="3262" spans="1:3" x14ac:dyDescent="0.25">
      <c r="A3262" s="11">
        <v>3238</v>
      </c>
      <c r="B3262" s="11">
        <v>54.484970086239883</v>
      </c>
      <c r="C3262" s="11">
        <v>55.371629913760117</v>
      </c>
    </row>
    <row r="3263" spans="1:3" x14ac:dyDescent="0.25">
      <c r="A3263" s="11">
        <v>3239</v>
      </c>
      <c r="B3263" s="11">
        <v>57.014613566209789</v>
      </c>
      <c r="C3263" s="11">
        <v>50.988686433790207</v>
      </c>
    </row>
    <row r="3264" spans="1:3" x14ac:dyDescent="0.25">
      <c r="A3264" s="11">
        <v>3240</v>
      </c>
      <c r="B3264" s="11">
        <v>59.218659370540017</v>
      </c>
      <c r="C3264" s="11">
        <v>49.857940629459982</v>
      </c>
    </row>
    <row r="3265" spans="1:3" x14ac:dyDescent="0.25">
      <c r="A3265" s="11">
        <v>3241</v>
      </c>
      <c r="B3265" s="11">
        <v>59.756009380686642</v>
      </c>
      <c r="C3265" s="11">
        <v>47.766390619313363</v>
      </c>
    </row>
    <row r="3266" spans="1:3" x14ac:dyDescent="0.25">
      <c r="A3266" s="11">
        <v>3242</v>
      </c>
      <c r="B3266" s="11">
        <v>60.632618507408893</v>
      </c>
      <c r="C3266" s="11">
        <v>46.008281492591109</v>
      </c>
    </row>
    <row r="3267" spans="1:3" x14ac:dyDescent="0.25">
      <c r="A3267" s="11">
        <v>3243</v>
      </c>
      <c r="B3267" s="11">
        <v>61.349844156545274</v>
      </c>
      <c r="C3267" s="11">
        <v>48.66195584345472</v>
      </c>
    </row>
    <row r="3268" spans="1:3" x14ac:dyDescent="0.25">
      <c r="A3268" s="11">
        <v>3244</v>
      </c>
      <c r="B3268" s="11">
        <v>61.666334204894348</v>
      </c>
      <c r="C3268" s="11">
        <v>53.841165795105645</v>
      </c>
    </row>
    <row r="3269" spans="1:3" x14ac:dyDescent="0.25">
      <c r="A3269" s="11">
        <v>3245</v>
      </c>
      <c r="B3269" s="11">
        <v>61.807502427898967</v>
      </c>
      <c r="C3269" s="11">
        <v>55.169897572101036</v>
      </c>
    </row>
    <row r="3270" spans="1:3" x14ac:dyDescent="0.25">
      <c r="A3270" s="11">
        <v>3246</v>
      </c>
      <c r="B3270" s="11">
        <v>61.479627845436625</v>
      </c>
      <c r="C3270" s="11">
        <v>57.031372154563371</v>
      </c>
    </row>
    <row r="3271" spans="1:3" x14ac:dyDescent="0.25">
      <c r="A3271" s="11">
        <v>3247</v>
      </c>
      <c r="B3271" s="11">
        <v>61.475074031791308</v>
      </c>
      <c r="C3271" s="11">
        <v>55.272025968208695</v>
      </c>
    </row>
    <row r="3272" spans="1:3" x14ac:dyDescent="0.25">
      <c r="A3272" s="11">
        <v>3248</v>
      </c>
      <c r="B3272" s="11">
        <v>61.787010266495074</v>
      </c>
      <c r="C3272" s="11">
        <v>55.303689733504925</v>
      </c>
    </row>
    <row r="3273" spans="1:3" x14ac:dyDescent="0.25">
      <c r="A3273" s="11">
        <v>3249</v>
      </c>
      <c r="B3273" s="11">
        <v>62.445036338242417</v>
      </c>
      <c r="C3273" s="11">
        <v>59.773663661757581</v>
      </c>
    </row>
    <row r="3274" spans="1:3" x14ac:dyDescent="0.25">
      <c r="A3274" s="11">
        <v>3250</v>
      </c>
      <c r="B3274" s="11">
        <v>61.802948614253658</v>
      </c>
      <c r="C3274" s="11">
        <v>58.391851385746342</v>
      </c>
    </row>
    <row r="3275" spans="1:3" x14ac:dyDescent="0.25">
      <c r="A3275" s="11">
        <v>3251</v>
      </c>
      <c r="B3275" s="11">
        <v>61.848486750706755</v>
      </c>
      <c r="C3275" s="11">
        <v>59.714813249293243</v>
      </c>
    </row>
    <row r="3276" spans="1:3" x14ac:dyDescent="0.25">
      <c r="A3276" s="11">
        <v>3252</v>
      </c>
      <c r="B3276" s="11">
        <v>62.114884848957416</v>
      </c>
      <c r="C3276" s="11">
        <v>59.277215151042583</v>
      </c>
    </row>
    <row r="3277" spans="1:3" x14ac:dyDescent="0.25">
      <c r="A3277" s="11">
        <v>3253</v>
      </c>
      <c r="B3277" s="11">
        <v>62.153592264942553</v>
      </c>
      <c r="C3277" s="11">
        <v>58.733157735057453</v>
      </c>
    </row>
    <row r="3278" spans="1:3" x14ac:dyDescent="0.25">
      <c r="A3278" s="11">
        <v>3254</v>
      </c>
      <c r="B3278" s="11">
        <v>62.153592264942553</v>
      </c>
      <c r="C3278" s="11">
        <v>58.227807735057446</v>
      </c>
    </row>
    <row r="3279" spans="1:3" x14ac:dyDescent="0.25">
      <c r="A3279" s="11">
        <v>3255</v>
      </c>
      <c r="B3279" s="11">
        <v>62.153592264942553</v>
      </c>
      <c r="C3279" s="11">
        <v>58.380907735057441</v>
      </c>
    </row>
    <row r="3280" spans="1:3" x14ac:dyDescent="0.25">
      <c r="A3280" s="11">
        <v>3256</v>
      </c>
      <c r="B3280" s="11">
        <v>63.346691440013878</v>
      </c>
      <c r="C3280" s="11">
        <v>58.511508559986119</v>
      </c>
    </row>
    <row r="3281" spans="1:3" x14ac:dyDescent="0.25">
      <c r="A3281" s="11">
        <v>3257</v>
      </c>
      <c r="B3281" s="11">
        <v>63.433213899274769</v>
      </c>
      <c r="C3281" s="11">
        <v>55.757586100725227</v>
      </c>
    </row>
    <row r="3282" spans="1:3" x14ac:dyDescent="0.25">
      <c r="A3282" s="11">
        <v>3258</v>
      </c>
      <c r="B3282" s="11">
        <v>64.380407137499333</v>
      </c>
      <c r="C3282" s="11">
        <v>57.32729286250067</v>
      </c>
    </row>
    <row r="3283" spans="1:3" x14ac:dyDescent="0.25">
      <c r="A3283" s="11">
        <v>3259</v>
      </c>
      <c r="B3283" s="11">
        <v>63.075739528117907</v>
      </c>
      <c r="C3283" s="11">
        <v>50.614160471882087</v>
      </c>
    </row>
    <row r="3284" spans="1:3" x14ac:dyDescent="0.25">
      <c r="A3284" s="11">
        <v>3260</v>
      </c>
      <c r="B3284" s="11">
        <v>63.531120892648943</v>
      </c>
      <c r="C3284" s="11">
        <v>50.158779107351052</v>
      </c>
    </row>
    <row r="3285" spans="1:3" x14ac:dyDescent="0.25">
      <c r="A3285" s="11">
        <v>3261</v>
      </c>
      <c r="B3285" s="11">
        <v>62.882202448192217</v>
      </c>
      <c r="C3285" s="11">
        <v>42.789897551807783</v>
      </c>
    </row>
    <row r="3286" spans="1:3" x14ac:dyDescent="0.25">
      <c r="A3286" s="11">
        <v>3262</v>
      </c>
      <c r="B3286" s="11">
        <v>62.695496088734494</v>
      </c>
      <c r="C3286" s="11">
        <v>34.958803911265512</v>
      </c>
    </row>
    <row r="3287" spans="1:3" x14ac:dyDescent="0.25">
      <c r="A3287" s="11">
        <v>3263</v>
      </c>
      <c r="B3287" s="11">
        <v>61.962332091839514</v>
      </c>
      <c r="C3287" s="11">
        <v>35.691967908160493</v>
      </c>
    </row>
    <row r="3288" spans="1:3" x14ac:dyDescent="0.25">
      <c r="A3288" s="11">
        <v>3264</v>
      </c>
      <c r="B3288" s="11">
        <v>61.340736529254656</v>
      </c>
      <c r="C3288" s="11">
        <v>28.295763470745342</v>
      </c>
    </row>
    <row r="3289" spans="1:3" x14ac:dyDescent="0.25">
      <c r="A3289" s="11">
        <v>3265</v>
      </c>
      <c r="B3289" s="11">
        <v>62.663619393217317</v>
      </c>
      <c r="C3289" s="11">
        <v>27.414780606782685</v>
      </c>
    </row>
    <row r="3290" spans="1:3" x14ac:dyDescent="0.25">
      <c r="A3290" s="11">
        <v>3266</v>
      </c>
      <c r="B3290" s="11">
        <v>62.415436549547898</v>
      </c>
      <c r="C3290" s="11">
        <v>24.500463450452095</v>
      </c>
    </row>
    <row r="3291" spans="1:3" x14ac:dyDescent="0.25">
      <c r="A3291" s="11">
        <v>3267</v>
      </c>
      <c r="B3291" s="11">
        <v>60.186344770168475</v>
      </c>
      <c r="C3291" s="11">
        <v>26.092505229831531</v>
      </c>
    </row>
    <row r="3292" spans="1:3" x14ac:dyDescent="0.25">
      <c r="A3292" s="11">
        <v>3268</v>
      </c>
      <c r="B3292" s="11">
        <v>60.256928881670781</v>
      </c>
      <c r="C3292" s="11">
        <v>25.384871118329222</v>
      </c>
    </row>
    <row r="3293" spans="1:3" x14ac:dyDescent="0.25">
      <c r="A3293" s="11">
        <v>3269</v>
      </c>
      <c r="B3293" s="11">
        <v>59.585241368987496</v>
      </c>
      <c r="C3293" s="11">
        <v>25.612758631012497</v>
      </c>
    </row>
    <row r="3294" spans="1:3" x14ac:dyDescent="0.25">
      <c r="A3294" s="11">
        <v>3270</v>
      </c>
      <c r="B3294" s="11">
        <v>59.765117007977267</v>
      </c>
      <c r="C3294" s="11">
        <v>27.015082992022727</v>
      </c>
    </row>
    <row r="3295" spans="1:3" x14ac:dyDescent="0.25">
      <c r="A3295" s="11">
        <v>3271</v>
      </c>
      <c r="B3295" s="11">
        <v>61.131261101570381</v>
      </c>
      <c r="C3295" s="11">
        <v>28.014838898429623</v>
      </c>
    </row>
    <row r="3296" spans="1:3" x14ac:dyDescent="0.25">
      <c r="A3296" s="11">
        <v>3272</v>
      </c>
      <c r="B3296" s="11">
        <v>62.05113145792307</v>
      </c>
      <c r="C3296" s="11">
        <v>29.696168542076926</v>
      </c>
    </row>
    <row r="3297" spans="1:3" x14ac:dyDescent="0.25">
      <c r="A3297" s="11">
        <v>3273</v>
      </c>
      <c r="B3297" s="11">
        <v>64.241515821317364</v>
      </c>
      <c r="C3297" s="11">
        <v>33.045384178682639</v>
      </c>
    </row>
    <row r="3298" spans="1:3" x14ac:dyDescent="0.25">
      <c r="A3298" s="11">
        <v>3274</v>
      </c>
      <c r="B3298" s="11">
        <v>60.994646692211063</v>
      </c>
      <c r="C3298" s="11">
        <v>35.328153307788938</v>
      </c>
    </row>
    <row r="3299" spans="1:3" x14ac:dyDescent="0.25">
      <c r="A3299" s="11">
        <v>3275</v>
      </c>
      <c r="B3299" s="11">
        <v>60.279697949897333</v>
      </c>
      <c r="C3299" s="11">
        <v>33.756502050102661</v>
      </c>
    </row>
    <row r="3300" spans="1:3" x14ac:dyDescent="0.25">
      <c r="A3300" s="11">
        <v>3276</v>
      </c>
      <c r="B3300" s="11">
        <v>60.682710457507305</v>
      </c>
      <c r="C3300" s="11">
        <v>30.095789542492689</v>
      </c>
    </row>
    <row r="3301" spans="1:3" x14ac:dyDescent="0.25">
      <c r="A3301" s="11">
        <v>3277</v>
      </c>
      <c r="B3301" s="11">
        <v>61.823440775657552</v>
      </c>
      <c r="C3301" s="11">
        <v>30.345459224342441</v>
      </c>
    </row>
    <row r="3302" spans="1:3" x14ac:dyDescent="0.25">
      <c r="A3302" s="11">
        <v>3278</v>
      </c>
      <c r="B3302" s="11">
        <v>63.670012208830912</v>
      </c>
      <c r="C3302" s="11">
        <v>29.651487791169089</v>
      </c>
    </row>
    <row r="3303" spans="1:3" x14ac:dyDescent="0.25">
      <c r="A3303" s="11">
        <v>3279</v>
      </c>
      <c r="B3303" s="11">
        <v>65.131786388975542</v>
      </c>
      <c r="C3303" s="11">
        <v>34.176213611024465</v>
      </c>
    </row>
    <row r="3304" spans="1:3" x14ac:dyDescent="0.25">
      <c r="A3304" s="11">
        <v>3280</v>
      </c>
      <c r="B3304" s="11">
        <v>63.528843985826292</v>
      </c>
      <c r="C3304" s="11">
        <v>32.529556014173714</v>
      </c>
    </row>
    <row r="3305" spans="1:3" x14ac:dyDescent="0.25">
      <c r="A3305" s="11">
        <v>3281</v>
      </c>
      <c r="B3305" s="11">
        <v>62.982386348389049</v>
      </c>
      <c r="C3305" s="11">
        <v>30.838913651610945</v>
      </c>
    </row>
    <row r="3306" spans="1:3" x14ac:dyDescent="0.25">
      <c r="A3306" s="11">
        <v>3282</v>
      </c>
      <c r="B3306" s="11">
        <v>62.536112611148624</v>
      </c>
      <c r="C3306" s="11">
        <v>31.768187388851373</v>
      </c>
    </row>
    <row r="3307" spans="1:3" x14ac:dyDescent="0.25">
      <c r="A3307" s="11">
        <v>3283</v>
      </c>
      <c r="B3307" s="11">
        <v>61.249660256348442</v>
      </c>
      <c r="C3307" s="11">
        <v>26.812139743651564</v>
      </c>
    </row>
    <row r="3308" spans="1:3" x14ac:dyDescent="0.25">
      <c r="A3308" s="11">
        <v>3284</v>
      </c>
      <c r="B3308" s="11">
        <v>59.642164039553876</v>
      </c>
      <c r="C3308" s="11">
        <v>32.255435960446121</v>
      </c>
    </row>
    <row r="3309" spans="1:3" x14ac:dyDescent="0.25">
      <c r="A3309" s="11">
        <v>3285</v>
      </c>
      <c r="B3309" s="11">
        <v>60.136252820070062</v>
      </c>
      <c r="C3309" s="11">
        <v>32.907847179929938</v>
      </c>
    </row>
    <row r="3310" spans="1:3" x14ac:dyDescent="0.25">
      <c r="A3310" s="11">
        <v>3286</v>
      </c>
      <c r="B3310" s="11">
        <v>61.730087595928694</v>
      </c>
      <c r="C3310" s="11">
        <v>34.2342124040713</v>
      </c>
    </row>
    <row r="3311" spans="1:3" x14ac:dyDescent="0.25">
      <c r="A3311" s="11">
        <v>3287</v>
      </c>
      <c r="B3311" s="11">
        <v>62.914079143709387</v>
      </c>
      <c r="C3311" s="11">
        <v>38.317020856290611</v>
      </c>
    </row>
    <row r="3312" spans="1:3" x14ac:dyDescent="0.25">
      <c r="A3312" s="11">
        <v>3288</v>
      </c>
      <c r="B3312" s="11">
        <v>61.971439719130139</v>
      </c>
      <c r="C3312" s="11">
        <v>36.18176028086986</v>
      </c>
    </row>
    <row r="3313" spans="1:3" x14ac:dyDescent="0.25">
      <c r="A3313" s="11">
        <v>3289</v>
      </c>
      <c r="B3313" s="11">
        <v>62.843495032207073</v>
      </c>
      <c r="C3313" s="11">
        <v>39.40960496779293</v>
      </c>
    </row>
    <row r="3314" spans="1:3" x14ac:dyDescent="0.25">
      <c r="A3314" s="11">
        <v>3290</v>
      </c>
      <c r="B3314" s="11">
        <v>59.976869342484193</v>
      </c>
      <c r="C3314" s="11">
        <v>28.763830657515811</v>
      </c>
    </row>
    <row r="3315" spans="1:3" x14ac:dyDescent="0.25">
      <c r="A3315" s="11">
        <v>3291</v>
      </c>
      <c r="B3315" s="11">
        <v>59.767393914799918</v>
      </c>
      <c r="C3315" s="11">
        <v>14.170206085200086</v>
      </c>
    </row>
    <row r="3316" spans="1:3" x14ac:dyDescent="0.25">
      <c r="A3316" s="11">
        <v>3292</v>
      </c>
      <c r="B3316" s="11">
        <v>61.547935050116273</v>
      </c>
      <c r="C3316" s="11">
        <v>12.891264949883727</v>
      </c>
    </row>
    <row r="3317" spans="1:3" x14ac:dyDescent="0.25">
      <c r="A3317" s="11">
        <v>3293</v>
      </c>
      <c r="B3317" s="11">
        <v>60.778340544058821</v>
      </c>
      <c r="C3317" s="11">
        <v>10.761659455941185</v>
      </c>
    </row>
    <row r="3318" spans="1:3" x14ac:dyDescent="0.25">
      <c r="A3318" s="11">
        <v>3294</v>
      </c>
      <c r="B3318" s="11">
        <v>59.352996873076677</v>
      </c>
      <c r="C3318" s="11">
        <v>10.252703126923322</v>
      </c>
    </row>
    <row r="3319" spans="1:3" x14ac:dyDescent="0.25">
      <c r="A3319" s="11">
        <v>3295</v>
      </c>
      <c r="B3319" s="11">
        <v>59.280135854751713</v>
      </c>
      <c r="C3319" s="11">
        <v>8.44896414524829</v>
      </c>
    </row>
    <row r="3320" spans="1:3" x14ac:dyDescent="0.25">
      <c r="A3320" s="11">
        <v>3296</v>
      </c>
      <c r="B3320" s="11">
        <v>60.061114894922433</v>
      </c>
      <c r="C3320" s="11">
        <v>8.0570851050775687</v>
      </c>
    </row>
    <row r="3321" spans="1:3" x14ac:dyDescent="0.25">
      <c r="A3321" s="11">
        <v>3297</v>
      </c>
      <c r="B3321" s="11">
        <v>60.548372954970645</v>
      </c>
      <c r="C3321" s="11">
        <v>7.4029270450293581</v>
      </c>
    </row>
    <row r="3322" spans="1:3" x14ac:dyDescent="0.25">
      <c r="A3322" s="11">
        <v>3298</v>
      </c>
      <c r="B3322" s="11">
        <v>60.416312359256644</v>
      </c>
      <c r="C3322" s="11">
        <v>3.6758876407433618</v>
      </c>
    </row>
    <row r="3323" spans="1:3" x14ac:dyDescent="0.25">
      <c r="A3323" s="11">
        <v>3299</v>
      </c>
      <c r="B3323" s="11">
        <v>61.358951783835899</v>
      </c>
      <c r="C3323" s="11">
        <v>2.6869482161641045</v>
      </c>
    </row>
    <row r="3324" spans="1:3" x14ac:dyDescent="0.25">
      <c r="A3324" s="11">
        <v>3300</v>
      </c>
      <c r="B3324" s="11">
        <v>60.464127402532405</v>
      </c>
      <c r="C3324" s="11">
        <v>4.688672597467594</v>
      </c>
    </row>
    <row r="3325" spans="1:3" x14ac:dyDescent="0.25">
      <c r="A3325" s="11">
        <v>3301</v>
      </c>
      <c r="B3325" s="11">
        <v>60.245544347557505</v>
      </c>
      <c r="C3325" s="11">
        <v>6.2367556524424899</v>
      </c>
    </row>
    <row r="3326" spans="1:3" x14ac:dyDescent="0.25">
      <c r="A3326" s="11">
        <v>3302</v>
      </c>
      <c r="B3326" s="11">
        <v>61.440920429451481</v>
      </c>
      <c r="C3326" s="11">
        <v>5.7086795705485258</v>
      </c>
    </row>
    <row r="3327" spans="1:3" x14ac:dyDescent="0.25">
      <c r="A3327" s="11">
        <v>3303</v>
      </c>
      <c r="B3327" s="11">
        <v>63.050693553068697</v>
      </c>
      <c r="C3327" s="11">
        <v>4.331106446931301</v>
      </c>
    </row>
    <row r="3328" spans="1:3" x14ac:dyDescent="0.25">
      <c r="A3328" s="11">
        <v>3304</v>
      </c>
      <c r="B3328" s="11">
        <v>63.109893130457735</v>
      </c>
      <c r="C3328" s="11">
        <v>4.6549068695422591</v>
      </c>
    </row>
    <row r="3329" spans="1:3" x14ac:dyDescent="0.25">
      <c r="A3329" s="11">
        <v>3305</v>
      </c>
      <c r="B3329" s="11">
        <v>62.895863889128151</v>
      </c>
      <c r="C3329" s="11">
        <v>5.2160361108718547</v>
      </c>
    </row>
    <row r="3330" spans="1:3" x14ac:dyDescent="0.25">
      <c r="A3330" s="11">
        <v>3306</v>
      </c>
      <c r="B3330" s="11">
        <v>63.717827252106673</v>
      </c>
      <c r="C3330" s="11">
        <v>4.7659727478933291</v>
      </c>
    </row>
    <row r="3331" spans="1:3" x14ac:dyDescent="0.25">
      <c r="A3331" s="11">
        <v>3307</v>
      </c>
      <c r="B3331" s="11">
        <v>63.323922371787326</v>
      </c>
      <c r="C3331" s="11">
        <v>3.4824776282126706</v>
      </c>
    </row>
    <row r="3332" spans="1:3" x14ac:dyDescent="0.25">
      <c r="A3332" s="11">
        <v>3308</v>
      </c>
      <c r="B3332" s="11">
        <v>64.701450999493716</v>
      </c>
      <c r="C3332" s="11">
        <v>1.4337490005062818</v>
      </c>
    </row>
    <row r="3333" spans="1:3" x14ac:dyDescent="0.25">
      <c r="A3333" s="11">
        <v>3309</v>
      </c>
      <c r="B3333" s="11">
        <v>64.917757147645958</v>
      </c>
      <c r="C3333" s="11">
        <v>1.4679428523540423</v>
      </c>
    </row>
    <row r="3334" spans="1:3" x14ac:dyDescent="0.25">
      <c r="A3334" s="11">
        <v>3310</v>
      </c>
      <c r="B3334" s="11">
        <v>66.459223066583519</v>
      </c>
      <c r="C3334" s="11">
        <v>1.2371769334164782</v>
      </c>
    </row>
    <row r="3335" spans="1:3" x14ac:dyDescent="0.25">
      <c r="A3335" s="11">
        <v>3311</v>
      </c>
      <c r="B3335" s="11">
        <v>67.786659744191496</v>
      </c>
      <c r="C3335" s="11">
        <v>0.35954025580849702</v>
      </c>
    </row>
    <row r="3336" spans="1:3" x14ac:dyDescent="0.25">
      <c r="A3336" s="11">
        <v>3312</v>
      </c>
      <c r="B3336" s="11">
        <v>68.43785509547088</v>
      </c>
      <c r="C3336" s="11">
        <v>1.9237449045291157</v>
      </c>
    </row>
    <row r="3337" spans="1:3" x14ac:dyDescent="0.25">
      <c r="A3337" s="11">
        <v>3313</v>
      </c>
      <c r="B3337" s="11">
        <v>68.528931368377087</v>
      </c>
      <c r="C3337" s="11">
        <v>-0.72423136837709023</v>
      </c>
    </row>
    <row r="3338" spans="1:3" x14ac:dyDescent="0.25">
      <c r="A3338" s="11">
        <v>3314</v>
      </c>
      <c r="B3338" s="11">
        <v>68.230656574609256</v>
      </c>
      <c r="C3338" s="11">
        <v>-1.5829565746092555</v>
      </c>
    </row>
    <row r="3339" spans="1:3" x14ac:dyDescent="0.25">
      <c r="A3339" s="11">
        <v>3315</v>
      </c>
      <c r="B3339" s="11">
        <v>68.840867603080852</v>
      </c>
      <c r="C3339" s="11">
        <v>-2.0794676030808574</v>
      </c>
    </row>
    <row r="3340" spans="1:3" x14ac:dyDescent="0.25">
      <c r="A3340" s="11">
        <v>3316</v>
      </c>
      <c r="B3340" s="11">
        <v>70.0931663555412</v>
      </c>
      <c r="C3340" s="11">
        <v>0.60193364445879638</v>
      </c>
    </row>
    <row r="3341" spans="1:3" x14ac:dyDescent="0.25">
      <c r="A3341" s="11">
        <v>3317</v>
      </c>
      <c r="B3341" s="11">
        <v>71.085897730218875</v>
      </c>
      <c r="C3341" s="11">
        <v>2.9682022697811306</v>
      </c>
    </row>
    <row r="3342" spans="1:3" x14ac:dyDescent="0.25">
      <c r="A3342" s="11">
        <v>3318</v>
      </c>
      <c r="B3342" s="11">
        <v>69.726584357093714</v>
      </c>
      <c r="C3342" s="11">
        <v>3.8565656429062898</v>
      </c>
    </row>
    <row r="3343" spans="1:3" x14ac:dyDescent="0.25">
      <c r="A3343" s="11">
        <v>3319</v>
      </c>
      <c r="B3343" s="11">
        <v>69.726584357093714</v>
      </c>
      <c r="C3343" s="11">
        <v>3.3856156429062878</v>
      </c>
    </row>
    <row r="3344" spans="1:3" x14ac:dyDescent="0.25">
      <c r="A3344" s="11">
        <v>3320</v>
      </c>
      <c r="B3344" s="11">
        <v>69.064004471701054</v>
      </c>
      <c r="C3344" s="11">
        <v>4.3076955282989502</v>
      </c>
    </row>
    <row r="3345" spans="1:3" x14ac:dyDescent="0.25">
      <c r="A3345" s="11">
        <v>3321</v>
      </c>
      <c r="B3345" s="11">
        <v>69.615015922783613</v>
      </c>
      <c r="C3345" s="11">
        <v>4.0277840772163813</v>
      </c>
    </row>
    <row r="3346" spans="1:3" x14ac:dyDescent="0.25">
      <c r="A3346" s="11">
        <v>3322</v>
      </c>
      <c r="B3346" s="11">
        <v>69.321294942661098</v>
      </c>
      <c r="C3346" s="11">
        <v>4.1813050573389035</v>
      </c>
    </row>
    <row r="3347" spans="1:3" x14ac:dyDescent="0.25">
      <c r="A3347" s="11">
        <v>3323</v>
      </c>
      <c r="B3347" s="11">
        <v>69.321294942661098</v>
      </c>
      <c r="C3347" s="11">
        <v>4.1862050573388956</v>
      </c>
    </row>
    <row r="3348" spans="1:3" x14ac:dyDescent="0.25">
      <c r="A3348" s="11">
        <v>3324</v>
      </c>
      <c r="B3348" s="11">
        <v>69.321294942661098</v>
      </c>
      <c r="C3348" s="11">
        <v>4.1631050573388961</v>
      </c>
    </row>
    <row r="3349" spans="1:3" x14ac:dyDescent="0.25">
      <c r="A3349" s="11">
        <v>3325</v>
      </c>
      <c r="B3349" s="11">
        <v>68.779391118869157</v>
      </c>
      <c r="C3349" s="11">
        <v>4.4212088811308377</v>
      </c>
    </row>
    <row r="3350" spans="1:3" x14ac:dyDescent="0.25">
      <c r="A3350" s="11">
        <v>3326</v>
      </c>
      <c r="B3350" s="11">
        <v>69.057173751233094</v>
      </c>
      <c r="C3350" s="11">
        <v>4.7862262487669085</v>
      </c>
    </row>
    <row r="3351" spans="1:3" x14ac:dyDescent="0.25">
      <c r="A3351" s="11">
        <v>3327</v>
      </c>
      <c r="B3351" s="11">
        <v>68.314902127047503</v>
      </c>
      <c r="C3351" s="11">
        <v>5.2895978729524984</v>
      </c>
    </row>
    <row r="3352" spans="1:3" x14ac:dyDescent="0.25">
      <c r="A3352" s="11">
        <v>3328</v>
      </c>
      <c r="B3352" s="11">
        <v>68.162349369929601</v>
      </c>
      <c r="C3352" s="11">
        <v>5.031650630070402</v>
      </c>
    </row>
    <row r="3353" spans="1:3" x14ac:dyDescent="0.25">
      <c r="A3353" s="11">
        <v>3329</v>
      </c>
      <c r="B3353" s="11">
        <v>68.642776709509846</v>
      </c>
      <c r="C3353" s="11">
        <v>4.9845232904901593</v>
      </c>
    </row>
    <row r="3354" spans="1:3" x14ac:dyDescent="0.25">
      <c r="A3354" s="11">
        <v>3330</v>
      </c>
      <c r="B3354" s="11">
        <v>68.560808063894257</v>
      </c>
      <c r="C3354" s="11">
        <v>4.6008919361057394</v>
      </c>
    </row>
    <row r="3355" spans="1:3" x14ac:dyDescent="0.25">
      <c r="A3355" s="11">
        <v>3331</v>
      </c>
      <c r="B3355" s="11">
        <v>68.758898957465263</v>
      </c>
      <c r="C3355" s="11">
        <v>4.1580010425347353</v>
      </c>
    </row>
    <row r="3356" spans="1:3" x14ac:dyDescent="0.25">
      <c r="A3356" s="11">
        <v>3332</v>
      </c>
      <c r="B3356" s="11">
        <v>66.96925019485829</v>
      </c>
      <c r="C3356" s="11">
        <v>4.6941498051417057</v>
      </c>
    </row>
    <row r="3357" spans="1:3" x14ac:dyDescent="0.25">
      <c r="A3357" s="11">
        <v>3333</v>
      </c>
      <c r="B3357" s="11">
        <v>66.946481126631738</v>
      </c>
      <c r="C3357" s="11">
        <v>4.2393188733682621</v>
      </c>
    </row>
    <row r="3358" spans="1:3" x14ac:dyDescent="0.25">
      <c r="A3358" s="11">
        <v>3334</v>
      </c>
      <c r="B3358" s="11">
        <v>66.609498916878763</v>
      </c>
      <c r="C3358" s="11">
        <v>4.8713010831212387</v>
      </c>
    </row>
    <row r="3359" spans="1:3" x14ac:dyDescent="0.25">
      <c r="A3359" s="11">
        <v>3335</v>
      </c>
      <c r="B3359" s="11">
        <v>68.176010810865534</v>
      </c>
      <c r="C3359" s="11">
        <v>3.8886891891344675</v>
      </c>
    </row>
    <row r="3360" spans="1:3" x14ac:dyDescent="0.25">
      <c r="A3360" s="11">
        <v>3336</v>
      </c>
      <c r="B3360" s="11">
        <v>68.579023318475492</v>
      </c>
      <c r="C3360" s="11">
        <v>3.9702766815245099</v>
      </c>
    </row>
    <row r="3361" spans="1:3" x14ac:dyDescent="0.25">
      <c r="A3361" s="11">
        <v>3337</v>
      </c>
      <c r="B3361" s="11">
        <v>67.911889619437531</v>
      </c>
      <c r="C3361" s="11">
        <v>3.7976103805624746</v>
      </c>
    </row>
    <row r="3362" spans="1:3" x14ac:dyDescent="0.25">
      <c r="A3362" s="11">
        <v>3338</v>
      </c>
      <c r="B3362" s="11">
        <v>67.923274153550807</v>
      </c>
      <c r="C3362" s="11">
        <v>4.1949258464491948</v>
      </c>
    </row>
    <row r="3363" spans="1:3" x14ac:dyDescent="0.25">
      <c r="A3363" s="11">
        <v>3339</v>
      </c>
      <c r="B3363" s="11">
        <v>68.280748524707661</v>
      </c>
      <c r="C3363" s="11">
        <v>4.8167514752923353</v>
      </c>
    </row>
    <row r="3364" spans="1:3" x14ac:dyDescent="0.25">
      <c r="A3364" s="11">
        <v>3340</v>
      </c>
      <c r="B3364" s="11">
        <v>67.971089196826568</v>
      </c>
      <c r="C3364" s="11">
        <v>4.7359108031734252</v>
      </c>
    </row>
    <row r="3365" spans="1:3" x14ac:dyDescent="0.25">
      <c r="A3365" s="11">
        <v>3341</v>
      </c>
      <c r="B3365" s="11">
        <v>68.203333692737402</v>
      </c>
      <c r="C3365" s="11">
        <v>4.5512663072625941</v>
      </c>
    </row>
    <row r="3366" spans="1:3" x14ac:dyDescent="0.25">
      <c r="A3366" s="11">
        <v>3342</v>
      </c>
      <c r="B3366" s="11">
        <v>69.24388011069081</v>
      </c>
      <c r="C3366" s="11">
        <v>3.6586198893091932</v>
      </c>
    </row>
    <row r="3367" spans="1:3" x14ac:dyDescent="0.25">
      <c r="A3367" s="11">
        <v>3343</v>
      </c>
      <c r="B3367" s="11">
        <v>69.510278208941472</v>
      </c>
      <c r="C3367" s="11">
        <v>3.7935217910585237</v>
      </c>
    </row>
    <row r="3368" spans="1:3" x14ac:dyDescent="0.25">
      <c r="A3368" s="11">
        <v>3344</v>
      </c>
      <c r="B3368" s="11">
        <v>69.152803837784603</v>
      </c>
      <c r="C3368" s="11">
        <v>4.3561961622153973</v>
      </c>
    </row>
    <row r="3369" spans="1:3" x14ac:dyDescent="0.25">
      <c r="A3369" s="11">
        <v>3345</v>
      </c>
      <c r="B3369" s="11">
        <v>69.603631388670323</v>
      </c>
      <c r="C3369" s="11">
        <v>3.9242686113296799</v>
      </c>
    </row>
    <row r="3370" spans="1:3" x14ac:dyDescent="0.25">
      <c r="A3370" s="11">
        <v>3346</v>
      </c>
      <c r="B3370" s="11">
        <v>69.521662743054748</v>
      </c>
      <c r="C3370" s="11">
        <v>3.8518372569452595</v>
      </c>
    </row>
    <row r="3371" spans="1:3" x14ac:dyDescent="0.25">
      <c r="A3371" s="11">
        <v>3347</v>
      </c>
      <c r="B3371" s="11">
        <v>70.008920803102967</v>
      </c>
      <c r="C3371" s="11">
        <v>5.6866791968970318</v>
      </c>
    </row>
    <row r="3372" spans="1:3" x14ac:dyDescent="0.25">
      <c r="A3372" s="11">
        <v>3348</v>
      </c>
      <c r="B3372" s="11">
        <v>70.997098364135311</v>
      </c>
      <c r="C3372" s="11">
        <v>6.1192016358646839</v>
      </c>
    </row>
    <row r="3373" spans="1:3" x14ac:dyDescent="0.25">
      <c r="A3373" s="11">
        <v>3349</v>
      </c>
      <c r="B3373" s="11">
        <v>71.268050276031275</v>
      </c>
      <c r="C3373" s="11">
        <v>7.5690497239687318</v>
      </c>
    </row>
    <row r="3374" spans="1:3" x14ac:dyDescent="0.25">
      <c r="A3374" s="11">
        <v>3350</v>
      </c>
      <c r="B3374" s="11">
        <v>71.850938422631003</v>
      </c>
      <c r="C3374" s="11">
        <v>8.5988615773689929</v>
      </c>
    </row>
    <row r="3375" spans="1:3" x14ac:dyDescent="0.25">
      <c r="A3375" s="11">
        <v>3351</v>
      </c>
      <c r="B3375" s="11">
        <v>71.846384608985701</v>
      </c>
      <c r="C3375" s="11">
        <v>9.3908153910143</v>
      </c>
    </row>
    <row r="3376" spans="1:3" x14ac:dyDescent="0.25">
      <c r="A3376" s="11">
        <v>3352</v>
      </c>
      <c r="B3376" s="11">
        <v>70.270765087708298</v>
      </c>
      <c r="C3376" s="11">
        <v>11.1872349122917</v>
      </c>
    </row>
    <row r="3377" spans="1:3" x14ac:dyDescent="0.25">
      <c r="A3377" s="11">
        <v>3353</v>
      </c>
      <c r="B3377" s="11">
        <v>69.366833079114201</v>
      </c>
      <c r="C3377" s="11">
        <v>11.501966920885792</v>
      </c>
    </row>
    <row r="3378" spans="1:3" x14ac:dyDescent="0.25">
      <c r="A3378" s="11">
        <v>3354</v>
      </c>
      <c r="B3378" s="11">
        <v>69.735691984384346</v>
      </c>
      <c r="C3378" s="11">
        <v>11.06970801561566</v>
      </c>
    </row>
    <row r="3379" spans="1:3" x14ac:dyDescent="0.25">
      <c r="A3379" s="11">
        <v>3355</v>
      </c>
      <c r="B3379" s="11">
        <v>69.92467525066472</v>
      </c>
      <c r="C3379" s="11">
        <v>11.913224749335285</v>
      </c>
    </row>
    <row r="3380" spans="1:3" x14ac:dyDescent="0.25">
      <c r="A3380" s="11">
        <v>3356</v>
      </c>
      <c r="B3380" s="11">
        <v>69.177849812833813</v>
      </c>
      <c r="C3380" s="11">
        <v>13.078250187166191</v>
      </c>
    </row>
    <row r="3381" spans="1:3" x14ac:dyDescent="0.25">
      <c r="A3381" s="11">
        <v>3357</v>
      </c>
      <c r="B3381" s="11">
        <v>67.20832541123707</v>
      </c>
      <c r="C3381" s="11">
        <v>13.650374588762929</v>
      </c>
    </row>
    <row r="3382" spans="1:3" x14ac:dyDescent="0.25">
      <c r="A3382" s="11">
        <v>3358</v>
      </c>
      <c r="B3382" s="11">
        <v>69.196065067415049</v>
      </c>
      <c r="C3382" s="11">
        <v>12.331134932584945</v>
      </c>
    </row>
    <row r="3383" spans="1:3" x14ac:dyDescent="0.25">
      <c r="A3383" s="11">
        <v>3359</v>
      </c>
      <c r="B3383" s="11">
        <v>68.82492925532226</v>
      </c>
      <c r="C3383" s="11">
        <v>13.999670744677744</v>
      </c>
    </row>
    <row r="3384" spans="1:3" x14ac:dyDescent="0.25">
      <c r="A3384" s="11">
        <v>3360</v>
      </c>
      <c r="B3384" s="11">
        <v>69.608185202315639</v>
      </c>
      <c r="C3384" s="11">
        <v>13.263114797684366</v>
      </c>
    </row>
    <row r="3385" spans="1:3" x14ac:dyDescent="0.25">
      <c r="A3385" s="11">
        <v>3361</v>
      </c>
      <c r="B3385" s="11">
        <v>69.967936480295165</v>
      </c>
      <c r="C3385" s="11">
        <v>12.882563519704831</v>
      </c>
    </row>
    <row r="3386" spans="1:3" x14ac:dyDescent="0.25">
      <c r="A3386" s="11">
        <v>3362</v>
      </c>
      <c r="B3386" s="11">
        <v>72.071798384428561</v>
      </c>
      <c r="C3386" s="11">
        <v>12.61585161557143</v>
      </c>
    </row>
    <row r="3387" spans="1:3" x14ac:dyDescent="0.25">
      <c r="A3387" s="11">
        <v>3363</v>
      </c>
      <c r="B3387" s="11">
        <v>73.501695869056022</v>
      </c>
      <c r="C3387" s="11">
        <v>13.023104130943977</v>
      </c>
    </row>
    <row r="3388" spans="1:3" x14ac:dyDescent="0.25">
      <c r="A3388" s="11">
        <v>3364</v>
      </c>
      <c r="B3388" s="11">
        <v>75.145622595013066</v>
      </c>
      <c r="C3388" s="11">
        <v>11.241377404986935</v>
      </c>
    </row>
    <row r="3389" spans="1:3" x14ac:dyDescent="0.25">
      <c r="A3389" s="11">
        <v>3365</v>
      </c>
      <c r="B3389" s="11">
        <v>74.469381268684472</v>
      </c>
      <c r="C3389" s="11">
        <v>12.430918731315529</v>
      </c>
    </row>
    <row r="3390" spans="1:3" x14ac:dyDescent="0.25">
      <c r="A3390" s="11">
        <v>3366</v>
      </c>
      <c r="B3390" s="11">
        <v>75.441620481958239</v>
      </c>
      <c r="C3390" s="11">
        <v>12.904979518041756</v>
      </c>
    </row>
    <row r="3391" spans="1:3" x14ac:dyDescent="0.25">
      <c r="A3391" s="11">
        <v>3367</v>
      </c>
      <c r="B3391" s="11">
        <v>109.68174528104699</v>
      </c>
      <c r="C3391" s="11">
        <v>-12.078145281046986</v>
      </c>
    </row>
    <row r="3392" spans="1:3" x14ac:dyDescent="0.25">
      <c r="A3392" s="11">
        <v>3368</v>
      </c>
      <c r="B3392" s="11">
        <v>110.59706182375437</v>
      </c>
      <c r="C3392" s="11">
        <v>-9.3309618237543788</v>
      </c>
    </row>
    <row r="3393" spans="1:3" x14ac:dyDescent="0.25">
      <c r="A3393" s="11">
        <v>3369</v>
      </c>
      <c r="B3393" s="11">
        <v>110.53558533954268</v>
      </c>
      <c r="C3393" s="11">
        <v>-7.5451853395426838</v>
      </c>
    </row>
    <row r="3394" spans="1:3" x14ac:dyDescent="0.25">
      <c r="A3394" s="11">
        <v>3370</v>
      </c>
      <c r="B3394" s="11">
        <v>110.24869507988812</v>
      </c>
      <c r="C3394" s="11">
        <v>-5.9458950798881176</v>
      </c>
    </row>
    <row r="3395" spans="1:3" x14ac:dyDescent="0.25">
      <c r="A3395" s="11">
        <v>3371</v>
      </c>
      <c r="B3395" s="11">
        <v>108.53190733560611</v>
      </c>
      <c r="C3395" s="11">
        <v>-2.6491073356061037</v>
      </c>
    </row>
    <row r="3396" spans="1:3" x14ac:dyDescent="0.25">
      <c r="A3396" s="11">
        <v>3372</v>
      </c>
      <c r="B3396" s="11">
        <v>108.21541728725703</v>
      </c>
      <c r="C3396" s="11">
        <v>4.3361827127429677</v>
      </c>
    </row>
    <row r="3397" spans="1:3" x14ac:dyDescent="0.25">
      <c r="A3397" s="11">
        <v>3373</v>
      </c>
      <c r="B3397" s="11">
        <v>107.32970053324416</v>
      </c>
      <c r="C3397" s="11">
        <v>5.2035994667558327</v>
      </c>
    </row>
    <row r="3398" spans="1:3" x14ac:dyDescent="0.25">
      <c r="A3398" s="11">
        <v>3374</v>
      </c>
      <c r="B3398" s="11">
        <v>104.67027336438291</v>
      </c>
      <c r="C3398" s="11">
        <v>3.49532663561709</v>
      </c>
    </row>
    <row r="3399" spans="1:3" x14ac:dyDescent="0.25">
      <c r="A3399" s="11">
        <v>3375</v>
      </c>
      <c r="B3399" s="11">
        <v>103.99175513123167</v>
      </c>
      <c r="C3399" s="11">
        <v>-0.92055513123166577</v>
      </c>
    </row>
    <row r="3400" spans="1:3" x14ac:dyDescent="0.25">
      <c r="A3400" s="11">
        <v>3376</v>
      </c>
      <c r="B3400" s="11">
        <v>100.46710336976143</v>
      </c>
      <c r="C3400" s="11">
        <v>-5.2445033697614321</v>
      </c>
    </row>
    <row r="3401" spans="1:3" x14ac:dyDescent="0.25">
      <c r="A3401" s="11">
        <v>3377</v>
      </c>
      <c r="B3401" s="11">
        <v>100.97940740485885</v>
      </c>
      <c r="C3401" s="11">
        <v>1.3539925951411504</v>
      </c>
    </row>
    <row r="3402" spans="1:3" x14ac:dyDescent="0.25">
      <c r="A3402" s="11">
        <v>3378</v>
      </c>
      <c r="B3402" s="11">
        <v>102.58007290118543</v>
      </c>
      <c r="C3402" s="11">
        <v>1.968227098814566</v>
      </c>
    </row>
    <row r="3403" spans="1:3" x14ac:dyDescent="0.25">
      <c r="A3403" s="11">
        <v>3379</v>
      </c>
      <c r="B3403" s="11">
        <v>103.03317735889382</v>
      </c>
      <c r="C3403" s="11">
        <v>0.88492264110617214</v>
      </c>
    </row>
    <row r="3404" spans="1:3" x14ac:dyDescent="0.25">
      <c r="A3404" s="11">
        <v>3380</v>
      </c>
      <c r="B3404" s="11">
        <v>104.66344264391495</v>
      </c>
      <c r="C3404" s="11">
        <v>-0.78754264391494644</v>
      </c>
    </row>
    <row r="3405" spans="1:3" x14ac:dyDescent="0.25">
      <c r="A3405" s="11">
        <v>3381</v>
      </c>
      <c r="B3405" s="11">
        <v>105.2395000700467</v>
      </c>
      <c r="C3405" s="11">
        <v>-3.0267000700467008</v>
      </c>
    </row>
    <row r="3406" spans="1:3" x14ac:dyDescent="0.25">
      <c r="A3406" s="11">
        <v>3382</v>
      </c>
      <c r="B3406" s="11">
        <v>105.59697444120357</v>
      </c>
      <c r="C3406" s="11">
        <v>-0.73867444120357106</v>
      </c>
    </row>
    <row r="3407" spans="1:3" x14ac:dyDescent="0.25">
      <c r="A3407" s="11">
        <v>3383</v>
      </c>
      <c r="B3407" s="11">
        <v>104.59741234605794</v>
      </c>
      <c r="C3407" s="11">
        <v>-1.2160123460579371</v>
      </c>
    </row>
    <row r="3408" spans="1:3" x14ac:dyDescent="0.25">
      <c r="A3408" s="11">
        <v>3384</v>
      </c>
      <c r="B3408" s="11">
        <v>103.72763393980365</v>
      </c>
      <c r="C3408" s="11">
        <v>-7.9740339398036468</v>
      </c>
    </row>
    <row r="3409" spans="1:3" x14ac:dyDescent="0.25">
      <c r="A3409" s="11">
        <v>3385</v>
      </c>
      <c r="B3409" s="11">
        <v>106.22995453790172</v>
      </c>
      <c r="C3409" s="11">
        <v>-13.73855453790172</v>
      </c>
    </row>
    <row r="3410" spans="1:3" x14ac:dyDescent="0.25">
      <c r="A3410" s="11">
        <v>3386</v>
      </c>
      <c r="B3410" s="11">
        <v>108.64575267673888</v>
      </c>
      <c r="C3410" s="11">
        <v>-16.080852676738886</v>
      </c>
    </row>
    <row r="3411" spans="1:3" x14ac:dyDescent="0.25">
      <c r="A3411" s="11">
        <v>3387</v>
      </c>
      <c r="B3411" s="11">
        <v>109.36297832587525</v>
      </c>
      <c r="C3411" s="11">
        <v>-18.499978325875247</v>
      </c>
    </row>
    <row r="3412" spans="1:3" x14ac:dyDescent="0.25">
      <c r="A3412" s="11">
        <v>3388</v>
      </c>
      <c r="B3412" s="11">
        <v>108.89165861358563</v>
      </c>
      <c r="C3412" s="11">
        <v>-19.701958613585631</v>
      </c>
    </row>
    <row r="3413" spans="1:3" x14ac:dyDescent="0.25">
      <c r="A3413" s="11">
        <v>3389</v>
      </c>
      <c r="B3413" s="11">
        <v>109.90260524284453</v>
      </c>
      <c r="C3413" s="11">
        <v>-23.129005242844528</v>
      </c>
    </row>
    <row r="3414" spans="1:3" x14ac:dyDescent="0.25">
      <c r="A3414" s="11">
        <v>3390</v>
      </c>
      <c r="B3414" s="11">
        <v>113.24965827214766</v>
      </c>
      <c r="C3414" s="11">
        <v>-22.312458272147651</v>
      </c>
    </row>
    <row r="3415" spans="1:3" x14ac:dyDescent="0.25">
      <c r="A3415" s="11">
        <v>3391</v>
      </c>
      <c r="B3415" s="11">
        <v>111.85619129668268</v>
      </c>
      <c r="C3415" s="11">
        <v>-19.56849129668268</v>
      </c>
    </row>
    <row r="3416" spans="1:3" x14ac:dyDescent="0.25">
      <c r="A3416" s="11">
        <v>3392</v>
      </c>
      <c r="B3416" s="11">
        <v>114.28565087645578</v>
      </c>
      <c r="C3416" s="11">
        <v>-18.903250876455772</v>
      </c>
    </row>
    <row r="3417" spans="1:3" x14ac:dyDescent="0.25">
      <c r="A3417" s="11">
        <v>3393</v>
      </c>
      <c r="B3417" s="11">
        <v>117.92187107223612</v>
      </c>
      <c r="C3417" s="11">
        <v>-19.204571072236121</v>
      </c>
    </row>
    <row r="3418" spans="1:3" x14ac:dyDescent="0.25">
      <c r="A3418" s="11">
        <v>3394</v>
      </c>
      <c r="B3418" s="11">
        <v>116.29388269403765</v>
      </c>
      <c r="C3418" s="11">
        <v>-17.190082694037642</v>
      </c>
    </row>
    <row r="3419" spans="1:3" x14ac:dyDescent="0.25">
      <c r="A3419" s="11">
        <v>3395</v>
      </c>
      <c r="B3419" s="11">
        <v>118.21103823871333</v>
      </c>
      <c r="C3419" s="11">
        <v>-18.876138238713324</v>
      </c>
    </row>
    <row r="3420" spans="1:3" x14ac:dyDescent="0.25">
      <c r="A3420" s="11">
        <v>3396</v>
      </c>
      <c r="B3420" s="11">
        <v>116.44871235797821</v>
      </c>
      <c r="C3420" s="11">
        <v>-12.745112357978215</v>
      </c>
    </row>
    <row r="3421" spans="1:3" x14ac:dyDescent="0.25">
      <c r="A3421" s="11">
        <v>3397</v>
      </c>
      <c r="B3421" s="11">
        <v>115.52656509480285</v>
      </c>
      <c r="C3421" s="11">
        <v>-10.460865094802841</v>
      </c>
    </row>
    <row r="3422" spans="1:3" x14ac:dyDescent="0.25">
      <c r="A3422" s="11">
        <v>3398</v>
      </c>
      <c r="B3422" s="11">
        <v>117.53479691238472</v>
      </c>
      <c r="C3422" s="11">
        <v>-10.118896912384727</v>
      </c>
    </row>
    <row r="3423" spans="1:3" x14ac:dyDescent="0.25">
      <c r="A3423" s="11">
        <v>3399</v>
      </c>
      <c r="B3423" s="11">
        <v>117.23424521179425</v>
      </c>
      <c r="C3423" s="11">
        <v>-8.46994521179424</v>
      </c>
    </row>
    <row r="3424" spans="1:3" x14ac:dyDescent="0.25">
      <c r="A3424" s="11">
        <v>3400</v>
      </c>
      <c r="B3424" s="11">
        <v>116.0525305708362</v>
      </c>
      <c r="C3424" s="11">
        <v>-8.6808305708361928</v>
      </c>
    </row>
    <row r="3425" spans="1:3" x14ac:dyDescent="0.25">
      <c r="A3425" s="11">
        <v>3401</v>
      </c>
      <c r="B3425" s="11">
        <v>118.05165476112747</v>
      </c>
      <c r="C3425" s="11">
        <v>-9.3969547611274606</v>
      </c>
    </row>
    <row r="3426" spans="1:3" x14ac:dyDescent="0.25">
      <c r="A3426" s="11">
        <v>3402</v>
      </c>
      <c r="B3426" s="11">
        <v>120.44696073856072</v>
      </c>
      <c r="C3426" s="11">
        <v>-8.1263607385607202</v>
      </c>
    </row>
    <row r="3427" spans="1:3" x14ac:dyDescent="0.25">
      <c r="A3427" s="11">
        <v>3403</v>
      </c>
      <c r="B3427" s="11">
        <v>125.15105023416635</v>
      </c>
      <c r="C3427" s="11">
        <v>-11.893650234166344</v>
      </c>
    </row>
    <row r="3428" spans="1:3" x14ac:dyDescent="0.25">
      <c r="A3428" s="11">
        <v>3404</v>
      </c>
      <c r="B3428" s="11">
        <v>122.40510060604419</v>
      </c>
      <c r="C3428" s="11">
        <v>-11.497000606044182</v>
      </c>
    </row>
    <row r="3429" spans="1:3" x14ac:dyDescent="0.25">
      <c r="A3429" s="11">
        <v>3405</v>
      </c>
      <c r="B3429" s="11">
        <v>116.56938841957893</v>
      </c>
      <c r="C3429" s="11">
        <v>-9.6409884195789317</v>
      </c>
    </row>
    <row r="3430" spans="1:3" x14ac:dyDescent="0.25">
      <c r="A3430" s="11">
        <v>3406</v>
      </c>
      <c r="B3430" s="11">
        <v>115.46281170376851</v>
      </c>
      <c r="C3430" s="11">
        <v>-6.6759117037685058</v>
      </c>
    </row>
    <row r="3431" spans="1:3" x14ac:dyDescent="0.25">
      <c r="A3431" s="11">
        <v>3407</v>
      </c>
      <c r="B3431" s="11">
        <v>114.19457460354957</v>
      </c>
      <c r="C3431" s="11">
        <v>-2.4517746035495662</v>
      </c>
    </row>
    <row r="3432" spans="1:3" x14ac:dyDescent="0.25">
      <c r="A3432" s="11">
        <v>3408</v>
      </c>
      <c r="B3432" s="11">
        <v>113.57980976143266</v>
      </c>
      <c r="C3432" s="11">
        <v>-5.8001097614326511</v>
      </c>
    </row>
    <row r="3433" spans="1:3" x14ac:dyDescent="0.25">
      <c r="A3433" s="11">
        <v>3409</v>
      </c>
      <c r="B3433" s="11">
        <v>108.60932216757638</v>
      </c>
      <c r="C3433" s="11">
        <v>-3.8035221675763751</v>
      </c>
    </row>
    <row r="3434" spans="1:3" x14ac:dyDescent="0.25">
      <c r="A3434" s="11">
        <v>3410</v>
      </c>
      <c r="B3434" s="11">
        <v>107.70311325215961</v>
      </c>
      <c r="C3434" s="11">
        <v>-3.4012132521596072</v>
      </c>
    </row>
    <row r="3435" spans="1:3" x14ac:dyDescent="0.25">
      <c r="A3435" s="11">
        <v>3411</v>
      </c>
      <c r="B3435" s="11">
        <v>109.15122599136832</v>
      </c>
      <c r="C3435" s="11">
        <v>-3.1978259913683189</v>
      </c>
    </row>
    <row r="3436" spans="1:3" x14ac:dyDescent="0.25">
      <c r="A3436" s="11">
        <v>3412</v>
      </c>
      <c r="B3436" s="11">
        <v>110.13940355240068</v>
      </c>
      <c r="C3436" s="11">
        <v>-4.1460035524006855</v>
      </c>
    </row>
    <row r="3437" spans="1:3" x14ac:dyDescent="0.25">
      <c r="A3437" s="11">
        <v>3413</v>
      </c>
      <c r="B3437" s="11">
        <v>109.32654781671278</v>
      </c>
      <c r="C3437" s="11">
        <v>-3.4907478167127692</v>
      </c>
    </row>
    <row r="3438" spans="1:3" x14ac:dyDescent="0.25">
      <c r="A3438" s="11">
        <v>3414</v>
      </c>
      <c r="B3438" s="11">
        <v>111.22548810680721</v>
      </c>
      <c r="C3438" s="11">
        <v>-2.2461881068072103</v>
      </c>
    </row>
    <row r="3439" spans="1:3" x14ac:dyDescent="0.25">
      <c r="A3439" s="11">
        <v>3415</v>
      </c>
      <c r="B3439" s="11">
        <v>111.83797604210145</v>
      </c>
      <c r="C3439" s="11">
        <v>-1.864876042101443</v>
      </c>
    </row>
    <row r="3440" spans="1:3" x14ac:dyDescent="0.25">
      <c r="A3440" s="11">
        <v>3416</v>
      </c>
      <c r="B3440" s="11">
        <v>110.77010674227616</v>
      </c>
      <c r="C3440" s="11">
        <v>0.47349325772384532</v>
      </c>
    </row>
    <row r="3441" spans="1:3" x14ac:dyDescent="0.25">
      <c r="A3441" s="11">
        <v>3417</v>
      </c>
      <c r="B3441" s="11">
        <v>110.23731054577485</v>
      </c>
      <c r="C3441" s="11">
        <v>-2.588410545774849</v>
      </c>
    </row>
    <row r="3442" spans="1:3" x14ac:dyDescent="0.25">
      <c r="A3442" s="11">
        <v>3418</v>
      </c>
      <c r="B3442" s="11">
        <v>109.58611519449546</v>
      </c>
      <c r="C3442" s="11">
        <v>-1.3915194495467631E-2</v>
      </c>
    </row>
    <row r="3443" spans="1:3" x14ac:dyDescent="0.25">
      <c r="A3443" s="11">
        <v>3419</v>
      </c>
      <c r="B3443" s="11">
        <v>111.43724044131413</v>
      </c>
      <c r="C3443" s="11">
        <v>1.5249595586858646</v>
      </c>
    </row>
    <row r="3444" spans="1:3" x14ac:dyDescent="0.25">
      <c r="A3444" s="11">
        <v>3420</v>
      </c>
      <c r="B3444" s="11">
        <v>113.34301145187652</v>
      </c>
      <c r="C3444" s="11">
        <v>1.8536885481234862</v>
      </c>
    </row>
    <row r="3445" spans="1:3" x14ac:dyDescent="0.25">
      <c r="A3445" s="11">
        <v>3421</v>
      </c>
      <c r="B3445" s="11">
        <v>118.29528379115156</v>
      </c>
      <c r="C3445" s="11">
        <v>4.9499162088484354</v>
      </c>
    </row>
    <row r="3446" spans="1:3" x14ac:dyDescent="0.25">
      <c r="A3446" s="11">
        <v>3422</v>
      </c>
      <c r="B3446" s="11">
        <v>117.1090153365482</v>
      </c>
      <c r="C3446" s="11">
        <v>7.2271846634518084</v>
      </c>
    </row>
    <row r="3447" spans="1:3" x14ac:dyDescent="0.25">
      <c r="A3447" s="11">
        <v>3423</v>
      </c>
      <c r="B3447" s="11">
        <v>117.05436957280449</v>
      </c>
      <c r="C3447" s="11">
        <v>4.1755304271955112</v>
      </c>
    </row>
    <row r="3448" spans="1:3" x14ac:dyDescent="0.25">
      <c r="A3448" s="11">
        <v>3424</v>
      </c>
      <c r="B3448" s="11">
        <v>117.81485645157132</v>
      </c>
      <c r="C3448" s="11">
        <v>6.132343548428679</v>
      </c>
    </row>
    <row r="3449" spans="1:3" x14ac:dyDescent="0.25">
      <c r="A3449" s="11">
        <v>3425</v>
      </c>
      <c r="B3449" s="11">
        <v>117.25929118684346</v>
      </c>
      <c r="C3449" s="11">
        <v>4.3524088131565435</v>
      </c>
    </row>
    <row r="3450" spans="1:3" x14ac:dyDescent="0.25">
      <c r="A3450" s="11">
        <v>3426</v>
      </c>
      <c r="B3450" s="11">
        <v>118.7916494784904</v>
      </c>
      <c r="C3450" s="11">
        <v>6.4273505215095952</v>
      </c>
    </row>
    <row r="3451" spans="1:3" x14ac:dyDescent="0.25">
      <c r="A3451" s="11">
        <v>3427</v>
      </c>
      <c r="B3451" s="11">
        <v>117.74654924689166</v>
      </c>
      <c r="C3451" s="11">
        <v>15.261450753108349</v>
      </c>
    </row>
    <row r="3452" spans="1:3" x14ac:dyDescent="0.25">
      <c r="A3452" s="11">
        <v>3428</v>
      </c>
      <c r="B3452" s="11">
        <v>117.93097869952673</v>
      </c>
      <c r="C3452" s="11">
        <v>17.984721300473254</v>
      </c>
    </row>
    <row r="3453" spans="1:3" x14ac:dyDescent="0.25">
      <c r="A3453" s="11">
        <v>3429</v>
      </c>
      <c r="B3453" s="11">
        <v>119.66598169838998</v>
      </c>
      <c r="C3453" s="11">
        <v>20.072818301610013</v>
      </c>
    </row>
    <row r="3454" spans="1:3" x14ac:dyDescent="0.25">
      <c r="A3454" s="11">
        <v>3430</v>
      </c>
      <c r="B3454" s="11">
        <v>111.36210251616652</v>
      </c>
      <c r="C3454" s="11">
        <v>21.486597483833492</v>
      </c>
    </row>
    <row r="3455" spans="1:3" x14ac:dyDescent="0.25">
      <c r="A3455" s="11">
        <v>3431</v>
      </c>
      <c r="B3455" s="11">
        <v>110.33977135279433</v>
      </c>
      <c r="C3455" s="11">
        <v>16.539128647205672</v>
      </c>
    </row>
    <row r="3456" spans="1:3" x14ac:dyDescent="0.25">
      <c r="A3456" s="11">
        <v>3432</v>
      </c>
      <c r="B3456" s="11">
        <v>110.34204825961699</v>
      </c>
      <c r="C3456" s="11">
        <v>16.685051740383017</v>
      </c>
    </row>
    <row r="3457" spans="1:3" x14ac:dyDescent="0.25">
      <c r="A3457" s="11">
        <v>3433</v>
      </c>
      <c r="B3457" s="11">
        <v>109.29011730755029</v>
      </c>
      <c r="C3457" s="11">
        <v>20.131082692449709</v>
      </c>
    </row>
    <row r="3458" spans="1:3" x14ac:dyDescent="0.25">
      <c r="A3458" s="11">
        <v>3434</v>
      </c>
      <c r="B3458" s="11">
        <v>111.24142645456578</v>
      </c>
      <c r="C3458" s="11">
        <v>16.367473545434223</v>
      </c>
    </row>
    <row r="3459" spans="1:3" x14ac:dyDescent="0.25">
      <c r="A3459" s="11">
        <v>3435</v>
      </c>
      <c r="B3459" s="11">
        <v>111.79016099882568</v>
      </c>
      <c r="C3459" s="11">
        <v>13.140239001174322</v>
      </c>
    </row>
    <row r="3460" spans="1:3" x14ac:dyDescent="0.25">
      <c r="A3460" s="11">
        <v>3436</v>
      </c>
      <c r="B3460" s="11">
        <v>111.7992686261163</v>
      </c>
      <c r="C3460" s="11">
        <v>13.090731373883699</v>
      </c>
    </row>
    <row r="3461" spans="1:3" x14ac:dyDescent="0.25">
      <c r="A3461" s="11">
        <v>3437</v>
      </c>
      <c r="B3461" s="11">
        <v>111.7992686261163</v>
      </c>
      <c r="C3461" s="11">
        <v>12.502431373883695</v>
      </c>
    </row>
    <row r="3462" spans="1:3" x14ac:dyDescent="0.25">
      <c r="A3462" s="11">
        <v>3438</v>
      </c>
      <c r="B3462" s="11">
        <v>110.58795419646374</v>
      </c>
      <c r="C3462" s="11">
        <v>13.503445803536252</v>
      </c>
    </row>
    <row r="3463" spans="1:3" x14ac:dyDescent="0.25">
      <c r="A3463" s="11">
        <v>3439</v>
      </c>
      <c r="B3463" s="11">
        <v>110.08931160230226</v>
      </c>
      <c r="C3463" s="11">
        <v>6.9921883976977455</v>
      </c>
    </row>
    <row r="3464" spans="1:3" x14ac:dyDescent="0.25">
      <c r="A3464" s="11">
        <v>3440</v>
      </c>
      <c r="B3464" s="11">
        <v>110.8953366175222</v>
      </c>
      <c r="C3464" s="11">
        <v>2.8287633824778027</v>
      </c>
    </row>
    <row r="3465" spans="1:3" x14ac:dyDescent="0.25">
      <c r="A3465" s="11">
        <v>3441</v>
      </c>
      <c r="B3465" s="11">
        <v>116.0730227322401</v>
      </c>
      <c r="C3465" s="11">
        <v>-1.7494227322401059</v>
      </c>
    </row>
    <row r="3466" spans="1:3" x14ac:dyDescent="0.25">
      <c r="A3466" s="11">
        <v>3442</v>
      </c>
      <c r="B3466" s="11">
        <v>114.75697058874539</v>
      </c>
      <c r="C3466" s="11">
        <v>-3.4087705887453836</v>
      </c>
    </row>
    <row r="3467" spans="1:3" x14ac:dyDescent="0.25">
      <c r="A3467" s="11">
        <v>3443</v>
      </c>
      <c r="B3467" s="11">
        <v>114.51334155872129</v>
      </c>
      <c r="C3467" s="11">
        <v>-6.5845415587212983</v>
      </c>
    </row>
    <row r="3468" spans="1:3" x14ac:dyDescent="0.25">
      <c r="A3468" s="11">
        <v>3444</v>
      </c>
      <c r="B3468" s="11">
        <v>114.3448504538448</v>
      </c>
      <c r="C3468" s="11">
        <v>-7.7536504538447986</v>
      </c>
    </row>
    <row r="3469" spans="1:3" x14ac:dyDescent="0.25">
      <c r="A3469" s="11">
        <v>3445</v>
      </c>
      <c r="B3469" s="11">
        <v>118.0903621771126</v>
      </c>
      <c r="C3469" s="11">
        <v>-11.4359621771126</v>
      </c>
    </row>
    <row r="3470" spans="1:3" x14ac:dyDescent="0.25">
      <c r="A3470" s="11">
        <v>3446</v>
      </c>
      <c r="B3470" s="11">
        <v>122.96066587077205</v>
      </c>
      <c r="C3470" s="11">
        <v>-15.192965870772042</v>
      </c>
    </row>
    <row r="3471" spans="1:3" x14ac:dyDescent="0.25">
      <c r="A3471" s="11">
        <v>3447</v>
      </c>
      <c r="B3471" s="11">
        <v>122.40282369922151</v>
      </c>
      <c r="C3471" s="11">
        <v>-12.886923699221512</v>
      </c>
    </row>
    <row r="3472" spans="1:3" x14ac:dyDescent="0.25">
      <c r="A3472" s="11">
        <v>3448</v>
      </c>
      <c r="B3472" s="11">
        <v>124.16287267313399</v>
      </c>
      <c r="C3472" s="11">
        <v>-17.804872673133985</v>
      </c>
    </row>
    <row r="3473" spans="1:3" x14ac:dyDescent="0.25">
      <c r="A3473" s="11">
        <v>3449</v>
      </c>
      <c r="B3473" s="11">
        <v>126.85189963068976</v>
      </c>
      <c r="C3473" s="11">
        <v>-19.224299630689757</v>
      </c>
    </row>
    <row r="3474" spans="1:3" x14ac:dyDescent="0.25">
      <c r="A3474" s="11">
        <v>3450</v>
      </c>
      <c r="B3474" s="11">
        <v>123.18607964621491</v>
      </c>
      <c r="C3474" s="11">
        <v>-18.458479646214911</v>
      </c>
    </row>
    <row r="3475" spans="1:3" x14ac:dyDescent="0.25">
      <c r="A3475" s="11">
        <v>3451</v>
      </c>
      <c r="B3475" s="11">
        <v>125.37646400960919</v>
      </c>
      <c r="C3475" s="11">
        <v>-19.554764009609187</v>
      </c>
    </row>
    <row r="3476" spans="1:3" x14ac:dyDescent="0.25">
      <c r="A3476" s="11">
        <v>3452</v>
      </c>
      <c r="B3476" s="11">
        <v>124.19930318229648</v>
      </c>
      <c r="C3476" s="11">
        <v>-20.353403182296475</v>
      </c>
    </row>
    <row r="3477" spans="1:3" x14ac:dyDescent="0.25">
      <c r="A3477" s="11">
        <v>3453</v>
      </c>
      <c r="B3477" s="11">
        <v>128.13835198548992</v>
      </c>
      <c r="C3477" s="11">
        <v>-24.17435198548992</v>
      </c>
    </row>
    <row r="3478" spans="1:3" x14ac:dyDescent="0.25">
      <c r="A3478" s="11">
        <v>3454</v>
      </c>
      <c r="B3478" s="11">
        <v>127.62377104356987</v>
      </c>
      <c r="C3478" s="11">
        <v>-25.901171043569875</v>
      </c>
    </row>
    <row r="3479" spans="1:3" x14ac:dyDescent="0.25">
      <c r="A3479" s="11">
        <v>3455</v>
      </c>
      <c r="B3479" s="11">
        <v>128.63471767282877</v>
      </c>
      <c r="C3479" s="11">
        <v>-27.812917672828775</v>
      </c>
    </row>
    <row r="3480" spans="1:3" x14ac:dyDescent="0.25">
      <c r="A3480" s="11">
        <v>3456</v>
      </c>
      <c r="B3480" s="11">
        <v>129.54548040189084</v>
      </c>
      <c r="C3480" s="11">
        <v>-28.397980401890848</v>
      </c>
    </row>
    <row r="3481" spans="1:3" x14ac:dyDescent="0.25">
      <c r="A3481" s="11">
        <v>3457</v>
      </c>
      <c r="B3481" s="11">
        <v>128.5982871636663</v>
      </c>
      <c r="C3481" s="11">
        <v>-29.165587163666302</v>
      </c>
    </row>
    <row r="3482" spans="1:3" x14ac:dyDescent="0.25">
      <c r="A3482" s="11">
        <v>3458</v>
      </c>
      <c r="B3482" s="11">
        <v>135.27190106086866</v>
      </c>
      <c r="C3482" s="11">
        <v>-34.450601060868664</v>
      </c>
    </row>
    <row r="3483" spans="1:3" x14ac:dyDescent="0.25">
      <c r="A3483" s="11">
        <v>3459</v>
      </c>
      <c r="B3483" s="11">
        <v>136.22137120591586</v>
      </c>
      <c r="C3483" s="11">
        <v>-35.277571205915862</v>
      </c>
    </row>
    <row r="3484" spans="1:3" x14ac:dyDescent="0.25">
      <c r="A3484" s="11">
        <v>3460</v>
      </c>
      <c r="B3484" s="11">
        <v>140.4518640824092</v>
      </c>
      <c r="C3484" s="11">
        <v>-41.092464082409208</v>
      </c>
    </row>
    <row r="3485" spans="1:3" x14ac:dyDescent="0.25">
      <c r="A3485" s="11">
        <v>3461</v>
      </c>
      <c r="B3485" s="11">
        <v>147.77667333089096</v>
      </c>
      <c r="C3485" s="11">
        <v>-47.470273330890961</v>
      </c>
    </row>
    <row r="3486" spans="1:3" x14ac:dyDescent="0.25">
      <c r="A3486" s="11">
        <v>3462</v>
      </c>
      <c r="B3486" s="11">
        <v>144.58900377917368</v>
      </c>
      <c r="C3486" s="11">
        <v>-48.919803779173677</v>
      </c>
    </row>
    <row r="3487" spans="1:3" x14ac:dyDescent="0.25">
      <c r="A3487" s="11">
        <v>3463</v>
      </c>
      <c r="B3487" s="11">
        <v>142.5352338251387</v>
      </c>
      <c r="C3487" s="11">
        <v>-48.489333825138701</v>
      </c>
    </row>
    <row r="3488" spans="1:3" x14ac:dyDescent="0.25">
      <c r="A3488" s="11">
        <v>3464</v>
      </c>
      <c r="B3488" s="11">
        <v>142.59671030935039</v>
      </c>
      <c r="C3488" s="11">
        <v>-50.486610309350382</v>
      </c>
    </row>
    <row r="3489" spans="1:3" x14ac:dyDescent="0.25">
      <c r="A3489" s="11">
        <v>3465</v>
      </c>
      <c r="B3489" s="11">
        <v>140.70004692607864</v>
      </c>
      <c r="C3489" s="11">
        <v>-52.953646926078648</v>
      </c>
    </row>
    <row r="3490" spans="1:3" x14ac:dyDescent="0.25">
      <c r="A3490" s="11">
        <v>3466</v>
      </c>
      <c r="B3490" s="11">
        <v>139.02196659778176</v>
      </c>
      <c r="C3490" s="11">
        <v>-51.527166597781758</v>
      </c>
    </row>
    <row r="3491" spans="1:3" x14ac:dyDescent="0.25">
      <c r="A3491" s="11">
        <v>3467</v>
      </c>
      <c r="B3491" s="11">
        <v>139.70731555140097</v>
      </c>
      <c r="C3491" s="11">
        <v>-53.112415551400971</v>
      </c>
    </row>
    <row r="3492" spans="1:3" x14ac:dyDescent="0.25">
      <c r="A3492" s="11">
        <v>3468</v>
      </c>
      <c r="B3492" s="11">
        <v>137.74006805662691</v>
      </c>
      <c r="C3492" s="11">
        <v>-53.083968056626915</v>
      </c>
    </row>
    <row r="3493" spans="1:3" x14ac:dyDescent="0.25">
      <c r="A3493" s="11">
        <v>3469</v>
      </c>
      <c r="B3493" s="11">
        <v>135.23319364488353</v>
      </c>
      <c r="C3493" s="11">
        <v>-52.67419364488353</v>
      </c>
    </row>
    <row r="3494" spans="1:3" x14ac:dyDescent="0.25">
      <c r="A3494" s="11">
        <v>3470</v>
      </c>
      <c r="B3494" s="11">
        <v>134.03326374934423</v>
      </c>
      <c r="C3494" s="11">
        <v>-50.972263749344222</v>
      </c>
    </row>
    <row r="3495" spans="1:3" x14ac:dyDescent="0.25">
      <c r="A3495" s="11">
        <v>3471</v>
      </c>
      <c r="B3495" s="11">
        <v>136.59933773847666</v>
      </c>
      <c r="C3495" s="11">
        <v>-52.145837738476658</v>
      </c>
    </row>
    <row r="3496" spans="1:3" x14ac:dyDescent="0.25">
      <c r="A3496" s="11">
        <v>3472</v>
      </c>
      <c r="B3496" s="11">
        <v>133.37751458441954</v>
      </c>
      <c r="C3496" s="11">
        <v>-49.212014584419549</v>
      </c>
    </row>
    <row r="3497" spans="1:3" x14ac:dyDescent="0.25">
      <c r="A3497" s="11">
        <v>3473</v>
      </c>
      <c r="B3497" s="11">
        <v>132.51228999181058</v>
      </c>
      <c r="C3497" s="11">
        <v>-48.412989991810576</v>
      </c>
    </row>
    <row r="3498" spans="1:3" x14ac:dyDescent="0.25">
      <c r="A3498" s="11">
        <v>3474</v>
      </c>
      <c r="B3498" s="11">
        <v>136.10069514431513</v>
      </c>
      <c r="C3498" s="11">
        <v>-50.022295144315123</v>
      </c>
    </row>
    <row r="3499" spans="1:3" x14ac:dyDescent="0.25">
      <c r="A3499" s="11">
        <v>3475</v>
      </c>
      <c r="B3499" s="11">
        <v>138.45957061258594</v>
      </c>
      <c r="C3499" s="11">
        <v>-49.377070612585939</v>
      </c>
    </row>
    <row r="3500" spans="1:3" x14ac:dyDescent="0.25">
      <c r="A3500" s="11">
        <v>3476</v>
      </c>
      <c r="B3500" s="11">
        <v>140.65906260327083</v>
      </c>
      <c r="C3500" s="11">
        <v>-50.554062603270822</v>
      </c>
    </row>
    <row r="3501" spans="1:3" x14ac:dyDescent="0.25">
      <c r="A3501" s="11">
        <v>3477</v>
      </c>
      <c r="B3501" s="11">
        <v>135.91171187803474</v>
      </c>
      <c r="C3501" s="11">
        <v>-45.018311878034737</v>
      </c>
    </row>
    <row r="3502" spans="1:3" x14ac:dyDescent="0.25">
      <c r="A3502" s="11">
        <v>3478</v>
      </c>
      <c r="B3502" s="11">
        <v>140.96189121068397</v>
      </c>
      <c r="C3502" s="11">
        <v>-47.646891210683975</v>
      </c>
    </row>
    <row r="3503" spans="1:3" x14ac:dyDescent="0.25">
      <c r="A3503" s="11">
        <v>3479</v>
      </c>
      <c r="B3503" s="11">
        <v>139.7619613151447</v>
      </c>
      <c r="C3503" s="11">
        <v>-47.971361315144705</v>
      </c>
    </row>
    <row r="3504" spans="1:3" x14ac:dyDescent="0.25">
      <c r="A3504" s="11">
        <v>3480</v>
      </c>
      <c r="B3504" s="11">
        <v>144.94420124350791</v>
      </c>
      <c r="C3504" s="11">
        <v>-53.706201243507905</v>
      </c>
    </row>
    <row r="3505" spans="1:3" x14ac:dyDescent="0.25">
      <c r="A3505" s="11">
        <v>3481</v>
      </c>
      <c r="B3505" s="11">
        <v>143.4300582064422</v>
      </c>
      <c r="C3505" s="11">
        <v>-52.718458206442193</v>
      </c>
    </row>
    <row r="3506" spans="1:3" x14ac:dyDescent="0.25">
      <c r="A3506" s="11">
        <v>3482</v>
      </c>
      <c r="B3506" s="11">
        <v>138.84664477243729</v>
      </c>
      <c r="C3506" s="11">
        <v>-50.439844772437283</v>
      </c>
    </row>
    <row r="3507" spans="1:3" x14ac:dyDescent="0.25">
      <c r="A3507" s="11">
        <v>3483</v>
      </c>
      <c r="B3507" s="11">
        <v>144.54801945636589</v>
      </c>
      <c r="C3507" s="11">
        <v>-52.36941945636589</v>
      </c>
    </row>
    <row r="3508" spans="1:3" x14ac:dyDescent="0.25">
      <c r="A3508" s="11">
        <v>3484</v>
      </c>
      <c r="B3508" s="11">
        <v>146.76800360845471</v>
      </c>
      <c r="C3508" s="11">
        <v>-55.577103608454706</v>
      </c>
    </row>
    <row r="3509" spans="1:3" x14ac:dyDescent="0.25">
      <c r="A3509" s="11">
        <v>3485</v>
      </c>
      <c r="B3509" s="11">
        <v>140.72736980795048</v>
      </c>
      <c r="C3509" s="11">
        <v>-51.425769807950488</v>
      </c>
    </row>
    <row r="3510" spans="1:3" x14ac:dyDescent="0.25">
      <c r="A3510" s="11">
        <v>3486</v>
      </c>
      <c r="B3510" s="11">
        <v>136.12346421254171</v>
      </c>
      <c r="C3510" s="11">
        <v>-47.098264212541707</v>
      </c>
    </row>
    <row r="3511" spans="1:3" x14ac:dyDescent="0.25">
      <c r="A3511" s="11">
        <v>3487</v>
      </c>
      <c r="B3511" s="11">
        <v>139.62990071943068</v>
      </c>
      <c r="C3511" s="11">
        <v>-46.656600719430685</v>
      </c>
    </row>
    <row r="3512" spans="1:3" x14ac:dyDescent="0.25">
      <c r="A3512" s="11">
        <v>3488</v>
      </c>
      <c r="B3512" s="11">
        <v>140.72281599430517</v>
      </c>
      <c r="C3512" s="11">
        <v>-47.150515994305167</v>
      </c>
    </row>
    <row r="3513" spans="1:3" x14ac:dyDescent="0.25">
      <c r="A3513" s="11">
        <v>3489</v>
      </c>
      <c r="B3513" s="11">
        <v>140.75013887617703</v>
      </c>
      <c r="C3513" s="11">
        <v>-49.63733887617704</v>
      </c>
    </row>
    <row r="3514" spans="1:3" x14ac:dyDescent="0.25">
      <c r="A3514" s="11">
        <v>3490</v>
      </c>
      <c r="B3514" s="11">
        <v>138.47323205352183</v>
      </c>
      <c r="C3514" s="11">
        <v>-51.140032053521821</v>
      </c>
    </row>
    <row r="3515" spans="1:3" x14ac:dyDescent="0.25">
      <c r="A3515" s="11">
        <v>3491</v>
      </c>
      <c r="B3515" s="11">
        <v>138.69181510849677</v>
      </c>
      <c r="C3515" s="11">
        <v>-50.177315108496771</v>
      </c>
    </row>
    <row r="3516" spans="1:3" x14ac:dyDescent="0.25">
      <c r="A3516" s="11">
        <v>3492</v>
      </c>
      <c r="B3516" s="11">
        <v>140.67500095102943</v>
      </c>
      <c r="C3516" s="11">
        <v>-50.996400951029429</v>
      </c>
    </row>
    <row r="3517" spans="1:3" x14ac:dyDescent="0.25">
      <c r="A3517" s="11">
        <v>3493</v>
      </c>
      <c r="B3517" s="11">
        <v>136.2282019263838</v>
      </c>
      <c r="C3517" s="11">
        <v>-47.994501926383805</v>
      </c>
    </row>
    <row r="3518" spans="1:3" x14ac:dyDescent="0.25">
      <c r="A3518" s="11">
        <v>3494</v>
      </c>
      <c r="B3518" s="11">
        <v>134.37252286591985</v>
      </c>
      <c r="C3518" s="11">
        <v>-47.506122865919849</v>
      </c>
    </row>
    <row r="3519" spans="1:3" x14ac:dyDescent="0.25">
      <c r="A3519" s="11">
        <v>3495</v>
      </c>
      <c r="B3519" s="11">
        <v>133.7349889555764</v>
      </c>
      <c r="C3519" s="11">
        <v>-46.459088955576405</v>
      </c>
    </row>
    <row r="3520" spans="1:3" x14ac:dyDescent="0.25">
      <c r="A3520" s="11">
        <v>3496</v>
      </c>
      <c r="B3520" s="11">
        <v>138.5256009104429</v>
      </c>
      <c r="C3520" s="11">
        <v>-50.501000910442897</v>
      </c>
    </row>
    <row r="3521" spans="1:3" x14ac:dyDescent="0.25">
      <c r="A3521" s="11">
        <v>3497</v>
      </c>
      <c r="B3521" s="11">
        <v>133.51868280742417</v>
      </c>
      <c r="C3521" s="11">
        <v>-46.930282807424177</v>
      </c>
    </row>
    <row r="3522" spans="1:3" x14ac:dyDescent="0.25">
      <c r="A3522" s="11">
        <v>3498</v>
      </c>
      <c r="B3522" s="11">
        <v>129.51360370637366</v>
      </c>
      <c r="C3522" s="11">
        <v>-41.014503706373659</v>
      </c>
    </row>
    <row r="3523" spans="1:3" x14ac:dyDescent="0.25">
      <c r="A3523" s="11">
        <v>3499</v>
      </c>
      <c r="B3523" s="11">
        <v>115.98877717980186</v>
      </c>
      <c r="C3523" s="11">
        <v>-29.334477179801851</v>
      </c>
    </row>
    <row r="3524" spans="1:3" x14ac:dyDescent="0.25">
      <c r="A3524" s="11">
        <v>3500</v>
      </c>
      <c r="B3524" s="11">
        <v>114.17635934896832</v>
      </c>
      <c r="C3524" s="11">
        <v>-26.988959348968322</v>
      </c>
    </row>
    <row r="3525" spans="1:3" x14ac:dyDescent="0.25">
      <c r="A3525" s="11">
        <v>3501</v>
      </c>
      <c r="B3525" s="11">
        <v>114.8230008866024</v>
      </c>
      <c r="C3525" s="11">
        <v>-26.895600886602395</v>
      </c>
    </row>
    <row r="3526" spans="1:3" x14ac:dyDescent="0.25">
      <c r="A3526" s="11">
        <v>3502</v>
      </c>
      <c r="B3526" s="11">
        <v>117.88088674942833</v>
      </c>
      <c r="C3526" s="11">
        <v>-29.691886749428335</v>
      </c>
    </row>
    <row r="3527" spans="1:3" x14ac:dyDescent="0.25">
      <c r="A3527" s="11">
        <v>3503</v>
      </c>
      <c r="B3527" s="11">
        <v>115.22601339421236</v>
      </c>
      <c r="C3527" s="11">
        <v>-33.694213394212355</v>
      </c>
    </row>
    <row r="3528" spans="1:3" x14ac:dyDescent="0.25">
      <c r="A3528" s="11">
        <v>3504</v>
      </c>
      <c r="B3528" s="11">
        <v>115.23512102150299</v>
      </c>
      <c r="C3528" s="11">
        <v>-35.849221021502984</v>
      </c>
    </row>
    <row r="3529" spans="1:3" x14ac:dyDescent="0.25">
      <c r="A3529" s="11">
        <v>3505</v>
      </c>
      <c r="B3529" s="11">
        <v>111.48960929823521</v>
      </c>
      <c r="C3529" s="11">
        <v>-36.017009298235209</v>
      </c>
    </row>
    <row r="3530" spans="1:3" x14ac:dyDescent="0.25">
      <c r="A3530" s="11">
        <v>3506</v>
      </c>
      <c r="B3530" s="11">
        <v>110.26691033446937</v>
      </c>
      <c r="C3530" s="11">
        <v>-34.591010334469374</v>
      </c>
    </row>
    <row r="3531" spans="1:3" x14ac:dyDescent="0.25">
      <c r="A3531" s="11">
        <v>3507</v>
      </c>
      <c r="B3531" s="11">
        <v>113.775623748181</v>
      </c>
      <c r="C3531" s="11">
        <v>-39.473523748181009</v>
      </c>
    </row>
    <row r="3532" spans="1:3" x14ac:dyDescent="0.25">
      <c r="A3532" s="11">
        <v>3508</v>
      </c>
      <c r="B3532" s="11">
        <v>118.78937257166774</v>
      </c>
      <c r="C3532" s="11">
        <v>-44.945972571667738</v>
      </c>
    </row>
    <row r="3533" spans="1:3" x14ac:dyDescent="0.25">
      <c r="A3533" s="11">
        <v>3509</v>
      </c>
      <c r="B3533" s="11">
        <v>119.47927533893225</v>
      </c>
      <c r="C3533" s="11">
        <v>-44.899475338932248</v>
      </c>
    </row>
    <row r="3534" spans="1:3" x14ac:dyDescent="0.25">
      <c r="A3534" s="11">
        <v>3510</v>
      </c>
      <c r="B3534" s="11">
        <v>120.84541943252538</v>
      </c>
      <c r="C3534" s="11">
        <v>-44.107419432525376</v>
      </c>
    </row>
    <row r="3535" spans="1:3" x14ac:dyDescent="0.25">
      <c r="A3535" s="11">
        <v>3511</v>
      </c>
      <c r="B3535" s="11">
        <v>118.69146557829357</v>
      </c>
      <c r="C3535" s="11">
        <v>-43.16466557829358</v>
      </c>
    </row>
    <row r="3536" spans="1:3" x14ac:dyDescent="0.25">
      <c r="A3536" s="11">
        <v>3512</v>
      </c>
      <c r="B3536" s="11">
        <v>118.37269862312183</v>
      </c>
      <c r="C3536" s="11">
        <v>-43.714398623121838</v>
      </c>
    </row>
    <row r="3537" spans="1:3" x14ac:dyDescent="0.25">
      <c r="A3537" s="11">
        <v>3513</v>
      </c>
      <c r="B3537" s="11">
        <v>122.043072421242</v>
      </c>
      <c r="C3537" s="11">
        <v>-42.629972421242002</v>
      </c>
    </row>
    <row r="3538" spans="1:3" x14ac:dyDescent="0.25">
      <c r="A3538" s="11">
        <v>3514</v>
      </c>
      <c r="B3538" s="11">
        <v>125.18292692968352</v>
      </c>
      <c r="C3538" s="11">
        <v>-44.687726929683521</v>
      </c>
    </row>
    <row r="3539" spans="1:3" x14ac:dyDescent="0.25">
      <c r="A3539" s="11">
        <v>3515</v>
      </c>
      <c r="B3539" s="11">
        <v>126.59916297337503</v>
      </c>
      <c r="C3539" s="11">
        <v>-44.294462973375033</v>
      </c>
    </row>
    <row r="3540" spans="1:3" x14ac:dyDescent="0.25">
      <c r="A3540" s="11">
        <v>3516</v>
      </c>
      <c r="B3540" s="11">
        <v>131.25088361205957</v>
      </c>
      <c r="C3540" s="11">
        <v>-47.438583612059574</v>
      </c>
    </row>
    <row r="3541" spans="1:3" x14ac:dyDescent="0.25">
      <c r="A3541" s="11">
        <v>3517</v>
      </c>
      <c r="B3541" s="11">
        <v>135.5747296682818</v>
      </c>
      <c r="C3541" s="11">
        <v>-50.690329668281805</v>
      </c>
    </row>
    <row r="3542" spans="1:3" x14ac:dyDescent="0.25">
      <c r="A3542" s="11">
        <v>3518</v>
      </c>
      <c r="B3542" s="11">
        <v>136.67447566362426</v>
      </c>
      <c r="C3542" s="11">
        <v>-52.189875663624264</v>
      </c>
    </row>
    <row r="3543" spans="1:3" x14ac:dyDescent="0.25">
      <c r="A3543" s="11">
        <v>3519</v>
      </c>
      <c r="B3543" s="11">
        <v>135.91171187803474</v>
      </c>
      <c r="C3543" s="11">
        <v>-51.797811878034736</v>
      </c>
    </row>
    <row r="3544" spans="1:3" x14ac:dyDescent="0.25">
      <c r="A3544" s="11">
        <v>3520</v>
      </c>
      <c r="B3544" s="11">
        <v>131.5559891262954</v>
      </c>
      <c r="C3544" s="11">
        <v>-47.691889126295408</v>
      </c>
    </row>
    <row r="3545" spans="1:3" x14ac:dyDescent="0.25">
      <c r="A3545" s="11">
        <v>3521</v>
      </c>
      <c r="B3545" s="11">
        <v>132.94945610176035</v>
      </c>
      <c r="C3545" s="11">
        <v>-50.272956101760343</v>
      </c>
    </row>
    <row r="3546" spans="1:3" x14ac:dyDescent="0.25">
      <c r="A3546" s="11">
        <v>3522</v>
      </c>
      <c r="B3546" s="11">
        <v>133.12477792710479</v>
      </c>
      <c r="C3546" s="11">
        <v>-51.963577927104794</v>
      </c>
    </row>
    <row r="3547" spans="1:3" x14ac:dyDescent="0.25">
      <c r="A3547" s="11">
        <v>3523</v>
      </c>
      <c r="B3547" s="11">
        <v>133.13388555439542</v>
      </c>
      <c r="C3547" s="11">
        <v>-52.462185554395418</v>
      </c>
    </row>
    <row r="3548" spans="1:3" x14ac:dyDescent="0.25">
      <c r="A3548" s="11">
        <v>3524</v>
      </c>
      <c r="B3548" s="11">
        <v>130.62018042218409</v>
      </c>
      <c r="C3548" s="11">
        <v>-49.540680422184096</v>
      </c>
    </row>
    <row r="3549" spans="1:3" x14ac:dyDescent="0.25">
      <c r="A3549" s="11">
        <v>3525</v>
      </c>
      <c r="B3549" s="11">
        <v>129.72080222723531</v>
      </c>
      <c r="C3549" s="11">
        <v>-50.853102227235311</v>
      </c>
    </row>
    <row r="3550" spans="1:3" x14ac:dyDescent="0.25">
      <c r="A3550" s="11">
        <v>3526</v>
      </c>
      <c r="B3550" s="11">
        <v>127.1547282381029</v>
      </c>
      <c r="C3550" s="11">
        <v>-45.408128238102904</v>
      </c>
    </row>
    <row r="3551" spans="1:3" x14ac:dyDescent="0.25">
      <c r="A3551" s="11">
        <v>3527</v>
      </c>
      <c r="B3551" s="11">
        <v>131.48995882843838</v>
      </c>
      <c r="C3551" s="11">
        <v>-47.125458828438369</v>
      </c>
    </row>
    <row r="3552" spans="1:3" x14ac:dyDescent="0.25">
      <c r="A3552" s="11">
        <v>3528</v>
      </c>
      <c r="B3552" s="11">
        <v>134.9804569875688</v>
      </c>
      <c r="C3552" s="11">
        <v>-48.924856987568802</v>
      </c>
    </row>
    <row r="3553" spans="1:3" x14ac:dyDescent="0.25">
      <c r="A3553" s="11">
        <v>3529</v>
      </c>
      <c r="B3553" s="11">
        <v>133.64391268267019</v>
      </c>
      <c r="C3553" s="11">
        <v>-48.245612682670185</v>
      </c>
    </row>
    <row r="3554" spans="1:3" x14ac:dyDescent="0.25">
      <c r="A3554" s="11">
        <v>3530</v>
      </c>
      <c r="B3554" s="11">
        <v>135.06697944682969</v>
      </c>
      <c r="C3554" s="11">
        <v>-48.784179446829697</v>
      </c>
    </row>
    <row r="3555" spans="1:3" x14ac:dyDescent="0.25">
      <c r="A3555" s="11">
        <v>3531</v>
      </c>
      <c r="B3555" s="11">
        <v>132.11155439102328</v>
      </c>
      <c r="C3555" s="11">
        <v>-46.62665439102328</v>
      </c>
    </row>
    <row r="3556" spans="1:3" x14ac:dyDescent="0.25">
      <c r="A3556" s="11">
        <v>3532</v>
      </c>
      <c r="B3556" s="11">
        <v>134.09701714037857</v>
      </c>
      <c r="C3556" s="11">
        <v>-46.767817140378568</v>
      </c>
    </row>
    <row r="3557" spans="1:3" x14ac:dyDescent="0.25">
      <c r="A3557" s="11">
        <v>3533</v>
      </c>
      <c r="B3557" s="11">
        <v>130.63839567676536</v>
      </c>
      <c r="C3557" s="11">
        <v>-47.324495676765352</v>
      </c>
    </row>
    <row r="3558" spans="1:3" x14ac:dyDescent="0.25">
      <c r="A3558" s="11">
        <v>3534</v>
      </c>
      <c r="B3558" s="11">
        <v>124.11050381621291</v>
      </c>
      <c r="C3558" s="11">
        <v>-43.854403816212908</v>
      </c>
    </row>
    <row r="3559" spans="1:3" x14ac:dyDescent="0.25">
      <c r="A3559" s="11">
        <v>3535</v>
      </c>
      <c r="B3559" s="11">
        <v>121.40098469725324</v>
      </c>
      <c r="C3559" s="11">
        <v>-43.108484697253232</v>
      </c>
    </row>
    <row r="3560" spans="1:3" x14ac:dyDescent="0.25">
      <c r="A3560" s="11">
        <v>3536</v>
      </c>
      <c r="B3560" s="11">
        <v>120.95243405319017</v>
      </c>
      <c r="C3560" s="11">
        <v>-42.23613405319017</v>
      </c>
    </row>
    <row r="3561" spans="1:3" x14ac:dyDescent="0.25">
      <c r="A3561" s="11">
        <v>3537</v>
      </c>
      <c r="B3561" s="11">
        <v>122.54626882904881</v>
      </c>
      <c r="C3561" s="11">
        <v>-43.22426882904881</v>
      </c>
    </row>
    <row r="3562" spans="1:3" x14ac:dyDescent="0.25">
      <c r="A3562" s="11">
        <v>3538</v>
      </c>
      <c r="B3562" s="11">
        <v>123.1359876961165</v>
      </c>
      <c r="C3562" s="11">
        <v>-41.730487696116498</v>
      </c>
    </row>
    <row r="3563" spans="1:3" x14ac:dyDescent="0.25">
      <c r="A3563" s="11">
        <v>3539</v>
      </c>
      <c r="B3563" s="11">
        <v>118.89183337868722</v>
      </c>
      <c r="C3563" s="11">
        <v>-38.218733378687219</v>
      </c>
    </row>
    <row r="3564" spans="1:3" x14ac:dyDescent="0.25">
      <c r="A3564" s="11">
        <v>3540</v>
      </c>
      <c r="B3564" s="11">
        <v>113.31568857000467</v>
      </c>
      <c r="C3564" s="11">
        <v>-36.85058857000466</v>
      </c>
    </row>
    <row r="3565" spans="1:3" x14ac:dyDescent="0.25">
      <c r="A3565" s="11">
        <v>3541</v>
      </c>
      <c r="B3565" s="11">
        <v>113.54793306591549</v>
      </c>
      <c r="C3565" s="11">
        <v>-36.055533065915483</v>
      </c>
    </row>
    <row r="3566" spans="1:3" x14ac:dyDescent="0.25">
      <c r="A3566" s="11">
        <v>3542</v>
      </c>
      <c r="B3566" s="11">
        <v>115.1121680530796</v>
      </c>
      <c r="C3566" s="11">
        <v>-37.308068053079595</v>
      </c>
    </row>
    <row r="3567" spans="1:3" x14ac:dyDescent="0.25">
      <c r="A3567" s="11">
        <v>3543</v>
      </c>
      <c r="B3567" s="11">
        <v>114.25377418093861</v>
      </c>
      <c r="C3567" s="11">
        <v>-37.9453741809386</v>
      </c>
    </row>
    <row r="3568" spans="1:3" x14ac:dyDescent="0.25">
      <c r="A3568" s="11">
        <v>3544</v>
      </c>
      <c r="B3568" s="11">
        <v>113.30430403589139</v>
      </c>
      <c r="C3568" s="11">
        <v>-36.577404035891391</v>
      </c>
    </row>
    <row r="3569" spans="1:3" x14ac:dyDescent="0.25">
      <c r="A3569" s="11">
        <v>3545</v>
      </c>
      <c r="B3569" s="11">
        <v>112.97415254660639</v>
      </c>
      <c r="C3569" s="11">
        <v>-33.081052546606386</v>
      </c>
    </row>
    <row r="3570" spans="1:3" x14ac:dyDescent="0.25">
      <c r="A3570" s="11">
        <v>3546</v>
      </c>
      <c r="B3570" s="11">
        <v>112.9991985216556</v>
      </c>
      <c r="C3570" s="11">
        <v>-31.5586985216556</v>
      </c>
    </row>
    <row r="3571" spans="1:3" x14ac:dyDescent="0.25">
      <c r="A3571" s="11">
        <v>3547</v>
      </c>
      <c r="B3571" s="11">
        <v>111.13668874072366</v>
      </c>
      <c r="C3571" s="11">
        <v>-27.608888740723657</v>
      </c>
    </row>
    <row r="3572" spans="1:3" x14ac:dyDescent="0.25">
      <c r="A3572" s="11">
        <v>3548</v>
      </c>
      <c r="B3572" s="11">
        <v>111.46228641636334</v>
      </c>
      <c r="C3572" s="11">
        <v>-27.803286416363335</v>
      </c>
    </row>
    <row r="3573" spans="1:3" x14ac:dyDescent="0.25">
      <c r="A3573" s="11">
        <v>3549</v>
      </c>
      <c r="B3573" s="11">
        <v>109.29922493484091</v>
      </c>
      <c r="C3573" s="11">
        <v>-28.486924934840914</v>
      </c>
    </row>
    <row r="3574" spans="1:3" x14ac:dyDescent="0.25">
      <c r="A3574" s="11">
        <v>3550</v>
      </c>
      <c r="B3574" s="11">
        <v>109.20131794146674</v>
      </c>
      <c r="C3574" s="11">
        <v>-31.349117941466744</v>
      </c>
    </row>
    <row r="3575" spans="1:3" x14ac:dyDescent="0.25">
      <c r="A3575" s="11">
        <v>3551</v>
      </c>
      <c r="B3575" s="11">
        <v>108.44538487634522</v>
      </c>
      <c r="C3575" s="11">
        <v>-29.498084876345217</v>
      </c>
    </row>
    <row r="3576" spans="1:3" x14ac:dyDescent="0.25">
      <c r="A3576" s="11">
        <v>3552</v>
      </c>
      <c r="B3576" s="11">
        <v>111.35299488887588</v>
      </c>
      <c r="C3576" s="11">
        <v>-32.81979488887589</v>
      </c>
    </row>
    <row r="3577" spans="1:3" x14ac:dyDescent="0.25">
      <c r="A3577" s="11">
        <v>3553</v>
      </c>
      <c r="B3577" s="11">
        <v>111.69453091227417</v>
      </c>
      <c r="C3577" s="11">
        <v>-29.532830912274179</v>
      </c>
    </row>
    <row r="3578" spans="1:3" x14ac:dyDescent="0.25">
      <c r="A3578" s="11">
        <v>3554</v>
      </c>
      <c r="B3578" s="11">
        <v>114.31069685150499</v>
      </c>
      <c r="C3578" s="11">
        <v>-32.14259685150499</v>
      </c>
    </row>
    <row r="3579" spans="1:3" x14ac:dyDescent="0.25">
      <c r="A3579" s="11">
        <v>3555</v>
      </c>
      <c r="B3579" s="11">
        <v>114.46097270180022</v>
      </c>
      <c r="C3579" s="11">
        <v>-31.814972701800215</v>
      </c>
    </row>
    <row r="3580" spans="1:3" x14ac:dyDescent="0.25">
      <c r="A3580" s="11">
        <v>3556</v>
      </c>
      <c r="B3580" s="11">
        <v>112.96959873296107</v>
      </c>
      <c r="C3580" s="11">
        <v>-32.614098732961068</v>
      </c>
    </row>
    <row r="3581" spans="1:3" x14ac:dyDescent="0.25">
      <c r="A3581" s="11">
        <v>3557</v>
      </c>
      <c r="B3581" s="11">
        <v>113.65494768658029</v>
      </c>
      <c r="C3581" s="11">
        <v>-30.966547686580284</v>
      </c>
    </row>
    <row r="3582" spans="1:3" x14ac:dyDescent="0.25">
      <c r="A3582" s="11">
        <v>3558</v>
      </c>
      <c r="B3582" s="11">
        <v>114.93684622773516</v>
      </c>
      <c r="C3582" s="11">
        <v>-30.190446227735166</v>
      </c>
    </row>
    <row r="3583" spans="1:3" x14ac:dyDescent="0.25">
      <c r="A3583" s="11">
        <v>3559</v>
      </c>
      <c r="B3583" s="11">
        <v>115.8749318386691</v>
      </c>
      <c r="C3583" s="11">
        <v>-26.792031838669104</v>
      </c>
    </row>
    <row r="3584" spans="1:3" x14ac:dyDescent="0.25">
      <c r="A3584" s="11">
        <v>3560</v>
      </c>
      <c r="B3584" s="11">
        <v>111.91539087407172</v>
      </c>
      <c r="C3584" s="11">
        <v>-20.762590874071719</v>
      </c>
    </row>
    <row r="3585" spans="1:3" x14ac:dyDescent="0.25">
      <c r="A3585" s="11">
        <v>3561</v>
      </c>
      <c r="B3585" s="11">
        <v>113.31568857000467</v>
      </c>
      <c r="C3585" s="11">
        <v>-20.216288570004664</v>
      </c>
    </row>
    <row r="3586" spans="1:3" x14ac:dyDescent="0.25">
      <c r="A3586" s="11">
        <v>3562</v>
      </c>
      <c r="B3586" s="11">
        <v>114.48146486320412</v>
      </c>
      <c r="C3586" s="11">
        <v>-17.684664863204119</v>
      </c>
    </row>
    <row r="3587" spans="1:3" x14ac:dyDescent="0.25">
      <c r="A3587" s="11">
        <v>3563</v>
      </c>
      <c r="B3587" s="11">
        <v>115.40816594002479</v>
      </c>
      <c r="C3587" s="11">
        <v>-24.017865940024791</v>
      </c>
    </row>
    <row r="3588" spans="1:3" x14ac:dyDescent="0.25">
      <c r="A3588" s="11">
        <v>3564</v>
      </c>
      <c r="B3588" s="11">
        <v>121.44424592688368</v>
      </c>
      <c r="C3588" s="11">
        <v>-28.220545926883688</v>
      </c>
    </row>
    <row r="3589" spans="1:3" x14ac:dyDescent="0.25">
      <c r="A3589" s="11">
        <v>3565</v>
      </c>
      <c r="B3589" s="11">
        <v>120.9501571463675</v>
      </c>
      <c r="C3589" s="11">
        <v>-31.4389571463675</v>
      </c>
    </row>
    <row r="3590" spans="1:3" x14ac:dyDescent="0.25">
      <c r="A3590" s="11">
        <v>3566</v>
      </c>
      <c r="B3590" s="11">
        <v>124.1879186481832</v>
      </c>
      <c r="C3590" s="11">
        <v>-33.0201186481832</v>
      </c>
    </row>
    <row r="3591" spans="1:3" x14ac:dyDescent="0.25">
      <c r="A3591" s="11">
        <v>3567</v>
      </c>
      <c r="B3591" s="11">
        <v>123.93745889769112</v>
      </c>
      <c r="C3591" s="11">
        <v>-34.918958897691112</v>
      </c>
    </row>
    <row r="3592" spans="1:3" x14ac:dyDescent="0.25">
      <c r="A3592" s="11">
        <v>3568</v>
      </c>
      <c r="B3592" s="11">
        <v>118.60949693267798</v>
      </c>
      <c r="C3592" s="11">
        <v>-32.912096932677983</v>
      </c>
    </row>
    <row r="3593" spans="1:3" x14ac:dyDescent="0.25">
      <c r="A3593" s="11">
        <v>3569</v>
      </c>
      <c r="B3593" s="11">
        <v>120.35588446565451</v>
      </c>
      <c r="C3593" s="11">
        <v>-34.883284465654512</v>
      </c>
    </row>
    <row r="3594" spans="1:3" x14ac:dyDescent="0.25">
      <c r="A3594" s="11">
        <v>3570</v>
      </c>
      <c r="B3594" s="11">
        <v>108.04920308920322</v>
      </c>
      <c r="C3594" s="11">
        <v>-22.088603089203218</v>
      </c>
    </row>
    <row r="3595" spans="1:3" x14ac:dyDescent="0.25">
      <c r="A3595" s="11">
        <v>3571</v>
      </c>
      <c r="B3595" s="11">
        <v>108.69584462683729</v>
      </c>
      <c r="C3595" s="11">
        <v>-22.18884462683728</v>
      </c>
    </row>
    <row r="3596" spans="1:3" x14ac:dyDescent="0.25">
      <c r="A3596" s="11">
        <v>3572</v>
      </c>
      <c r="B3596" s="11">
        <v>105.69488143457774</v>
      </c>
      <c r="C3596" s="11">
        <v>-23.494781434577732</v>
      </c>
    </row>
    <row r="3597" spans="1:3" x14ac:dyDescent="0.25">
      <c r="A3597" s="11">
        <v>3573</v>
      </c>
      <c r="B3597" s="11">
        <v>109.00778086154104</v>
      </c>
      <c r="C3597" s="11">
        <v>-30.340380861541036</v>
      </c>
    </row>
    <row r="3598" spans="1:3" x14ac:dyDescent="0.25">
      <c r="A3598" s="11">
        <v>3574</v>
      </c>
      <c r="B3598" s="11">
        <v>113.73463942537322</v>
      </c>
      <c r="C3598" s="11">
        <v>-32.949439425373214</v>
      </c>
    </row>
    <row r="3599" spans="1:3" x14ac:dyDescent="0.25">
      <c r="A3599" s="11">
        <v>3575</v>
      </c>
      <c r="B3599" s="11">
        <v>115.95690048428467</v>
      </c>
      <c r="C3599" s="11">
        <v>-30.60050048428468</v>
      </c>
    </row>
    <row r="3600" spans="1:3" x14ac:dyDescent="0.25">
      <c r="A3600" s="11">
        <v>3576</v>
      </c>
      <c r="B3600" s="11">
        <v>122.63962200877766</v>
      </c>
      <c r="C3600" s="11">
        <v>-34.889522008777661</v>
      </c>
    </row>
    <row r="3601" spans="1:3" x14ac:dyDescent="0.25">
      <c r="A3601" s="11">
        <v>3577</v>
      </c>
      <c r="B3601" s="11">
        <v>120.68831286176217</v>
      </c>
      <c r="C3601" s="11">
        <v>-28.559712861762165</v>
      </c>
    </row>
    <row r="3602" spans="1:3" x14ac:dyDescent="0.25">
      <c r="A3602" s="11">
        <v>3578</v>
      </c>
      <c r="B3602" s="11">
        <v>138.64400006522098</v>
      </c>
      <c r="C3602" s="11">
        <v>-45.355000065220977</v>
      </c>
    </row>
    <row r="3603" spans="1:3" x14ac:dyDescent="0.25">
      <c r="A3603" s="11">
        <v>3579</v>
      </c>
      <c r="B3603" s="11">
        <v>128.95120772117787</v>
      </c>
      <c r="C3603" s="11">
        <v>-43.395207721177869</v>
      </c>
    </row>
    <row r="3604" spans="1:3" x14ac:dyDescent="0.25">
      <c r="A3604" s="11">
        <v>3580</v>
      </c>
      <c r="B3604" s="11">
        <v>123.36367837838202</v>
      </c>
      <c r="C3604" s="11">
        <v>-39.338478378382021</v>
      </c>
    </row>
    <row r="3605" spans="1:3" x14ac:dyDescent="0.25">
      <c r="A3605" s="11">
        <v>3581</v>
      </c>
      <c r="B3605" s="11">
        <v>112.57569385264173</v>
      </c>
      <c r="C3605" s="11">
        <v>-29.249593852641738</v>
      </c>
    </row>
    <row r="3606" spans="1:3" x14ac:dyDescent="0.25">
      <c r="A3606" s="11">
        <v>3582</v>
      </c>
      <c r="B3606" s="11">
        <v>102.14746060488096</v>
      </c>
      <c r="C3606" s="11">
        <v>-20.355060604880961</v>
      </c>
    </row>
    <row r="3607" spans="1:3" x14ac:dyDescent="0.25">
      <c r="A3607" s="11">
        <v>3583</v>
      </c>
      <c r="B3607" s="11">
        <v>110.26918724129202</v>
      </c>
      <c r="C3607" s="11">
        <v>-21.645887241292016</v>
      </c>
    </row>
    <row r="3608" spans="1:3" x14ac:dyDescent="0.25">
      <c r="A3608" s="11">
        <v>3584</v>
      </c>
      <c r="B3608" s="11">
        <v>121.94744233469048</v>
      </c>
      <c r="C3608" s="11">
        <v>-26.493442334690485</v>
      </c>
    </row>
    <row r="3609" spans="1:3" x14ac:dyDescent="0.25">
      <c r="A3609" s="11">
        <v>3585</v>
      </c>
      <c r="B3609" s="11">
        <v>128.70757869115374</v>
      </c>
      <c r="C3609" s="11">
        <v>-33.251778691153746</v>
      </c>
    </row>
    <row r="3610" spans="1:3" x14ac:dyDescent="0.25">
      <c r="A3610" s="11">
        <v>3586</v>
      </c>
      <c r="B3610" s="11">
        <v>146.39459088953927</v>
      </c>
      <c r="C3610" s="11">
        <v>-46.92359088953927</v>
      </c>
    </row>
    <row r="3611" spans="1:3" x14ac:dyDescent="0.25">
      <c r="A3611" s="11">
        <v>3587</v>
      </c>
      <c r="B3611" s="11">
        <v>96.758022155656121</v>
      </c>
      <c r="C3611" s="11">
        <v>-12.620522155656118</v>
      </c>
    </row>
    <row r="3612" spans="1:3" x14ac:dyDescent="0.25">
      <c r="A3612" s="11">
        <v>3588</v>
      </c>
      <c r="B3612" s="11">
        <v>96.762575969301437</v>
      </c>
      <c r="C3612" s="11">
        <v>-13.711675969301439</v>
      </c>
    </row>
    <row r="3613" spans="1:3" x14ac:dyDescent="0.25">
      <c r="A3613" s="11">
        <v>3589</v>
      </c>
      <c r="B3613" s="11">
        <v>89.050692560968315</v>
      </c>
      <c r="C3613" s="11">
        <v>-10.782492560968322</v>
      </c>
    </row>
    <row r="3614" spans="1:3" x14ac:dyDescent="0.25">
      <c r="A3614" s="11">
        <v>3590</v>
      </c>
      <c r="B3614" s="11">
        <v>86.639448235776456</v>
      </c>
      <c r="C3614" s="11">
        <v>-10.267348235776453</v>
      </c>
    </row>
    <row r="3615" spans="1:3" x14ac:dyDescent="0.25">
      <c r="A3615" s="11">
        <v>3591</v>
      </c>
      <c r="B3615" s="11">
        <v>79.617467594707861</v>
      </c>
      <c r="C3615" s="11">
        <v>-5.4876675947078581</v>
      </c>
    </row>
    <row r="3616" spans="1:3" x14ac:dyDescent="0.25">
      <c r="A3616" s="11">
        <v>3592</v>
      </c>
      <c r="B3616" s="11">
        <v>80.198078834484932</v>
      </c>
      <c r="C3616" s="11">
        <v>-6.3521788344849313</v>
      </c>
    </row>
    <row r="3617" spans="1:3" x14ac:dyDescent="0.25">
      <c r="A3617" s="11">
        <v>3593</v>
      </c>
      <c r="B3617" s="11">
        <v>72.618256021865804</v>
      </c>
      <c r="C3617" s="11">
        <v>-1.2487560218658018</v>
      </c>
    </row>
    <row r="3618" spans="1:3" x14ac:dyDescent="0.25">
      <c r="A3618" s="11">
        <v>3594</v>
      </c>
      <c r="B3618" s="11">
        <v>67.146848927025388</v>
      </c>
      <c r="C3618" s="11">
        <v>2.074051072974612</v>
      </c>
    </row>
    <row r="3619" spans="1:3" x14ac:dyDescent="0.25">
      <c r="A3619" s="11">
        <v>3595</v>
      </c>
      <c r="B3619" s="11">
        <v>66.58900675547487</v>
      </c>
      <c r="C3619" s="11">
        <v>0.15809324452513351</v>
      </c>
    </row>
    <row r="3620" spans="1:3" x14ac:dyDescent="0.25">
      <c r="A3620" s="11">
        <v>3596</v>
      </c>
      <c r="B3620" s="11">
        <v>60.377604943271507</v>
      </c>
      <c r="C3620" s="11">
        <v>5.3242950567284879</v>
      </c>
    </row>
    <row r="3621" spans="1:3" x14ac:dyDescent="0.25">
      <c r="A3621" s="11">
        <v>3597</v>
      </c>
      <c r="B3621" s="11">
        <v>60.382158756916816</v>
      </c>
      <c r="C3621" s="11">
        <v>5.0170412430831774</v>
      </c>
    </row>
    <row r="3622" spans="1:3" x14ac:dyDescent="0.25">
      <c r="A3622" s="11">
        <v>3598</v>
      </c>
      <c r="B3622" s="11">
        <v>59.116198563520527</v>
      </c>
      <c r="C3622" s="11">
        <v>8.0215014364794683</v>
      </c>
    </row>
    <row r="3623" spans="1:3" x14ac:dyDescent="0.25">
      <c r="A3623" s="11">
        <v>3599</v>
      </c>
      <c r="B3623" s="11">
        <v>60.511942445808167</v>
      </c>
      <c r="C3623" s="11">
        <v>7.9604575541918265</v>
      </c>
    </row>
    <row r="3624" spans="1:3" x14ac:dyDescent="0.25">
      <c r="A3624" s="11">
        <v>3600</v>
      </c>
      <c r="B3624" s="11">
        <v>58.863461906205806</v>
      </c>
      <c r="C3624" s="11">
        <v>10.553638093794198</v>
      </c>
    </row>
    <row r="3625" spans="1:3" x14ac:dyDescent="0.25">
      <c r="A3625" s="11">
        <v>3601</v>
      </c>
      <c r="B3625" s="11">
        <v>58.064267611453836</v>
      </c>
      <c r="C3625" s="11">
        <v>11.538532388546166</v>
      </c>
    </row>
    <row r="3626" spans="1:3" x14ac:dyDescent="0.25">
      <c r="A3626" s="11">
        <v>3602</v>
      </c>
      <c r="B3626" s="11">
        <v>56.493201903821756</v>
      </c>
      <c r="C3626" s="11">
        <v>13.539998096178238</v>
      </c>
    </row>
    <row r="3627" spans="1:3" x14ac:dyDescent="0.25">
      <c r="A3627" s="11">
        <v>3603</v>
      </c>
      <c r="B3627" s="11">
        <v>56.493201903821756</v>
      </c>
      <c r="C3627" s="11">
        <v>13.359998096178245</v>
      </c>
    </row>
    <row r="3628" spans="1:3" x14ac:dyDescent="0.25">
      <c r="A3628" s="11">
        <v>3604</v>
      </c>
      <c r="B3628" s="11">
        <v>56.361141308107754</v>
      </c>
      <c r="C3628" s="11">
        <v>13.39325869189225</v>
      </c>
    </row>
    <row r="3629" spans="1:3" x14ac:dyDescent="0.25">
      <c r="A3629" s="11">
        <v>3605</v>
      </c>
      <c r="B3629" s="11">
        <v>55.917144477689995</v>
      </c>
      <c r="C3629" s="11">
        <v>11.446455522310011</v>
      </c>
    </row>
    <row r="3630" spans="1:3" x14ac:dyDescent="0.25">
      <c r="A3630" s="11">
        <v>3606</v>
      </c>
      <c r="B3630" s="11">
        <v>56.616154872245133</v>
      </c>
      <c r="C3630" s="11">
        <v>11.959345127754872</v>
      </c>
    </row>
    <row r="3631" spans="1:3" x14ac:dyDescent="0.25">
      <c r="A3631" s="11">
        <v>3607</v>
      </c>
      <c r="B3631" s="11">
        <v>56.720892586087274</v>
      </c>
      <c r="C3631" s="11">
        <v>10.278907413912719</v>
      </c>
    </row>
    <row r="3632" spans="1:3" x14ac:dyDescent="0.25">
      <c r="A3632" s="11">
        <v>3608</v>
      </c>
      <c r="B3632" s="11">
        <v>55.839729645719714</v>
      </c>
      <c r="C3632" s="11">
        <v>10.631270354280289</v>
      </c>
    </row>
    <row r="3633" spans="1:3" x14ac:dyDescent="0.25">
      <c r="A3633" s="11">
        <v>3609</v>
      </c>
      <c r="B3633" s="11">
        <v>55.637084938503406</v>
      </c>
      <c r="C3633" s="11">
        <v>10.1225150614966</v>
      </c>
    </row>
    <row r="3634" spans="1:3" x14ac:dyDescent="0.25">
      <c r="A3634" s="11">
        <v>3610</v>
      </c>
      <c r="B3634" s="11">
        <v>55.427609510819124</v>
      </c>
      <c r="C3634" s="11">
        <v>11.042590489180881</v>
      </c>
    </row>
    <row r="3635" spans="1:3" x14ac:dyDescent="0.25">
      <c r="A3635" s="11">
        <v>3611</v>
      </c>
      <c r="B3635" s="11">
        <v>54.992720307691982</v>
      </c>
      <c r="C3635" s="11">
        <v>10.046379692308022</v>
      </c>
    </row>
    <row r="3636" spans="1:3" x14ac:dyDescent="0.25">
      <c r="A3636" s="11">
        <v>3612</v>
      </c>
      <c r="B3636" s="11">
        <v>54.484970086239883</v>
      </c>
      <c r="C3636" s="11">
        <v>10.759629913760122</v>
      </c>
    </row>
    <row r="3637" spans="1:3" x14ac:dyDescent="0.25">
      <c r="A3637" s="11">
        <v>3613</v>
      </c>
      <c r="B3637" s="11">
        <v>57.014613566209789</v>
      </c>
      <c r="C3637" s="11">
        <v>7.7104864337902086</v>
      </c>
    </row>
    <row r="3638" spans="1:3" x14ac:dyDescent="0.25">
      <c r="A3638" s="11">
        <v>3614</v>
      </c>
      <c r="B3638" s="11">
        <v>59.218659370540017</v>
      </c>
      <c r="C3638" s="11">
        <v>5.5652406294599857</v>
      </c>
    </row>
    <row r="3639" spans="1:3" x14ac:dyDescent="0.25">
      <c r="A3639" s="11">
        <v>3615</v>
      </c>
      <c r="B3639" s="11">
        <v>59.756009380686642</v>
      </c>
      <c r="C3639" s="11">
        <v>4.1620906193133607</v>
      </c>
    </row>
    <row r="3640" spans="1:3" x14ac:dyDescent="0.25">
      <c r="A3640" s="11">
        <v>3616</v>
      </c>
      <c r="B3640" s="11">
        <v>60.632618507408893</v>
      </c>
      <c r="C3640" s="11">
        <v>2.6006814925911073</v>
      </c>
    </row>
    <row r="3641" spans="1:3" x14ac:dyDescent="0.25">
      <c r="A3641" s="11">
        <v>3617</v>
      </c>
      <c r="B3641" s="11">
        <v>61.349844156545274</v>
      </c>
      <c r="C3641" s="11">
        <v>3.1887558434547287</v>
      </c>
    </row>
    <row r="3642" spans="1:3" x14ac:dyDescent="0.25">
      <c r="A3642" s="11">
        <v>3618</v>
      </c>
      <c r="B3642" s="11">
        <v>61.666334204894348</v>
      </c>
      <c r="C3642" s="11">
        <v>5.4568657951056494</v>
      </c>
    </row>
    <row r="3643" spans="1:3" x14ac:dyDescent="0.25">
      <c r="A3643" s="11">
        <v>3619</v>
      </c>
      <c r="B3643" s="11">
        <v>61.807502427898967</v>
      </c>
      <c r="C3643" s="11">
        <v>6.4971975721010296</v>
      </c>
    </row>
    <row r="3644" spans="1:3" x14ac:dyDescent="0.25">
      <c r="A3644" s="11">
        <v>3620</v>
      </c>
      <c r="B3644" s="11">
        <v>61.479627845436625</v>
      </c>
      <c r="C3644" s="11">
        <v>7.6088721545633717</v>
      </c>
    </row>
    <row r="3645" spans="1:3" x14ac:dyDescent="0.25">
      <c r="A3645" s="11">
        <v>3621</v>
      </c>
      <c r="B3645" s="11">
        <v>61.475074031791308</v>
      </c>
      <c r="C3645" s="11">
        <v>7.6107259682086976</v>
      </c>
    </row>
    <row r="3646" spans="1:3" x14ac:dyDescent="0.25">
      <c r="A3646" s="11">
        <v>3622</v>
      </c>
      <c r="B3646" s="11">
        <v>61.787010266495074</v>
      </c>
      <c r="C3646" s="11">
        <v>8.8815897335049243</v>
      </c>
    </row>
    <row r="3647" spans="1:3" x14ac:dyDescent="0.25">
      <c r="A3647" s="11">
        <v>3623</v>
      </c>
      <c r="B3647" s="11">
        <v>62.445036338242417</v>
      </c>
      <c r="C3647" s="11">
        <v>7.1206636617575896</v>
      </c>
    </row>
    <row r="3648" spans="1:3" x14ac:dyDescent="0.25">
      <c r="A3648" s="11">
        <v>3624</v>
      </c>
      <c r="B3648" s="11">
        <v>61.802948614253658</v>
      </c>
      <c r="C3648" s="11">
        <v>7.787051385746345</v>
      </c>
    </row>
    <row r="3649" spans="1:3" x14ac:dyDescent="0.25">
      <c r="A3649" s="11">
        <v>3625</v>
      </c>
      <c r="B3649" s="11">
        <v>61.848486750706755</v>
      </c>
      <c r="C3649" s="11">
        <v>10.40051324929324</v>
      </c>
    </row>
    <row r="3650" spans="1:3" x14ac:dyDescent="0.25">
      <c r="A3650" s="11">
        <v>3626</v>
      </c>
      <c r="B3650" s="11">
        <v>62.114884848957416</v>
      </c>
      <c r="C3650" s="11">
        <v>10.040515151042584</v>
      </c>
    </row>
    <row r="3651" spans="1:3" x14ac:dyDescent="0.25">
      <c r="A3651" s="11">
        <v>3627</v>
      </c>
      <c r="B3651" s="11">
        <v>62.153592264942553</v>
      </c>
      <c r="C3651" s="11">
        <v>9.9695077350574408</v>
      </c>
    </row>
    <row r="3652" spans="1:3" x14ac:dyDescent="0.25">
      <c r="A3652" s="11">
        <v>3628</v>
      </c>
      <c r="B3652" s="11">
        <v>62.153592264942553</v>
      </c>
      <c r="C3652" s="11">
        <v>10.146207735057452</v>
      </c>
    </row>
    <row r="3653" spans="1:3" x14ac:dyDescent="0.25">
      <c r="A3653" s="11">
        <v>3629</v>
      </c>
      <c r="B3653" s="11">
        <v>62.153592264942553</v>
      </c>
      <c r="C3653" s="11">
        <v>10.504507735057452</v>
      </c>
    </row>
    <row r="3654" spans="1:3" x14ac:dyDescent="0.25">
      <c r="A3654" s="11">
        <v>3630</v>
      </c>
      <c r="B3654" s="11">
        <v>63.346691440013878</v>
      </c>
      <c r="C3654" s="11">
        <v>9.8575085599861225</v>
      </c>
    </row>
    <row r="3655" spans="1:3" x14ac:dyDescent="0.25">
      <c r="A3655" s="11">
        <v>3631</v>
      </c>
      <c r="B3655" s="11">
        <v>63.433213899274769</v>
      </c>
      <c r="C3655" s="11">
        <v>7.6867861007252358</v>
      </c>
    </row>
    <row r="3656" spans="1:3" x14ac:dyDescent="0.25">
      <c r="A3656" s="11">
        <v>3632</v>
      </c>
      <c r="B3656" s="11">
        <v>64.380407137499333</v>
      </c>
      <c r="C3656" s="11">
        <v>8.0366928625006722</v>
      </c>
    </row>
    <row r="3657" spans="1:3" x14ac:dyDescent="0.25">
      <c r="A3657" s="11">
        <v>3633</v>
      </c>
      <c r="B3657" s="11">
        <v>63.075739528117907</v>
      </c>
      <c r="C3657" s="11">
        <v>8.3081604718820898</v>
      </c>
    </row>
    <row r="3658" spans="1:3" x14ac:dyDescent="0.25">
      <c r="A3658" s="11">
        <v>3634</v>
      </c>
      <c r="B3658" s="11">
        <v>63.531120892648943</v>
      </c>
      <c r="C3658" s="11">
        <v>4.6027791073510542</v>
      </c>
    </row>
    <row r="3659" spans="1:3" x14ac:dyDescent="0.25">
      <c r="A3659" s="11">
        <v>3635</v>
      </c>
      <c r="B3659" s="11">
        <v>62.882202448192217</v>
      </c>
      <c r="C3659" s="11">
        <v>2.0433975518077858</v>
      </c>
    </row>
    <row r="3660" spans="1:3" x14ac:dyDescent="0.25">
      <c r="A3660" s="11">
        <v>3636</v>
      </c>
      <c r="B3660" s="11">
        <v>62.695496088734494</v>
      </c>
      <c r="C3660" s="11">
        <v>2.0681039112655029</v>
      </c>
    </row>
    <row r="3661" spans="1:3" x14ac:dyDescent="0.25">
      <c r="A3661" s="11">
        <v>3637</v>
      </c>
      <c r="B3661" s="11">
        <v>61.962332091839514</v>
      </c>
      <c r="C3661" s="11">
        <v>-3.4473320918395132</v>
      </c>
    </row>
    <row r="3662" spans="1:3" x14ac:dyDescent="0.25">
      <c r="A3662" s="11">
        <v>3638</v>
      </c>
      <c r="B3662" s="11">
        <v>61.340736529254656</v>
      </c>
      <c r="C3662" s="11">
        <v>-5.8791365292546587</v>
      </c>
    </row>
    <row r="3663" spans="1:3" x14ac:dyDescent="0.25">
      <c r="A3663" s="11">
        <v>3639</v>
      </c>
      <c r="B3663" s="11">
        <v>62.663619393217317</v>
      </c>
      <c r="C3663" s="11">
        <v>-6.5978193932173141</v>
      </c>
    </row>
    <row r="3664" spans="1:3" x14ac:dyDescent="0.25">
      <c r="A3664" s="11">
        <v>3640</v>
      </c>
      <c r="B3664" s="11">
        <v>62.415436549547898</v>
      </c>
      <c r="C3664" s="11">
        <v>-8.0556365495478985</v>
      </c>
    </row>
    <row r="3665" spans="1:3" x14ac:dyDescent="0.25">
      <c r="A3665" s="11">
        <v>3641</v>
      </c>
      <c r="B3665" s="11">
        <v>60.186344770168475</v>
      </c>
      <c r="C3665" s="11">
        <v>-6.5740447701684772</v>
      </c>
    </row>
    <row r="3666" spans="1:3" x14ac:dyDescent="0.25">
      <c r="A3666" s="11">
        <v>3642</v>
      </c>
      <c r="B3666" s="11">
        <v>60.256928881670781</v>
      </c>
      <c r="C3666" s="11">
        <v>-7.4115288816707832</v>
      </c>
    </row>
    <row r="3667" spans="1:3" x14ac:dyDescent="0.25">
      <c r="A3667" s="11">
        <v>3643</v>
      </c>
      <c r="B3667" s="11">
        <v>59.585241368987496</v>
      </c>
      <c r="C3667" s="11">
        <v>-4.5620413689874937</v>
      </c>
    </row>
    <row r="3668" spans="1:3" x14ac:dyDescent="0.25">
      <c r="A3668" s="11">
        <v>3644</v>
      </c>
      <c r="B3668" s="11">
        <v>59.765117007977267</v>
      </c>
      <c r="C3668" s="11">
        <v>-4.4739170079772634</v>
      </c>
    </row>
    <row r="3669" spans="1:3" x14ac:dyDescent="0.25">
      <c r="A3669" s="11">
        <v>3645</v>
      </c>
      <c r="B3669" s="11">
        <v>61.131261101570381</v>
      </c>
      <c r="C3669" s="11">
        <v>-4.4303611015703837</v>
      </c>
    </row>
    <row r="3670" spans="1:3" x14ac:dyDescent="0.25">
      <c r="A3670" s="11">
        <v>3646</v>
      </c>
      <c r="B3670" s="11">
        <v>62.05113145792307</v>
      </c>
      <c r="C3670" s="11">
        <v>-4.4453314579230678</v>
      </c>
    </row>
    <row r="3671" spans="1:3" x14ac:dyDescent="0.25">
      <c r="A3671" s="11">
        <v>3647</v>
      </c>
      <c r="B3671" s="11">
        <v>64.241515821317364</v>
      </c>
      <c r="C3671" s="11">
        <v>-2.6464158213173619</v>
      </c>
    </row>
    <row r="3672" spans="1:3" x14ac:dyDescent="0.25">
      <c r="A3672" s="11">
        <v>3648</v>
      </c>
      <c r="B3672" s="11">
        <v>60.994646692211063</v>
      </c>
      <c r="C3672" s="11">
        <v>-4.4446692211060679E-2</v>
      </c>
    </row>
    <row r="3673" spans="1:3" x14ac:dyDescent="0.25">
      <c r="A3673" s="11">
        <v>3649</v>
      </c>
      <c r="B3673" s="11">
        <v>60.279697949897333</v>
      </c>
      <c r="C3673" s="11">
        <v>-0.67979794989733477</v>
      </c>
    </row>
    <row r="3674" spans="1:3" x14ac:dyDescent="0.25">
      <c r="A3674" s="11">
        <v>3650</v>
      </c>
      <c r="B3674" s="11">
        <v>60.682710457507305</v>
      </c>
      <c r="C3674" s="11">
        <v>-3.0058104575073017</v>
      </c>
    </row>
    <row r="3675" spans="1:3" x14ac:dyDescent="0.25">
      <c r="A3675" s="11">
        <v>3651</v>
      </c>
      <c r="B3675" s="11">
        <v>61.823440775657552</v>
      </c>
      <c r="C3675" s="11">
        <v>-3.1233407756575531</v>
      </c>
    </row>
    <row r="3676" spans="1:3" x14ac:dyDescent="0.25">
      <c r="A3676" s="11">
        <v>3652</v>
      </c>
      <c r="B3676" s="11">
        <v>63.670012208830912</v>
      </c>
      <c r="C3676" s="11">
        <v>-2.7637122088309098</v>
      </c>
    </row>
    <row r="3677" spans="1:3" x14ac:dyDescent="0.25">
      <c r="A3677" s="11">
        <v>3653</v>
      </c>
      <c r="B3677" s="11">
        <v>65.131786388975542</v>
      </c>
      <c r="C3677" s="11">
        <v>-1.4563863889755382</v>
      </c>
    </row>
    <row r="3678" spans="1:3" x14ac:dyDescent="0.25">
      <c r="A3678" s="11">
        <v>3654</v>
      </c>
      <c r="B3678" s="11">
        <v>63.528843985826292</v>
      </c>
      <c r="C3678" s="11">
        <v>-1.0093439858262911</v>
      </c>
    </row>
    <row r="3679" spans="1:3" x14ac:dyDescent="0.25">
      <c r="A3679" s="11">
        <v>3655</v>
      </c>
      <c r="B3679" s="11">
        <v>62.982386348389049</v>
      </c>
      <c r="C3679" s="11">
        <v>-2.0535863483890466</v>
      </c>
    </row>
    <row r="3680" spans="1:3" x14ac:dyDescent="0.25">
      <c r="A3680" s="11">
        <v>3656</v>
      </c>
      <c r="B3680" s="11">
        <v>62.536112611148624</v>
      </c>
      <c r="C3680" s="11">
        <v>-0.92241261114862283</v>
      </c>
    </row>
    <row r="3681" spans="1:3" x14ac:dyDescent="0.25">
      <c r="A3681" s="11">
        <v>3657</v>
      </c>
      <c r="B3681" s="11">
        <v>61.249660256348442</v>
      </c>
      <c r="C3681" s="11">
        <v>-3.2165602563484441</v>
      </c>
    </row>
    <row r="3682" spans="1:3" x14ac:dyDescent="0.25">
      <c r="A3682" s="11">
        <v>3658</v>
      </c>
      <c r="B3682" s="11">
        <v>59.642164039553876</v>
      </c>
      <c r="C3682" s="11">
        <v>0.6914359604461211</v>
      </c>
    </row>
    <row r="3683" spans="1:3" x14ac:dyDescent="0.25">
      <c r="A3683" s="11">
        <v>3659</v>
      </c>
      <c r="B3683" s="11">
        <v>60.136252820070062</v>
      </c>
      <c r="C3683" s="11">
        <v>2.26364717992994</v>
      </c>
    </row>
    <row r="3684" spans="1:3" x14ac:dyDescent="0.25">
      <c r="A3684" s="11">
        <v>3660</v>
      </c>
      <c r="B3684" s="11">
        <v>61.730087595928694</v>
      </c>
      <c r="C3684" s="11">
        <v>3.1630124040713099</v>
      </c>
    </row>
    <row r="3685" spans="1:3" x14ac:dyDescent="0.25">
      <c r="A3685" s="11">
        <v>3661</v>
      </c>
      <c r="B3685" s="11">
        <v>62.914079143709387</v>
      </c>
      <c r="C3685" s="11">
        <v>3.2569208562906198</v>
      </c>
    </row>
    <row r="3686" spans="1:3" x14ac:dyDescent="0.25">
      <c r="A3686" s="11">
        <v>3662</v>
      </c>
      <c r="B3686" s="11">
        <v>61.971439719130139</v>
      </c>
      <c r="C3686" s="11">
        <v>3.209660280869862</v>
      </c>
    </row>
    <row r="3687" spans="1:3" x14ac:dyDescent="0.25">
      <c r="A3687" s="11">
        <v>3663</v>
      </c>
      <c r="B3687" s="11">
        <v>62.843495032207073</v>
      </c>
      <c r="C3687" s="11">
        <v>1.2104049677929254</v>
      </c>
    </row>
    <row r="3688" spans="1:3" x14ac:dyDescent="0.25">
      <c r="A3688" s="11">
        <v>3664</v>
      </c>
      <c r="B3688" s="11">
        <v>59.976869342484193</v>
      </c>
      <c r="C3688" s="11">
        <v>-2.7895693424841923</v>
      </c>
    </row>
    <row r="3689" spans="1:3" x14ac:dyDescent="0.25">
      <c r="A3689" s="11">
        <v>3665</v>
      </c>
      <c r="B3689" s="11">
        <v>59.767393914799918</v>
      </c>
      <c r="C3689" s="11">
        <v>-6.0580939147999189</v>
      </c>
    </row>
    <row r="3690" spans="1:3" x14ac:dyDescent="0.25">
      <c r="A3690" s="11">
        <v>3666</v>
      </c>
      <c r="B3690" s="11">
        <v>61.547935050116273</v>
      </c>
      <c r="C3690" s="11">
        <v>-7.1912350501162763</v>
      </c>
    </row>
    <row r="3691" spans="1:3" x14ac:dyDescent="0.25">
      <c r="A3691" s="11">
        <v>3667</v>
      </c>
      <c r="B3691" s="11">
        <v>60.778340544058821</v>
      </c>
      <c r="C3691" s="11">
        <v>-7.990940544058823</v>
      </c>
    </row>
    <row r="3692" spans="1:3" x14ac:dyDescent="0.25">
      <c r="A3692" s="11">
        <v>3668</v>
      </c>
      <c r="B3692" s="11">
        <v>59.352996873076677</v>
      </c>
      <c r="C3692" s="11">
        <v>-8.3476968730766785</v>
      </c>
    </row>
    <row r="3693" spans="1:3" x14ac:dyDescent="0.25">
      <c r="A3693" s="11">
        <v>3669</v>
      </c>
      <c r="B3693" s="11">
        <v>59.280135854751713</v>
      </c>
      <c r="C3693" s="11">
        <v>-8.7578358547517112</v>
      </c>
    </row>
    <row r="3694" spans="1:3" x14ac:dyDescent="0.25">
      <c r="A3694" s="11">
        <v>3670</v>
      </c>
      <c r="B3694" s="11">
        <v>60.061114894922433</v>
      </c>
      <c r="C3694" s="11">
        <v>-8.9061148949224318</v>
      </c>
    </row>
    <row r="3695" spans="1:3" x14ac:dyDescent="0.25">
      <c r="A3695" s="11">
        <v>3671</v>
      </c>
      <c r="B3695" s="11">
        <v>60.548372954970645</v>
      </c>
      <c r="C3695" s="11">
        <v>-10.109772954970644</v>
      </c>
    </row>
    <row r="3696" spans="1:3" x14ac:dyDescent="0.25">
      <c r="A3696" s="11">
        <v>3672</v>
      </c>
      <c r="B3696" s="11">
        <v>60.416312359256644</v>
      </c>
      <c r="C3696" s="11">
        <v>-11.688512359256642</v>
      </c>
    </row>
    <row r="3697" spans="1:3" x14ac:dyDescent="0.25">
      <c r="A3697" s="11">
        <v>3673</v>
      </c>
      <c r="B3697" s="11">
        <v>61.358951783835899</v>
      </c>
      <c r="C3697" s="11">
        <v>-12.635851783835896</v>
      </c>
    </row>
    <row r="3698" spans="1:3" x14ac:dyDescent="0.25">
      <c r="A3698" s="11">
        <v>3674</v>
      </c>
      <c r="B3698" s="11">
        <v>60.464127402532405</v>
      </c>
      <c r="C3698" s="11">
        <v>-10.008827402532404</v>
      </c>
    </row>
    <row r="3699" spans="1:3" x14ac:dyDescent="0.25">
      <c r="A3699" s="11">
        <v>3675</v>
      </c>
      <c r="B3699" s="11">
        <v>60.245544347557505</v>
      </c>
      <c r="C3699" s="11">
        <v>-7.9708443475575024</v>
      </c>
    </row>
    <row r="3700" spans="1:3" x14ac:dyDescent="0.25">
      <c r="A3700" s="11">
        <v>3676</v>
      </c>
      <c r="B3700" s="11">
        <v>61.440920429451481</v>
      </c>
      <c r="C3700" s="11">
        <v>-8.8889204294514812</v>
      </c>
    </row>
    <row r="3701" spans="1:3" x14ac:dyDescent="0.25">
      <c r="A3701" s="11">
        <v>3677</v>
      </c>
      <c r="B3701" s="11">
        <v>63.050693553068697</v>
      </c>
      <c r="C3701" s="11">
        <v>-10.467893553068699</v>
      </c>
    </row>
    <row r="3702" spans="1:3" x14ac:dyDescent="0.25">
      <c r="A3702" s="11">
        <v>3678</v>
      </c>
      <c r="B3702" s="11">
        <v>63.109893130457735</v>
      </c>
      <c r="C3702" s="11">
        <v>-9.684293130457732</v>
      </c>
    </row>
    <row r="3703" spans="1:3" x14ac:dyDescent="0.25">
      <c r="A3703" s="11">
        <v>3679</v>
      </c>
      <c r="B3703" s="11">
        <v>62.895863889128151</v>
      </c>
      <c r="C3703" s="11">
        <v>-9.8436638891281518</v>
      </c>
    </row>
    <row r="3704" spans="1:3" x14ac:dyDescent="0.25">
      <c r="A3704" s="11">
        <v>3680</v>
      </c>
      <c r="B3704" s="11">
        <v>63.717827252106673</v>
      </c>
      <c r="C3704" s="11">
        <v>-10.551727252106673</v>
      </c>
    </row>
    <row r="3705" spans="1:3" x14ac:dyDescent="0.25">
      <c r="A3705" s="11">
        <v>3681</v>
      </c>
      <c r="B3705" s="11">
        <v>63.323922371787326</v>
      </c>
      <c r="C3705" s="11">
        <v>-11.276922371787329</v>
      </c>
    </row>
    <row r="3706" spans="1:3" x14ac:dyDescent="0.25">
      <c r="A3706" s="11">
        <v>3682</v>
      </c>
      <c r="B3706" s="11">
        <v>64.701450999493716</v>
      </c>
      <c r="C3706" s="11">
        <v>-12.244250999493715</v>
      </c>
    </row>
    <row r="3707" spans="1:3" x14ac:dyDescent="0.25">
      <c r="A3707" s="11">
        <v>3683</v>
      </c>
      <c r="B3707" s="11">
        <v>64.917757147645958</v>
      </c>
      <c r="C3707" s="11">
        <v>-12.443657147645958</v>
      </c>
    </row>
    <row r="3708" spans="1:3" x14ac:dyDescent="0.25">
      <c r="A3708" s="11">
        <v>3684</v>
      </c>
      <c r="B3708" s="11">
        <v>66.459223066583519</v>
      </c>
      <c r="C3708" s="11">
        <v>-13.08512306658352</v>
      </c>
    </row>
    <row r="3709" spans="1:3" x14ac:dyDescent="0.25">
      <c r="A3709" s="11">
        <v>3685</v>
      </c>
      <c r="B3709" s="11">
        <v>67.786659744191496</v>
      </c>
      <c r="C3709" s="11">
        <v>-14.373659744191499</v>
      </c>
    </row>
    <row r="3710" spans="1:3" x14ac:dyDescent="0.25">
      <c r="A3710" s="11">
        <v>3686</v>
      </c>
      <c r="B3710" s="11">
        <v>68.43785509547088</v>
      </c>
      <c r="C3710" s="11">
        <v>-13.936755095470879</v>
      </c>
    </row>
    <row r="3711" spans="1:3" x14ac:dyDescent="0.25">
      <c r="A3711" s="11">
        <v>3687</v>
      </c>
      <c r="B3711" s="11">
        <v>68.528931368377087</v>
      </c>
      <c r="C3711" s="11">
        <v>-15.692431368377086</v>
      </c>
    </row>
    <row r="3712" spans="1:3" x14ac:dyDescent="0.25">
      <c r="A3712" s="11">
        <v>3688</v>
      </c>
      <c r="B3712" s="11">
        <v>68.230656574609256</v>
      </c>
      <c r="C3712" s="11">
        <v>-17.192656574609259</v>
      </c>
    </row>
    <row r="3713" spans="1:3" x14ac:dyDescent="0.25">
      <c r="A3713" s="11">
        <v>3689</v>
      </c>
      <c r="B3713" s="11">
        <v>68.840867603080852</v>
      </c>
      <c r="C3713" s="11">
        <v>-18.10876760308085</v>
      </c>
    </row>
    <row r="3714" spans="1:3" x14ac:dyDescent="0.25">
      <c r="A3714" s="11">
        <v>3690</v>
      </c>
      <c r="B3714" s="11">
        <v>70.0931663555412</v>
      </c>
      <c r="C3714" s="11">
        <v>-17.185066355541203</v>
      </c>
    </row>
    <row r="3715" spans="1:3" x14ac:dyDescent="0.25">
      <c r="A3715" s="11">
        <v>3691</v>
      </c>
      <c r="B3715" s="11">
        <v>71.085897730218875</v>
      </c>
      <c r="C3715" s="11">
        <v>-16.555097730218876</v>
      </c>
    </row>
    <row r="3716" spans="1:3" x14ac:dyDescent="0.25">
      <c r="A3716" s="11">
        <v>3692</v>
      </c>
      <c r="B3716" s="11">
        <v>69.726584357093714</v>
      </c>
      <c r="C3716" s="11">
        <v>-15.773584357093711</v>
      </c>
    </row>
    <row r="3717" spans="1:3" x14ac:dyDescent="0.25">
      <c r="A3717" s="11">
        <v>3693</v>
      </c>
      <c r="B3717" s="11">
        <v>69.726584357093714</v>
      </c>
      <c r="C3717" s="11">
        <v>-15.140584357093715</v>
      </c>
    </row>
    <row r="3718" spans="1:3" x14ac:dyDescent="0.25">
      <c r="A3718" s="11">
        <v>3694</v>
      </c>
      <c r="B3718" s="11">
        <v>69.064004471701054</v>
      </c>
      <c r="C3718" s="11">
        <v>-15.264504471701052</v>
      </c>
    </row>
    <row r="3719" spans="1:3" x14ac:dyDescent="0.25">
      <c r="A3719" s="11">
        <v>3695</v>
      </c>
      <c r="B3719" s="11">
        <v>69.615015922783613</v>
      </c>
      <c r="C3719" s="11">
        <v>-15.491915922783612</v>
      </c>
    </row>
    <row r="3720" spans="1:3" x14ac:dyDescent="0.25">
      <c r="A3720" s="11">
        <v>3696</v>
      </c>
      <c r="B3720" s="11">
        <v>69.321294942661098</v>
      </c>
      <c r="C3720" s="11">
        <v>-14.586194942661095</v>
      </c>
    </row>
    <row r="3721" spans="1:3" x14ac:dyDescent="0.25">
      <c r="A3721" s="11">
        <v>3697</v>
      </c>
      <c r="B3721" s="11">
        <v>69.321294942661098</v>
      </c>
      <c r="C3721" s="11">
        <v>-14.5490949426611</v>
      </c>
    </row>
    <row r="3722" spans="1:3" x14ac:dyDescent="0.25">
      <c r="A3722" s="11">
        <v>3698</v>
      </c>
      <c r="B3722" s="11">
        <v>69.321294942661098</v>
      </c>
      <c r="C3722" s="11">
        <v>-14.4728949426611</v>
      </c>
    </row>
    <row r="3723" spans="1:3" x14ac:dyDescent="0.25">
      <c r="A3723" s="11">
        <v>3699</v>
      </c>
      <c r="B3723" s="11">
        <v>68.779391118869157</v>
      </c>
      <c r="C3723" s="11">
        <v>-13.742191118869158</v>
      </c>
    </row>
    <row r="3724" spans="1:3" x14ac:dyDescent="0.25">
      <c r="A3724" s="11">
        <v>3700</v>
      </c>
      <c r="B3724" s="11">
        <v>69.057173751233094</v>
      </c>
      <c r="C3724" s="11">
        <v>-14.583373751233097</v>
      </c>
    </row>
    <row r="3725" spans="1:3" x14ac:dyDescent="0.25">
      <c r="A3725" s="11">
        <v>3701</v>
      </c>
      <c r="B3725" s="11">
        <v>68.314902127047503</v>
      </c>
      <c r="C3725" s="11">
        <v>-14.2463021270475</v>
      </c>
    </row>
    <row r="3726" spans="1:3" x14ac:dyDescent="0.25">
      <c r="A3726" s="11">
        <v>3702</v>
      </c>
      <c r="B3726" s="11">
        <v>68.162349369929601</v>
      </c>
      <c r="C3726" s="11">
        <v>-14.738649369929604</v>
      </c>
    </row>
    <row r="3727" spans="1:3" x14ac:dyDescent="0.25">
      <c r="A3727" s="11">
        <v>3703</v>
      </c>
      <c r="B3727" s="11">
        <v>68.642776709509846</v>
      </c>
      <c r="C3727" s="11">
        <v>-15.174876709509846</v>
      </c>
    </row>
    <row r="3728" spans="1:3" x14ac:dyDescent="0.25">
      <c r="A3728" s="11">
        <v>3704</v>
      </c>
      <c r="B3728" s="11">
        <v>68.560808063894257</v>
      </c>
      <c r="C3728" s="11">
        <v>-15.518208063894257</v>
      </c>
    </row>
    <row r="3729" spans="1:3" x14ac:dyDescent="0.25">
      <c r="A3729" s="11">
        <v>3705</v>
      </c>
      <c r="B3729" s="11">
        <v>68.758898957465263</v>
      </c>
      <c r="C3729" s="11">
        <v>-16.615698957465263</v>
      </c>
    </row>
    <row r="3730" spans="1:3" x14ac:dyDescent="0.25">
      <c r="A3730" s="11">
        <v>3706</v>
      </c>
      <c r="B3730" s="11">
        <v>66.96925019485829</v>
      </c>
      <c r="C3730" s="11">
        <v>-15.295050194858291</v>
      </c>
    </row>
    <row r="3731" spans="1:3" x14ac:dyDescent="0.25">
      <c r="A3731" s="11">
        <v>3707</v>
      </c>
      <c r="B3731" s="11">
        <v>66.946481126631738</v>
      </c>
      <c r="C3731" s="11">
        <v>-15.630881126631735</v>
      </c>
    </row>
    <row r="3732" spans="1:3" x14ac:dyDescent="0.25">
      <c r="A3732" s="11">
        <v>3708</v>
      </c>
      <c r="B3732" s="11">
        <v>66.609498916878763</v>
      </c>
      <c r="C3732" s="11">
        <v>-15.037298916878761</v>
      </c>
    </row>
    <row r="3733" spans="1:3" x14ac:dyDescent="0.25">
      <c r="A3733" s="11">
        <v>3709</v>
      </c>
      <c r="B3733" s="11">
        <v>68.176010810865534</v>
      </c>
      <c r="C3733" s="11">
        <v>-16.115910810865536</v>
      </c>
    </row>
    <row r="3734" spans="1:3" x14ac:dyDescent="0.25">
      <c r="A3734" s="11">
        <v>3710</v>
      </c>
      <c r="B3734" s="11">
        <v>68.579023318475492</v>
      </c>
      <c r="C3734" s="11">
        <v>-16.604023318475491</v>
      </c>
    </row>
    <row r="3735" spans="1:3" x14ac:dyDescent="0.25">
      <c r="A3735" s="11">
        <v>3711</v>
      </c>
      <c r="B3735" s="11">
        <v>67.911889619437531</v>
      </c>
      <c r="C3735" s="11">
        <v>-17.008489619437533</v>
      </c>
    </row>
    <row r="3736" spans="1:3" x14ac:dyDescent="0.25">
      <c r="A3736" s="11">
        <v>3712</v>
      </c>
      <c r="B3736" s="11">
        <v>67.923274153550807</v>
      </c>
      <c r="C3736" s="11">
        <v>-17.026374153550805</v>
      </c>
    </row>
    <row r="3737" spans="1:3" x14ac:dyDescent="0.25">
      <c r="A3737" s="11">
        <v>3713</v>
      </c>
      <c r="B3737" s="11">
        <v>68.280748524707661</v>
      </c>
      <c r="C3737" s="11">
        <v>-16.32394852470766</v>
      </c>
    </row>
    <row r="3738" spans="1:3" x14ac:dyDescent="0.25">
      <c r="A3738" s="11">
        <v>3714</v>
      </c>
      <c r="B3738" s="11">
        <v>67.971089196826568</v>
      </c>
      <c r="C3738" s="11">
        <v>-17.552089196826572</v>
      </c>
    </row>
    <row r="3739" spans="1:3" x14ac:dyDescent="0.25">
      <c r="A3739" s="11">
        <v>3715</v>
      </c>
      <c r="B3739" s="11">
        <v>68.203333692737402</v>
      </c>
      <c r="C3739" s="11">
        <v>-18.191633692737405</v>
      </c>
    </row>
    <row r="3740" spans="1:3" x14ac:dyDescent="0.25">
      <c r="A3740" s="11">
        <v>3716</v>
      </c>
      <c r="B3740" s="11">
        <v>69.24388011069081</v>
      </c>
      <c r="C3740" s="11">
        <v>-18.399580110690813</v>
      </c>
    </row>
    <row r="3741" spans="1:3" x14ac:dyDescent="0.25">
      <c r="A3741" s="11">
        <v>3717</v>
      </c>
      <c r="B3741" s="11">
        <v>69.510278208941472</v>
      </c>
      <c r="C3741" s="11">
        <v>-19.232378208941469</v>
      </c>
    </row>
    <row r="3742" spans="1:3" x14ac:dyDescent="0.25">
      <c r="A3742" s="11">
        <v>3718</v>
      </c>
      <c r="B3742" s="11">
        <v>69.152803837784603</v>
      </c>
      <c r="C3742" s="11">
        <v>-18.555503837784606</v>
      </c>
    </row>
    <row r="3743" spans="1:3" x14ac:dyDescent="0.25">
      <c r="A3743" s="11">
        <v>3719</v>
      </c>
      <c r="B3743" s="11">
        <v>69.603631388670323</v>
      </c>
      <c r="C3743" s="11">
        <v>-18.57123138867032</v>
      </c>
    </row>
    <row r="3744" spans="1:3" x14ac:dyDescent="0.25">
      <c r="A3744" s="11">
        <v>3720</v>
      </c>
      <c r="B3744" s="11">
        <v>69.521662743054748</v>
      </c>
      <c r="C3744" s="11">
        <v>-18.355562743054747</v>
      </c>
    </row>
    <row r="3745" spans="1:3" x14ac:dyDescent="0.25">
      <c r="A3745" s="11">
        <v>3721</v>
      </c>
      <c r="B3745" s="11">
        <v>70.008920803102967</v>
      </c>
      <c r="C3745" s="11">
        <v>-17.658320803102967</v>
      </c>
    </row>
    <row r="3746" spans="1:3" x14ac:dyDescent="0.25">
      <c r="A3746" s="11">
        <v>3722</v>
      </c>
      <c r="B3746" s="11">
        <v>70.997098364135311</v>
      </c>
      <c r="C3746" s="11">
        <v>-17.85299836413531</v>
      </c>
    </row>
    <row r="3747" spans="1:3" x14ac:dyDescent="0.25">
      <c r="A3747" s="11">
        <v>3723</v>
      </c>
      <c r="B3747" s="11">
        <v>71.268050276031275</v>
      </c>
      <c r="C3747" s="11">
        <v>-17.491850276031272</v>
      </c>
    </row>
    <row r="3748" spans="1:3" x14ac:dyDescent="0.25">
      <c r="A3748" s="11">
        <v>3724</v>
      </c>
      <c r="B3748" s="11">
        <v>71.850938422631003</v>
      </c>
      <c r="C3748" s="11">
        <v>-16.643638422631007</v>
      </c>
    </row>
    <row r="3749" spans="1:3" x14ac:dyDescent="0.25">
      <c r="A3749" s="11">
        <v>3725</v>
      </c>
      <c r="B3749" s="11">
        <v>71.846384608985701</v>
      </c>
      <c r="C3749" s="11">
        <v>-15.484784608985699</v>
      </c>
    </row>
    <row r="3750" spans="1:3" x14ac:dyDescent="0.25">
      <c r="A3750" s="11">
        <v>3726</v>
      </c>
      <c r="B3750" s="11">
        <v>70.270765087708298</v>
      </c>
      <c r="C3750" s="11">
        <v>-14.4268650877083</v>
      </c>
    </row>
    <row r="3751" spans="1:3" x14ac:dyDescent="0.25">
      <c r="A3751" s="11">
        <v>3727</v>
      </c>
      <c r="B3751" s="11">
        <v>69.366833079114201</v>
      </c>
      <c r="C3751" s="11">
        <v>-12.733933079114202</v>
      </c>
    </row>
    <row r="3752" spans="1:3" x14ac:dyDescent="0.25">
      <c r="A3752" s="11">
        <v>3728</v>
      </c>
      <c r="B3752" s="11">
        <v>69.735691984384346</v>
      </c>
      <c r="C3752" s="11">
        <v>-12.800991984384346</v>
      </c>
    </row>
    <row r="3753" spans="1:3" x14ac:dyDescent="0.25">
      <c r="A3753" s="11">
        <v>3729</v>
      </c>
      <c r="B3753" s="11">
        <v>69.92467525066472</v>
      </c>
      <c r="C3753" s="11">
        <v>-14.379775250664721</v>
      </c>
    </row>
    <row r="3754" spans="1:3" x14ac:dyDescent="0.25">
      <c r="A3754" s="11">
        <v>3730</v>
      </c>
      <c r="B3754" s="11">
        <v>69.177849812833813</v>
      </c>
      <c r="C3754" s="11">
        <v>-13.858349812833815</v>
      </c>
    </row>
    <row r="3755" spans="1:3" x14ac:dyDescent="0.25">
      <c r="A3755" s="11">
        <v>3731</v>
      </c>
      <c r="B3755" s="11">
        <v>67.20832541123707</v>
      </c>
      <c r="C3755" s="11">
        <v>-12.801625411237069</v>
      </c>
    </row>
    <row r="3756" spans="1:3" x14ac:dyDescent="0.25">
      <c r="A3756" s="11">
        <v>3732</v>
      </c>
      <c r="B3756" s="11">
        <v>69.196065067415049</v>
      </c>
      <c r="C3756" s="11">
        <v>-15.49426506741505</v>
      </c>
    </row>
    <row r="3757" spans="1:3" x14ac:dyDescent="0.25">
      <c r="A3757" s="11">
        <v>3733</v>
      </c>
      <c r="B3757" s="11">
        <v>68.82492925532226</v>
      </c>
      <c r="C3757" s="11">
        <v>-16.257529255322261</v>
      </c>
    </row>
    <row r="3758" spans="1:3" x14ac:dyDescent="0.25">
      <c r="A3758" s="11">
        <v>3734</v>
      </c>
      <c r="B3758" s="11">
        <v>69.608185202315639</v>
      </c>
      <c r="C3758" s="11">
        <v>-17.23108520231564</v>
      </c>
    </row>
    <row r="3759" spans="1:3" x14ac:dyDescent="0.25">
      <c r="A3759" s="11">
        <v>3735</v>
      </c>
      <c r="B3759" s="11">
        <v>69.967936480295165</v>
      </c>
      <c r="C3759" s="11">
        <v>-18.625736480295167</v>
      </c>
    </row>
    <row r="3760" spans="1:3" x14ac:dyDescent="0.25">
      <c r="A3760" s="11">
        <v>3736</v>
      </c>
      <c r="B3760" s="11">
        <v>72.071798384428561</v>
      </c>
      <c r="C3760" s="11">
        <v>-19.315498384428558</v>
      </c>
    </row>
    <row r="3761" spans="1:3" x14ac:dyDescent="0.25">
      <c r="A3761" s="11">
        <v>3737</v>
      </c>
      <c r="B3761" s="11">
        <v>73.501695869056022</v>
      </c>
      <c r="C3761" s="11">
        <v>-17.537995869056019</v>
      </c>
    </row>
    <row r="3762" spans="1:3" x14ac:dyDescent="0.25">
      <c r="A3762" s="11">
        <v>3738</v>
      </c>
      <c r="B3762" s="11">
        <v>75.145622595013066</v>
      </c>
      <c r="C3762" s="11">
        <v>-17.661822595013064</v>
      </c>
    </row>
    <row r="3763" spans="1:3" x14ac:dyDescent="0.25">
      <c r="A3763" s="11">
        <v>3739</v>
      </c>
      <c r="B3763" s="11">
        <v>74.469381268684472</v>
      </c>
      <c r="C3763" s="11">
        <v>-15.718081268684472</v>
      </c>
    </row>
    <row r="3764" spans="1:3" x14ac:dyDescent="0.25">
      <c r="A3764" s="11">
        <v>3740</v>
      </c>
      <c r="B3764" s="11">
        <v>75.441620481958239</v>
      </c>
      <c r="C3764" s="11">
        <v>-14.960620481958237</v>
      </c>
    </row>
    <row r="3765" spans="1:3" x14ac:dyDescent="0.25">
      <c r="A3765" s="11">
        <v>3741</v>
      </c>
      <c r="B3765" s="11">
        <v>109.68174528104699</v>
      </c>
      <c r="C3765" s="11">
        <v>-54.735045281046986</v>
      </c>
    </row>
    <row r="3766" spans="1:3" x14ac:dyDescent="0.25">
      <c r="A3766" s="11">
        <v>3742</v>
      </c>
      <c r="B3766" s="11">
        <v>110.59706182375437</v>
      </c>
      <c r="C3766" s="11">
        <v>-53.440661823754375</v>
      </c>
    </row>
    <row r="3767" spans="1:3" x14ac:dyDescent="0.25">
      <c r="A3767" s="11">
        <v>3743</v>
      </c>
      <c r="B3767" s="11">
        <v>110.53558533954268</v>
      </c>
      <c r="C3767" s="11">
        <v>-51.36548533954268</v>
      </c>
    </row>
    <row r="3768" spans="1:3" x14ac:dyDescent="0.25">
      <c r="A3768" s="11">
        <v>3744</v>
      </c>
      <c r="B3768" s="11">
        <v>110.24869507988812</v>
      </c>
      <c r="C3768" s="11">
        <v>-51.24369507988812</v>
      </c>
    </row>
    <row r="3769" spans="1:3" x14ac:dyDescent="0.25">
      <c r="A3769" s="11">
        <v>3745</v>
      </c>
      <c r="B3769" s="11">
        <v>108.53190733560611</v>
      </c>
      <c r="C3769" s="11">
        <v>-51.421307335606109</v>
      </c>
    </row>
    <row r="3770" spans="1:3" x14ac:dyDescent="0.25">
      <c r="A3770" s="11">
        <v>3746</v>
      </c>
      <c r="B3770" s="11">
        <v>108.21541728725703</v>
      </c>
      <c r="C3770" s="11">
        <v>-47.646817287257022</v>
      </c>
    </row>
    <row r="3771" spans="1:3" x14ac:dyDescent="0.25">
      <c r="A3771" s="11">
        <v>3747</v>
      </c>
      <c r="B3771" s="11">
        <v>107.32970053324416</v>
      </c>
      <c r="C3771" s="11">
        <v>-47.814200533244161</v>
      </c>
    </row>
    <row r="3772" spans="1:3" x14ac:dyDescent="0.25">
      <c r="A3772" s="11">
        <v>3748</v>
      </c>
      <c r="B3772" s="11">
        <v>104.67027336438291</v>
      </c>
      <c r="C3772" s="11">
        <v>-47.594973364382909</v>
      </c>
    </row>
    <row r="3773" spans="1:3" x14ac:dyDescent="0.25">
      <c r="A3773" s="11">
        <v>3749</v>
      </c>
      <c r="B3773" s="11">
        <v>103.99175513123167</v>
      </c>
      <c r="C3773" s="11">
        <v>-49.425355131231669</v>
      </c>
    </row>
    <row r="3774" spans="1:3" x14ac:dyDescent="0.25">
      <c r="A3774" s="11">
        <v>3750</v>
      </c>
      <c r="B3774" s="11">
        <v>100.46710336976143</v>
      </c>
      <c r="C3774" s="11">
        <v>-51.363503369761432</v>
      </c>
    </row>
    <row r="3775" spans="1:3" x14ac:dyDescent="0.25">
      <c r="A3775" s="11">
        <v>3751</v>
      </c>
      <c r="B3775" s="11">
        <v>100.97940740485885</v>
      </c>
      <c r="C3775" s="11">
        <v>-51.085707404858844</v>
      </c>
    </row>
    <row r="3776" spans="1:3" x14ac:dyDescent="0.25">
      <c r="A3776" s="11">
        <v>3752</v>
      </c>
      <c r="B3776" s="11">
        <v>102.58007290118543</v>
      </c>
      <c r="C3776" s="11">
        <v>-52.108572901185433</v>
      </c>
    </row>
    <row r="3777" spans="1:3" x14ac:dyDescent="0.25">
      <c r="A3777" s="11">
        <v>3753</v>
      </c>
      <c r="B3777" s="11">
        <v>103.03317735889382</v>
      </c>
      <c r="C3777" s="11">
        <v>-52.486777358893825</v>
      </c>
    </row>
    <row r="3778" spans="1:3" x14ac:dyDescent="0.25">
      <c r="A3778" s="11">
        <v>3754</v>
      </c>
      <c r="B3778" s="11">
        <v>104.66344264391495</v>
      </c>
      <c r="C3778" s="11">
        <v>-53.606242643914946</v>
      </c>
    </row>
    <row r="3779" spans="1:3" x14ac:dyDescent="0.25">
      <c r="A3779" s="11">
        <v>3755</v>
      </c>
      <c r="B3779" s="11">
        <v>105.2395000700467</v>
      </c>
      <c r="C3779" s="11">
        <v>-51.970500070046704</v>
      </c>
    </row>
    <row r="3780" spans="1:3" x14ac:dyDescent="0.25">
      <c r="A3780" s="11">
        <v>3756</v>
      </c>
      <c r="B3780" s="11">
        <v>105.59697444120357</v>
      </c>
      <c r="C3780" s="11">
        <v>-50.494674441203571</v>
      </c>
    </row>
    <row r="3781" spans="1:3" x14ac:dyDescent="0.25">
      <c r="A3781" s="11">
        <v>3757</v>
      </c>
      <c r="B3781" s="11">
        <v>104.59741234605794</v>
      </c>
      <c r="C3781" s="11">
        <v>-47.827012346057934</v>
      </c>
    </row>
    <row r="3782" spans="1:3" x14ac:dyDescent="0.25">
      <c r="A3782" s="11">
        <v>3758</v>
      </c>
      <c r="B3782" s="11">
        <v>103.72763393980365</v>
      </c>
      <c r="C3782" s="11">
        <v>-48.194333939803656</v>
      </c>
    </row>
    <row r="3783" spans="1:3" x14ac:dyDescent="0.25">
      <c r="A3783" s="11">
        <v>3759</v>
      </c>
      <c r="B3783" s="11">
        <v>106.22995453790172</v>
      </c>
      <c r="C3783" s="11">
        <v>-51.511954537901715</v>
      </c>
    </row>
    <row r="3784" spans="1:3" x14ac:dyDescent="0.25">
      <c r="A3784" s="11">
        <v>3760</v>
      </c>
      <c r="B3784" s="11">
        <v>108.64575267673888</v>
      </c>
      <c r="C3784" s="11">
        <v>-53.385452676738879</v>
      </c>
    </row>
    <row r="3785" spans="1:3" x14ac:dyDescent="0.25">
      <c r="A3785" s="11">
        <v>3761</v>
      </c>
      <c r="B3785" s="11">
        <v>109.36297832587525</v>
      </c>
      <c r="C3785" s="11">
        <v>-55.347478325875244</v>
      </c>
    </row>
    <row r="3786" spans="1:3" x14ac:dyDescent="0.25">
      <c r="A3786" s="11">
        <v>3762</v>
      </c>
      <c r="B3786" s="11">
        <v>108.89165861358563</v>
      </c>
      <c r="C3786" s="11">
        <v>-55.678058613585634</v>
      </c>
    </row>
    <row r="3787" spans="1:3" x14ac:dyDescent="0.25">
      <c r="A3787" s="11">
        <v>3763</v>
      </c>
      <c r="B3787" s="11">
        <v>109.90260524284453</v>
      </c>
      <c r="C3787" s="11">
        <v>-58.502605242844531</v>
      </c>
    </row>
    <row r="3788" spans="1:3" x14ac:dyDescent="0.25">
      <c r="A3788" s="11">
        <v>3764</v>
      </c>
      <c r="B3788" s="11">
        <v>113.24965827214766</v>
      </c>
      <c r="C3788" s="11">
        <v>-60.996858272147655</v>
      </c>
    </row>
    <row r="3789" spans="1:3" x14ac:dyDescent="0.25">
      <c r="A3789" s="11">
        <v>3765</v>
      </c>
      <c r="B3789" s="11">
        <v>111.85619129668268</v>
      </c>
      <c r="C3789" s="11">
        <v>-58.215691296682678</v>
      </c>
    </row>
    <row r="3790" spans="1:3" x14ac:dyDescent="0.25">
      <c r="A3790" s="11">
        <v>3766</v>
      </c>
      <c r="B3790" s="11">
        <v>114.28565087645578</v>
      </c>
      <c r="C3790" s="11">
        <v>-60.046850876455778</v>
      </c>
    </row>
    <row r="3791" spans="1:3" x14ac:dyDescent="0.25">
      <c r="A3791" s="11">
        <v>3767</v>
      </c>
      <c r="B3791" s="11">
        <v>117.92187107223612</v>
      </c>
      <c r="C3791" s="11">
        <v>-60.624971072236114</v>
      </c>
    </row>
    <row r="3792" spans="1:3" x14ac:dyDescent="0.25">
      <c r="A3792" s="11">
        <v>3768</v>
      </c>
      <c r="B3792" s="11">
        <v>116.29388269403765</v>
      </c>
      <c r="C3792" s="11">
        <v>-61.324382694037652</v>
      </c>
    </row>
    <row r="3793" spans="1:3" x14ac:dyDescent="0.25">
      <c r="A3793" s="11">
        <v>3769</v>
      </c>
      <c r="B3793" s="11">
        <v>118.21103823871333</v>
      </c>
      <c r="C3793" s="11">
        <v>-61.675838238713325</v>
      </c>
    </row>
    <row r="3794" spans="1:3" x14ac:dyDescent="0.25">
      <c r="A3794" s="11">
        <v>3770</v>
      </c>
      <c r="B3794" s="11">
        <v>116.44871235797821</v>
      </c>
      <c r="C3794" s="11">
        <v>-56.34771235797821</v>
      </c>
    </row>
    <row r="3795" spans="1:3" x14ac:dyDescent="0.25">
      <c r="A3795" s="11">
        <v>3771</v>
      </c>
      <c r="B3795" s="11">
        <v>115.52656509480285</v>
      </c>
      <c r="C3795" s="11">
        <v>-55.231365094802847</v>
      </c>
    </row>
    <row r="3796" spans="1:3" x14ac:dyDescent="0.25">
      <c r="A3796" s="11">
        <v>3772</v>
      </c>
      <c r="B3796" s="11">
        <v>117.53479691238472</v>
      </c>
      <c r="C3796" s="11">
        <v>-54.548796912384724</v>
      </c>
    </row>
    <row r="3797" spans="1:3" x14ac:dyDescent="0.25">
      <c r="A3797" s="11">
        <v>3773</v>
      </c>
      <c r="B3797" s="11">
        <v>117.23424521179425</v>
      </c>
      <c r="C3797" s="11">
        <v>-53.342145211794247</v>
      </c>
    </row>
    <row r="3798" spans="1:3" x14ac:dyDescent="0.25">
      <c r="A3798" s="11">
        <v>3774</v>
      </c>
      <c r="B3798" s="11">
        <v>116.0525305708362</v>
      </c>
      <c r="C3798" s="11">
        <v>-52.0436305708362</v>
      </c>
    </row>
    <row r="3799" spans="1:3" x14ac:dyDescent="0.25">
      <c r="A3799" s="11">
        <v>3775</v>
      </c>
      <c r="B3799" s="11">
        <v>118.05165476112747</v>
      </c>
      <c r="C3799" s="11">
        <v>-54.614254761127469</v>
      </c>
    </row>
    <row r="3800" spans="1:3" x14ac:dyDescent="0.25">
      <c r="A3800" s="11">
        <v>3776</v>
      </c>
      <c r="B3800" s="11">
        <v>120.44696073856072</v>
      </c>
      <c r="C3800" s="11">
        <v>-55.797560738560719</v>
      </c>
    </row>
    <row r="3801" spans="1:3" x14ac:dyDescent="0.25">
      <c r="A3801" s="11">
        <v>3777</v>
      </c>
      <c r="B3801" s="11">
        <v>125.15105023416635</v>
      </c>
      <c r="C3801" s="11">
        <v>-59.183350234166355</v>
      </c>
    </row>
    <row r="3802" spans="1:3" x14ac:dyDescent="0.25">
      <c r="A3802" s="11">
        <v>3778</v>
      </c>
      <c r="B3802" s="11">
        <v>122.40510060604419</v>
      </c>
      <c r="C3802" s="11">
        <v>-57.682800606044182</v>
      </c>
    </row>
    <row r="3803" spans="1:3" x14ac:dyDescent="0.25">
      <c r="A3803" s="11">
        <v>3779</v>
      </c>
      <c r="B3803" s="11">
        <v>116.56938841957893</v>
      </c>
      <c r="C3803" s="11">
        <v>-53.808388419578925</v>
      </c>
    </row>
    <row r="3804" spans="1:3" x14ac:dyDescent="0.25">
      <c r="A3804" s="11">
        <v>3780</v>
      </c>
      <c r="B3804" s="11">
        <v>115.46281170376851</v>
      </c>
      <c r="C3804" s="11">
        <v>-51.34471170376851</v>
      </c>
    </row>
    <row r="3805" spans="1:3" x14ac:dyDescent="0.25">
      <c r="A3805" s="11">
        <v>3781</v>
      </c>
      <c r="B3805" s="11">
        <v>114.19457460354957</v>
      </c>
      <c r="C3805" s="11">
        <v>-47.813374603549562</v>
      </c>
    </row>
    <row r="3806" spans="1:3" x14ac:dyDescent="0.25">
      <c r="A3806" s="11">
        <v>3782</v>
      </c>
      <c r="B3806" s="11">
        <v>113.57980976143266</v>
      </c>
      <c r="C3806" s="11">
        <v>-50.108309761432658</v>
      </c>
    </row>
    <row r="3807" spans="1:3" x14ac:dyDescent="0.25">
      <c r="A3807" s="11">
        <v>3783</v>
      </c>
      <c r="B3807" s="11">
        <v>108.60932216757638</v>
      </c>
      <c r="C3807" s="11">
        <v>-46.34862216757638</v>
      </c>
    </row>
    <row r="3808" spans="1:3" x14ac:dyDescent="0.25">
      <c r="A3808" s="11">
        <v>3784</v>
      </c>
      <c r="B3808" s="11">
        <v>107.70311325215961</v>
      </c>
      <c r="C3808" s="11">
        <v>-43.477213252159615</v>
      </c>
    </row>
    <row r="3809" spans="1:3" x14ac:dyDescent="0.25">
      <c r="A3809" s="11">
        <v>3785</v>
      </c>
      <c r="B3809" s="11">
        <v>109.15122599136832</v>
      </c>
      <c r="C3809" s="11">
        <v>-43.963825991368324</v>
      </c>
    </row>
    <row r="3810" spans="1:3" x14ac:dyDescent="0.25">
      <c r="A3810" s="11">
        <v>3786</v>
      </c>
      <c r="B3810" s="11">
        <v>110.13940355240068</v>
      </c>
      <c r="C3810" s="11">
        <v>-45.628203552400677</v>
      </c>
    </row>
    <row r="3811" spans="1:3" x14ac:dyDescent="0.25">
      <c r="A3811" s="11">
        <v>3787</v>
      </c>
      <c r="B3811" s="11">
        <v>109.32654781671278</v>
      </c>
      <c r="C3811" s="11">
        <v>-45.969447816712773</v>
      </c>
    </row>
    <row r="3812" spans="1:3" x14ac:dyDescent="0.25">
      <c r="A3812" s="11">
        <v>3788</v>
      </c>
      <c r="B3812" s="11">
        <v>111.22548810680721</v>
      </c>
      <c r="C3812" s="11">
        <v>-44.939588106807207</v>
      </c>
    </row>
    <row r="3813" spans="1:3" x14ac:dyDescent="0.25">
      <c r="A3813" s="11">
        <v>3789</v>
      </c>
      <c r="B3813" s="11">
        <v>111.83797604210145</v>
      </c>
      <c r="C3813" s="11">
        <v>-45.64217604210144</v>
      </c>
    </row>
    <row r="3814" spans="1:3" x14ac:dyDescent="0.25">
      <c r="A3814" s="11">
        <v>3790</v>
      </c>
      <c r="B3814" s="11">
        <v>110.77010674227616</v>
      </c>
      <c r="C3814" s="11">
        <v>-43.191206742276151</v>
      </c>
    </row>
    <row r="3815" spans="1:3" x14ac:dyDescent="0.25">
      <c r="A3815" s="11">
        <v>3791</v>
      </c>
      <c r="B3815" s="11">
        <v>110.23731054577485</v>
      </c>
      <c r="C3815" s="11">
        <v>-44.913610545774844</v>
      </c>
    </row>
    <row r="3816" spans="1:3" x14ac:dyDescent="0.25">
      <c r="A3816" s="11">
        <v>3792</v>
      </c>
      <c r="B3816" s="11">
        <v>109.58611519449546</v>
      </c>
      <c r="C3816" s="11">
        <v>-43.728615194495461</v>
      </c>
    </row>
    <row r="3817" spans="1:3" x14ac:dyDescent="0.25">
      <c r="A3817" s="11">
        <v>3793</v>
      </c>
      <c r="B3817" s="11">
        <v>111.43724044131413</v>
      </c>
      <c r="C3817" s="11">
        <v>-44.359140441314125</v>
      </c>
    </row>
    <row r="3818" spans="1:3" x14ac:dyDescent="0.25">
      <c r="A3818" s="11">
        <v>3794</v>
      </c>
      <c r="B3818" s="11">
        <v>113.34301145187652</v>
      </c>
      <c r="C3818" s="11">
        <v>-45.169211451876521</v>
      </c>
    </row>
    <row r="3819" spans="1:3" x14ac:dyDescent="0.25">
      <c r="A3819" s="11">
        <v>3795</v>
      </c>
      <c r="B3819" s="11">
        <v>118.29528379115156</v>
      </c>
      <c r="C3819" s="11">
        <v>-46.365083791151562</v>
      </c>
    </row>
    <row r="3820" spans="1:3" x14ac:dyDescent="0.25">
      <c r="A3820" s="11">
        <v>3796</v>
      </c>
      <c r="B3820" s="11">
        <v>117.1090153365482</v>
      </c>
      <c r="C3820" s="11">
        <v>-43.801415336548203</v>
      </c>
    </row>
    <row r="3821" spans="1:3" x14ac:dyDescent="0.25">
      <c r="A3821" s="11">
        <v>3797</v>
      </c>
      <c r="B3821" s="11">
        <v>117.05436957280449</v>
      </c>
      <c r="C3821" s="11">
        <v>-43.837869572804493</v>
      </c>
    </row>
    <row r="3822" spans="1:3" x14ac:dyDescent="0.25">
      <c r="A3822" s="11">
        <v>3798</v>
      </c>
      <c r="B3822" s="11">
        <v>117.81485645157132</v>
      </c>
      <c r="C3822" s="11">
        <v>-40.857856451571323</v>
      </c>
    </row>
    <row r="3823" spans="1:3" x14ac:dyDescent="0.25">
      <c r="A3823" s="11">
        <v>3799</v>
      </c>
      <c r="B3823" s="11">
        <v>117.25929118684346</v>
      </c>
      <c r="C3823" s="11">
        <v>-42.184791186843455</v>
      </c>
    </row>
    <row r="3824" spans="1:3" x14ac:dyDescent="0.25">
      <c r="A3824" s="11">
        <v>3800</v>
      </c>
      <c r="B3824" s="11">
        <v>118.7916494784904</v>
      </c>
      <c r="C3824" s="11">
        <v>-41.675849478490406</v>
      </c>
    </row>
    <row r="3825" spans="1:3" x14ac:dyDescent="0.25">
      <c r="A3825" s="11">
        <v>3801</v>
      </c>
      <c r="B3825" s="11">
        <v>117.74654924689166</v>
      </c>
      <c r="C3825" s="11">
        <v>-37.09154924689166</v>
      </c>
    </row>
    <row r="3826" spans="1:3" x14ac:dyDescent="0.25">
      <c r="A3826" s="11">
        <v>3802</v>
      </c>
      <c r="B3826" s="11">
        <v>117.93097869952673</v>
      </c>
      <c r="C3826" s="11">
        <v>-36.513278699526737</v>
      </c>
    </row>
    <row r="3827" spans="1:3" x14ac:dyDescent="0.25">
      <c r="A3827" s="11">
        <v>3803</v>
      </c>
      <c r="B3827" s="11">
        <v>119.66598169838998</v>
      </c>
      <c r="C3827" s="11">
        <v>-37.199681698389981</v>
      </c>
    </row>
    <row r="3828" spans="1:3" x14ac:dyDescent="0.25">
      <c r="A3828" s="11">
        <v>3804</v>
      </c>
      <c r="B3828" s="11">
        <v>111.36210251616652</v>
      </c>
      <c r="C3828" s="11">
        <v>-31.147502516166512</v>
      </c>
    </row>
    <row r="3829" spans="1:3" x14ac:dyDescent="0.25">
      <c r="A3829" s="11">
        <v>3805</v>
      </c>
      <c r="B3829" s="11">
        <v>110.33977135279433</v>
      </c>
      <c r="C3829" s="11">
        <v>-33.945371352794325</v>
      </c>
    </row>
    <row r="3830" spans="1:3" x14ac:dyDescent="0.25">
      <c r="A3830" s="11">
        <v>3806</v>
      </c>
      <c r="B3830" s="11">
        <v>110.34204825961699</v>
      </c>
      <c r="C3830" s="11">
        <v>-33.911848259616988</v>
      </c>
    </row>
    <row r="3831" spans="1:3" x14ac:dyDescent="0.25">
      <c r="A3831" s="11">
        <v>3807</v>
      </c>
      <c r="B3831" s="11">
        <v>109.29011730755029</v>
      </c>
      <c r="C3831" s="11">
        <v>-31.246317307550285</v>
      </c>
    </row>
    <row r="3832" spans="1:3" x14ac:dyDescent="0.25">
      <c r="A3832" s="11">
        <v>3808</v>
      </c>
      <c r="B3832" s="11">
        <v>111.24142645456578</v>
      </c>
      <c r="C3832" s="11">
        <v>-34.379426454565788</v>
      </c>
    </row>
    <row r="3833" spans="1:3" x14ac:dyDescent="0.25">
      <c r="A3833" s="11">
        <v>3809</v>
      </c>
      <c r="B3833" s="11">
        <v>111.79016099882568</v>
      </c>
      <c r="C3833" s="11">
        <v>-37.142960998825686</v>
      </c>
    </row>
    <row r="3834" spans="1:3" x14ac:dyDescent="0.25">
      <c r="A3834" s="11">
        <v>3810</v>
      </c>
      <c r="B3834" s="11">
        <v>111.7992686261163</v>
      </c>
      <c r="C3834" s="11">
        <v>-37.1827686261163</v>
      </c>
    </row>
    <row r="3835" spans="1:3" x14ac:dyDescent="0.25">
      <c r="A3835" s="11">
        <v>3811</v>
      </c>
      <c r="B3835" s="11">
        <v>111.7992686261163</v>
      </c>
      <c r="C3835" s="11">
        <v>-37.178768626116295</v>
      </c>
    </row>
    <row r="3836" spans="1:3" x14ac:dyDescent="0.25">
      <c r="A3836" s="11">
        <v>3812</v>
      </c>
      <c r="B3836" s="11">
        <v>110.58795419646374</v>
      </c>
      <c r="C3836" s="11">
        <v>-36.695954196463745</v>
      </c>
    </row>
    <row r="3837" spans="1:3" x14ac:dyDescent="0.25">
      <c r="A3837" s="11">
        <v>3813</v>
      </c>
      <c r="B3837" s="11">
        <v>110.08931160230226</v>
      </c>
      <c r="C3837" s="11">
        <v>-39.009511602302254</v>
      </c>
    </row>
    <row r="3838" spans="1:3" x14ac:dyDescent="0.25">
      <c r="A3838" s="11">
        <v>3814</v>
      </c>
      <c r="B3838" s="11">
        <v>110.8953366175222</v>
      </c>
      <c r="C3838" s="11">
        <v>-41.4581366175222</v>
      </c>
    </row>
    <row r="3839" spans="1:3" x14ac:dyDescent="0.25">
      <c r="A3839" s="11">
        <v>3815</v>
      </c>
      <c r="B3839" s="11">
        <v>116.0730227322401</v>
      </c>
      <c r="C3839" s="11">
        <v>-45.874922732240108</v>
      </c>
    </row>
    <row r="3840" spans="1:3" x14ac:dyDescent="0.25">
      <c r="A3840" s="11">
        <v>3816</v>
      </c>
      <c r="B3840" s="11">
        <v>114.75697058874539</v>
      </c>
      <c r="C3840" s="11">
        <v>-45.216670588745387</v>
      </c>
    </row>
    <row r="3841" spans="1:3" x14ac:dyDescent="0.25">
      <c r="A3841" s="11">
        <v>3817</v>
      </c>
      <c r="B3841" s="11">
        <v>114.51334155872129</v>
      </c>
      <c r="C3841" s="11">
        <v>-46.250141558721296</v>
      </c>
    </row>
    <row r="3842" spans="1:3" x14ac:dyDescent="0.25">
      <c r="A3842" s="11">
        <v>3818</v>
      </c>
      <c r="B3842" s="11">
        <v>114.3448504538448</v>
      </c>
      <c r="C3842" s="11">
        <v>-47.597050453844801</v>
      </c>
    </row>
    <row r="3843" spans="1:3" x14ac:dyDescent="0.25">
      <c r="A3843" s="11">
        <v>3819</v>
      </c>
      <c r="B3843" s="11">
        <v>118.0903621771126</v>
      </c>
      <c r="C3843" s="11">
        <v>-48.068462177112593</v>
      </c>
    </row>
    <row r="3844" spans="1:3" x14ac:dyDescent="0.25">
      <c r="A3844" s="11">
        <v>3820</v>
      </c>
      <c r="B3844" s="11">
        <v>122.96066587077205</v>
      </c>
      <c r="C3844" s="11">
        <v>-51.814565870772043</v>
      </c>
    </row>
    <row r="3845" spans="1:3" x14ac:dyDescent="0.25">
      <c r="A3845" s="11">
        <v>3821</v>
      </c>
      <c r="B3845" s="11">
        <v>122.40282369922151</v>
      </c>
      <c r="C3845" s="11">
        <v>-49.973123699221517</v>
      </c>
    </row>
    <row r="3846" spans="1:3" x14ac:dyDescent="0.25">
      <c r="A3846" s="11">
        <v>3822</v>
      </c>
      <c r="B3846" s="11">
        <v>124.16287267313399</v>
      </c>
      <c r="C3846" s="11">
        <v>-51.494172673133988</v>
      </c>
    </row>
    <row r="3847" spans="1:3" x14ac:dyDescent="0.25">
      <c r="A3847" s="11">
        <v>3823</v>
      </c>
      <c r="B3847" s="11">
        <v>126.85189963068976</v>
      </c>
      <c r="C3847" s="11">
        <v>-53.147399630689762</v>
      </c>
    </row>
    <row r="3848" spans="1:3" x14ac:dyDescent="0.25">
      <c r="A3848" s="11">
        <v>3824</v>
      </c>
      <c r="B3848" s="11">
        <v>123.18607964621491</v>
      </c>
      <c r="C3848" s="11">
        <v>-51.539279646214908</v>
      </c>
    </row>
    <row r="3849" spans="1:3" x14ac:dyDescent="0.25">
      <c r="A3849" s="11">
        <v>3825</v>
      </c>
      <c r="B3849" s="11">
        <v>125.37646400960919</v>
      </c>
      <c r="C3849" s="11">
        <v>-52.6407640096092</v>
      </c>
    </row>
    <row r="3850" spans="1:3" x14ac:dyDescent="0.25">
      <c r="A3850" s="11">
        <v>3826</v>
      </c>
      <c r="B3850" s="11">
        <v>124.19930318229648</v>
      </c>
      <c r="C3850" s="11">
        <v>-51.842603182296472</v>
      </c>
    </row>
    <row r="3851" spans="1:3" x14ac:dyDescent="0.25">
      <c r="A3851" s="11">
        <v>3827</v>
      </c>
      <c r="B3851" s="11">
        <v>128.13835198548992</v>
      </c>
      <c r="C3851" s="11">
        <v>-53.210251985489919</v>
      </c>
    </row>
    <row r="3852" spans="1:3" x14ac:dyDescent="0.25">
      <c r="A3852" s="11">
        <v>3828</v>
      </c>
      <c r="B3852" s="11">
        <v>127.62377104356987</v>
      </c>
      <c r="C3852" s="11">
        <v>-52.351171043569877</v>
      </c>
    </row>
    <row r="3853" spans="1:3" x14ac:dyDescent="0.25">
      <c r="A3853" s="11">
        <v>3829</v>
      </c>
      <c r="B3853" s="11">
        <v>128.63471767282877</v>
      </c>
      <c r="C3853" s="11">
        <v>-52.453117672828768</v>
      </c>
    </row>
    <row r="3854" spans="1:3" x14ac:dyDescent="0.25">
      <c r="A3854" s="11">
        <v>3830</v>
      </c>
      <c r="B3854" s="11">
        <v>129.54548040189084</v>
      </c>
      <c r="C3854" s="11">
        <v>-54.202980401890841</v>
      </c>
    </row>
    <row r="3855" spans="1:3" x14ac:dyDescent="0.25">
      <c r="A3855" s="11">
        <v>3831</v>
      </c>
      <c r="B3855" s="11">
        <v>128.5982871636663</v>
      </c>
      <c r="C3855" s="11">
        <v>-55.043787163666295</v>
      </c>
    </row>
    <row r="3856" spans="1:3" x14ac:dyDescent="0.25">
      <c r="A3856" s="11">
        <v>3832</v>
      </c>
      <c r="B3856" s="11">
        <v>135.27190106086866</v>
      </c>
      <c r="C3856" s="11">
        <v>-59.396601060868662</v>
      </c>
    </row>
    <row r="3857" spans="1:3" x14ac:dyDescent="0.25">
      <c r="A3857" s="11">
        <v>3833</v>
      </c>
      <c r="B3857" s="11">
        <v>136.22137120591586</v>
      </c>
      <c r="C3857" s="11">
        <v>-57.341071205915853</v>
      </c>
    </row>
    <row r="3858" spans="1:3" x14ac:dyDescent="0.25">
      <c r="A3858" s="11">
        <v>3834</v>
      </c>
      <c r="B3858" s="11">
        <v>140.4518640824092</v>
      </c>
      <c r="C3858" s="11">
        <v>-62.574964082409195</v>
      </c>
    </row>
    <row r="3859" spans="1:3" x14ac:dyDescent="0.25">
      <c r="A3859" s="11">
        <v>3835</v>
      </c>
      <c r="B3859" s="11">
        <v>147.77667333089096</v>
      </c>
      <c r="C3859" s="11">
        <v>-67.307373330890954</v>
      </c>
    </row>
    <row r="3860" spans="1:3" x14ac:dyDescent="0.25">
      <c r="A3860" s="11">
        <v>3836</v>
      </c>
      <c r="B3860" s="11">
        <v>144.58900377917368</v>
      </c>
      <c r="C3860" s="11">
        <v>-71.827303779173675</v>
      </c>
    </row>
    <row r="3861" spans="1:3" x14ac:dyDescent="0.25">
      <c r="A3861" s="11">
        <v>3837</v>
      </c>
      <c r="B3861" s="11">
        <v>142.5352338251387</v>
      </c>
      <c r="C3861" s="11">
        <v>-72.4208338251387</v>
      </c>
    </row>
    <row r="3862" spans="1:3" x14ac:dyDescent="0.25">
      <c r="A3862" s="11">
        <v>3838</v>
      </c>
      <c r="B3862" s="11">
        <v>142.59671030935039</v>
      </c>
      <c r="C3862" s="11">
        <v>-75.125810309350385</v>
      </c>
    </row>
    <row r="3863" spans="1:3" x14ac:dyDescent="0.25">
      <c r="A3863" s="11">
        <v>3839</v>
      </c>
      <c r="B3863" s="11">
        <v>140.70004692607864</v>
      </c>
      <c r="C3863" s="11">
        <v>-76.408646926078646</v>
      </c>
    </row>
    <row r="3864" spans="1:3" x14ac:dyDescent="0.25">
      <c r="A3864" s="11">
        <v>3840</v>
      </c>
      <c r="B3864" s="11">
        <v>139.02196659778176</v>
      </c>
      <c r="C3864" s="11">
        <v>-74.01666659778175</v>
      </c>
    </row>
    <row r="3865" spans="1:3" x14ac:dyDescent="0.25">
      <c r="A3865" s="11">
        <v>3841</v>
      </c>
      <c r="B3865" s="11">
        <v>139.70731555140097</v>
      </c>
      <c r="C3865" s="11">
        <v>-75.462215551400973</v>
      </c>
    </row>
    <row r="3866" spans="1:3" x14ac:dyDescent="0.25">
      <c r="A3866" s="11">
        <v>3842</v>
      </c>
      <c r="B3866" s="11">
        <v>137.74006805662691</v>
      </c>
      <c r="C3866" s="11">
        <v>-73.467968056626916</v>
      </c>
    </row>
    <row r="3867" spans="1:3" x14ac:dyDescent="0.25">
      <c r="A3867" s="11">
        <v>3843</v>
      </c>
      <c r="B3867" s="11">
        <v>135.23319364488353</v>
      </c>
      <c r="C3867" s="11">
        <v>-75.223493644883519</v>
      </c>
    </row>
    <row r="3868" spans="1:3" x14ac:dyDescent="0.25">
      <c r="A3868" s="11">
        <v>3844</v>
      </c>
      <c r="B3868" s="11">
        <v>134.03326374934423</v>
      </c>
      <c r="C3868" s="11">
        <v>-74.552963749344229</v>
      </c>
    </row>
    <row r="3869" spans="1:3" x14ac:dyDescent="0.25">
      <c r="A3869" s="11">
        <v>3845</v>
      </c>
      <c r="B3869" s="11">
        <v>136.59933773847666</v>
      </c>
      <c r="C3869" s="11">
        <v>-73.269237738476662</v>
      </c>
    </row>
    <row r="3870" spans="1:3" x14ac:dyDescent="0.25">
      <c r="A3870" s="11">
        <v>3846</v>
      </c>
      <c r="B3870" s="11">
        <v>133.37751458441954</v>
      </c>
      <c r="C3870" s="11">
        <v>-70.24841458441955</v>
      </c>
    </row>
    <row r="3871" spans="1:3" x14ac:dyDescent="0.25">
      <c r="A3871" s="11">
        <v>3847</v>
      </c>
      <c r="B3871" s="11">
        <v>132.51228999181058</v>
      </c>
      <c r="C3871" s="11">
        <v>-68.891989991810576</v>
      </c>
    </row>
    <row r="3872" spans="1:3" x14ac:dyDescent="0.25">
      <c r="A3872" s="11">
        <v>3848</v>
      </c>
      <c r="B3872" s="11">
        <v>136.10069514431513</v>
      </c>
      <c r="C3872" s="11">
        <v>-71.561395144315128</v>
      </c>
    </row>
    <row r="3873" spans="1:3" x14ac:dyDescent="0.25">
      <c r="A3873" s="11">
        <v>3849</v>
      </c>
      <c r="B3873" s="11">
        <v>138.45957061258594</v>
      </c>
      <c r="C3873" s="11">
        <v>-72.894170612585938</v>
      </c>
    </row>
    <row r="3874" spans="1:3" x14ac:dyDescent="0.25">
      <c r="A3874" s="11">
        <v>3850</v>
      </c>
      <c r="B3874" s="11">
        <v>140.65906260327083</v>
      </c>
      <c r="C3874" s="11">
        <v>-71.211562603270821</v>
      </c>
    </row>
    <row r="3875" spans="1:3" x14ac:dyDescent="0.25">
      <c r="A3875" s="11">
        <v>3851</v>
      </c>
      <c r="B3875" s="11">
        <v>135.91171187803474</v>
      </c>
      <c r="C3875" s="11">
        <v>-64.921511878034735</v>
      </c>
    </row>
    <row r="3876" spans="1:3" x14ac:dyDescent="0.25">
      <c r="A3876" s="11">
        <v>3852</v>
      </c>
      <c r="B3876" s="11">
        <v>140.96189121068397</v>
      </c>
      <c r="C3876" s="11">
        <v>-69.01789121068397</v>
      </c>
    </row>
    <row r="3877" spans="1:3" x14ac:dyDescent="0.25">
      <c r="A3877" s="11">
        <v>3853</v>
      </c>
      <c r="B3877" s="11">
        <v>139.7619613151447</v>
      </c>
      <c r="C3877" s="11">
        <v>-68.939761315144708</v>
      </c>
    </row>
    <row r="3878" spans="1:3" x14ac:dyDescent="0.25">
      <c r="A3878" s="11">
        <v>3854</v>
      </c>
      <c r="B3878" s="11">
        <v>144.94420124350791</v>
      </c>
      <c r="C3878" s="11">
        <v>-73.7788012435079</v>
      </c>
    </row>
    <row r="3879" spans="1:3" x14ac:dyDescent="0.25">
      <c r="A3879" s="11">
        <v>3855</v>
      </c>
      <c r="B3879" s="11">
        <v>143.4300582064422</v>
      </c>
      <c r="C3879" s="11">
        <v>-72.857158206442193</v>
      </c>
    </row>
    <row r="3880" spans="1:3" x14ac:dyDescent="0.25">
      <c r="A3880" s="11">
        <v>3856</v>
      </c>
      <c r="B3880" s="11">
        <v>138.84664477243729</v>
      </c>
      <c r="C3880" s="11">
        <v>-70.130744772437282</v>
      </c>
    </row>
    <row r="3881" spans="1:3" x14ac:dyDescent="0.25">
      <c r="A3881" s="11">
        <v>3857</v>
      </c>
      <c r="B3881" s="11">
        <v>144.54801945636589</v>
      </c>
      <c r="C3881" s="11">
        <v>-74.121619456365892</v>
      </c>
    </row>
    <row r="3882" spans="1:3" x14ac:dyDescent="0.25">
      <c r="A3882" s="11">
        <v>3858</v>
      </c>
      <c r="B3882" s="11">
        <v>146.76800360845471</v>
      </c>
      <c r="C3882" s="11">
        <v>-76.195403608454711</v>
      </c>
    </row>
    <row r="3883" spans="1:3" x14ac:dyDescent="0.25">
      <c r="A3883" s="11">
        <v>3859</v>
      </c>
      <c r="B3883" s="11">
        <v>140.72736980795048</v>
      </c>
      <c r="C3883" s="11">
        <v>-74.262569807950484</v>
      </c>
    </row>
    <row r="3884" spans="1:3" x14ac:dyDescent="0.25">
      <c r="A3884" s="11">
        <v>3860</v>
      </c>
      <c r="B3884" s="11">
        <v>136.12346421254171</v>
      </c>
      <c r="C3884" s="11">
        <v>-69.206864212541703</v>
      </c>
    </row>
    <row r="3885" spans="1:3" x14ac:dyDescent="0.25">
      <c r="A3885" s="11">
        <v>3861</v>
      </c>
      <c r="B3885" s="11">
        <v>139.62990071943068</v>
      </c>
      <c r="C3885" s="11">
        <v>-66.305800719430678</v>
      </c>
    </row>
    <row r="3886" spans="1:3" x14ac:dyDescent="0.25">
      <c r="A3886" s="11">
        <v>3862</v>
      </c>
      <c r="B3886" s="11">
        <v>140.72281599430517</v>
      </c>
      <c r="C3886" s="11">
        <v>-66.415115994305168</v>
      </c>
    </row>
    <row r="3887" spans="1:3" x14ac:dyDescent="0.25">
      <c r="A3887" s="11">
        <v>3863</v>
      </c>
      <c r="B3887" s="11">
        <v>140.75013887617703</v>
      </c>
      <c r="C3887" s="11">
        <v>-67.595138876177032</v>
      </c>
    </row>
    <row r="3888" spans="1:3" x14ac:dyDescent="0.25">
      <c r="A3888" s="11">
        <v>3864</v>
      </c>
      <c r="B3888" s="11">
        <v>138.47323205352183</v>
      </c>
      <c r="C3888" s="11">
        <v>-68.62973205352182</v>
      </c>
    </row>
    <row r="3889" spans="1:3" x14ac:dyDescent="0.25">
      <c r="A3889" s="11">
        <v>3865</v>
      </c>
      <c r="B3889" s="11">
        <v>138.69181510849677</v>
      </c>
      <c r="C3889" s="11">
        <v>-67.080515108496769</v>
      </c>
    </row>
    <row r="3890" spans="1:3" x14ac:dyDescent="0.25">
      <c r="A3890" s="11">
        <v>3866</v>
      </c>
      <c r="B3890" s="11">
        <v>140.67500095102943</v>
      </c>
      <c r="C3890" s="11">
        <v>-66.807100951029426</v>
      </c>
    </row>
    <row r="3891" spans="1:3" x14ac:dyDescent="0.25">
      <c r="A3891" s="11">
        <v>3867</v>
      </c>
      <c r="B3891" s="11">
        <v>136.2282019263838</v>
      </c>
      <c r="C3891" s="11">
        <v>-63.917201926383797</v>
      </c>
    </row>
    <row r="3892" spans="1:3" x14ac:dyDescent="0.25">
      <c r="A3892" s="11">
        <v>3868</v>
      </c>
      <c r="B3892" s="11">
        <v>134.37252286591985</v>
      </c>
      <c r="C3892" s="11">
        <v>-66.733822865919848</v>
      </c>
    </row>
    <row r="3893" spans="1:3" x14ac:dyDescent="0.25">
      <c r="A3893" s="11">
        <v>3869</v>
      </c>
      <c r="B3893" s="11">
        <v>133.7349889555764</v>
      </c>
      <c r="C3893" s="11">
        <v>-66.709988955576392</v>
      </c>
    </row>
    <row r="3894" spans="1:3" x14ac:dyDescent="0.25">
      <c r="A3894" s="11">
        <v>3870</v>
      </c>
      <c r="B3894" s="11">
        <v>138.5256009104429</v>
      </c>
      <c r="C3894" s="11">
        <v>-71.556200910442911</v>
      </c>
    </row>
    <row r="3895" spans="1:3" x14ac:dyDescent="0.25">
      <c r="A3895" s="11">
        <v>3871</v>
      </c>
      <c r="B3895" s="11">
        <v>133.51868280742417</v>
      </c>
      <c r="C3895" s="11">
        <v>-69.876182807424172</v>
      </c>
    </row>
    <row r="3896" spans="1:3" x14ac:dyDescent="0.25">
      <c r="A3896" s="11">
        <v>3872</v>
      </c>
      <c r="B3896" s="11">
        <v>129.51360370637366</v>
      </c>
      <c r="C3896" s="11">
        <v>-66.727103706373669</v>
      </c>
    </row>
    <row r="3897" spans="1:3" x14ac:dyDescent="0.25">
      <c r="A3897" s="11">
        <v>3873</v>
      </c>
      <c r="B3897" s="11">
        <v>115.98877717980186</v>
      </c>
      <c r="C3897" s="11">
        <v>-56.633477179801858</v>
      </c>
    </row>
    <row r="3898" spans="1:3" x14ac:dyDescent="0.25">
      <c r="A3898" s="11">
        <v>3874</v>
      </c>
      <c r="B3898" s="11">
        <v>114.17635934896832</v>
      </c>
      <c r="C3898" s="11">
        <v>-54.839459348968319</v>
      </c>
    </row>
    <row r="3899" spans="1:3" x14ac:dyDescent="0.25">
      <c r="A3899" s="11">
        <v>3875</v>
      </c>
      <c r="B3899" s="11">
        <v>114.8230008866024</v>
      </c>
      <c r="C3899" s="11">
        <v>-54.490600886602401</v>
      </c>
    </row>
    <row r="3900" spans="1:3" x14ac:dyDescent="0.25">
      <c r="A3900" s="11">
        <v>3876</v>
      </c>
      <c r="B3900" s="11">
        <v>117.88088674942833</v>
      </c>
      <c r="C3900" s="11">
        <v>-56.54148674942833</v>
      </c>
    </row>
    <row r="3901" spans="1:3" x14ac:dyDescent="0.25">
      <c r="A3901" s="11">
        <v>3877</v>
      </c>
      <c r="B3901" s="11">
        <v>115.22601339421236</v>
      </c>
      <c r="C3901" s="11">
        <v>-54.536913394212355</v>
      </c>
    </row>
    <row r="3902" spans="1:3" x14ac:dyDescent="0.25">
      <c r="A3902" s="11">
        <v>3878</v>
      </c>
      <c r="B3902" s="11">
        <v>115.23512102150299</v>
      </c>
      <c r="C3902" s="11">
        <v>-56.07712102150299</v>
      </c>
    </row>
    <row r="3903" spans="1:3" x14ac:dyDescent="0.25">
      <c r="A3903" s="11">
        <v>3879</v>
      </c>
      <c r="B3903" s="11">
        <v>111.48960929823521</v>
      </c>
      <c r="C3903" s="11">
        <v>-55.923109298235211</v>
      </c>
    </row>
    <row r="3904" spans="1:3" x14ac:dyDescent="0.25">
      <c r="A3904" s="11">
        <v>3880</v>
      </c>
      <c r="B3904" s="11">
        <v>110.26691033446937</v>
      </c>
      <c r="C3904" s="11">
        <v>-54.280810334469372</v>
      </c>
    </row>
    <row r="3905" spans="1:3" x14ac:dyDescent="0.25">
      <c r="A3905" s="11">
        <v>3881</v>
      </c>
      <c r="B3905" s="11">
        <v>113.775623748181</v>
      </c>
      <c r="C3905" s="11">
        <v>-59.337823748181002</v>
      </c>
    </row>
    <row r="3906" spans="1:3" x14ac:dyDescent="0.25">
      <c r="A3906" s="11">
        <v>3882</v>
      </c>
      <c r="B3906" s="11">
        <v>118.78937257166774</v>
      </c>
      <c r="C3906" s="11">
        <v>-64.796272571667743</v>
      </c>
    </row>
    <row r="3907" spans="1:3" x14ac:dyDescent="0.25">
      <c r="A3907" s="11">
        <v>3883</v>
      </c>
      <c r="B3907" s="11">
        <v>119.47927533893225</v>
      </c>
      <c r="C3907" s="11">
        <v>-65.434075338932246</v>
      </c>
    </row>
    <row r="3908" spans="1:3" x14ac:dyDescent="0.25">
      <c r="A3908" s="11">
        <v>3884</v>
      </c>
      <c r="B3908" s="11">
        <v>120.84541943252538</v>
      </c>
      <c r="C3908" s="11">
        <v>-63.659019432525376</v>
      </c>
    </row>
    <row r="3909" spans="1:3" x14ac:dyDescent="0.25">
      <c r="A3909" s="11">
        <v>3885</v>
      </c>
      <c r="B3909" s="11">
        <v>118.69146557829357</v>
      </c>
      <c r="C3909" s="11">
        <v>-61.051065578293574</v>
      </c>
    </row>
    <row r="3910" spans="1:3" x14ac:dyDescent="0.25">
      <c r="A3910" s="11">
        <v>3886</v>
      </c>
      <c r="B3910" s="11">
        <v>118.37269862312183</v>
      </c>
      <c r="C3910" s="11">
        <v>-58.363798623121838</v>
      </c>
    </row>
    <row r="3911" spans="1:3" x14ac:dyDescent="0.25">
      <c r="A3911" s="11">
        <v>3887</v>
      </c>
      <c r="B3911" s="11">
        <v>122.043072421242</v>
      </c>
      <c r="C3911" s="11">
        <v>-56.648872421242004</v>
      </c>
    </row>
    <row r="3912" spans="1:3" x14ac:dyDescent="0.25">
      <c r="A3912" s="11">
        <v>3888</v>
      </c>
      <c r="B3912" s="11">
        <v>125.18292692968352</v>
      </c>
      <c r="C3912" s="11">
        <v>-58.823126929683511</v>
      </c>
    </row>
    <row r="3913" spans="1:3" x14ac:dyDescent="0.25">
      <c r="A3913" s="11">
        <v>3889</v>
      </c>
      <c r="B3913" s="11">
        <v>126.59916297337503</v>
      </c>
      <c r="C3913" s="11">
        <v>-57.74086297337503</v>
      </c>
    </row>
    <row r="3914" spans="1:3" x14ac:dyDescent="0.25">
      <c r="A3914" s="11">
        <v>3890</v>
      </c>
      <c r="B3914" s="11">
        <v>131.25088361205957</v>
      </c>
      <c r="C3914" s="11">
        <v>-58.880883612059563</v>
      </c>
    </row>
    <row r="3915" spans="1:3" x14ac:dyDescent="0.25">
      <c r="A3915" s="11">
        <v>3891</v>
      </c>
      <c r="B3915" s="11">
        <v>135.5747296682818</v>
      </c>
      <c r="C3915" s="11">
        <v>-62.571829668281808</v>
      </c>
    </row>
    <row r="3916" spans="1:3" x14ac:dyDescent="0.25">
      <c r="A3916" s="11">
        <v>3892</v>
      </c>
      <c r="B3916" s="11">
        <v>136.67447566362426</v>
      </c>
      <c r="C3916" s="11">
        <v>-65.361075663624263</v>
      </c>
    </row>
    <row r="3917" spans="1:3" x14ac:dyDescent="0.25">
      <c r="A3917" s="11">
        <v>3893</v>
      </c>
      <c r="B3917" s="11">
        <v>135.91171187803474</v>
      </c>
      <c r="C3917" s="11">
        <v>-67.90711187803474</v>
      </c>
    </row>
    <row r="3918" spans="1:3" x14ac:dyDescent="0.25">
      <c r="A3918" s="11">
        <v>3894</v>
      </c>
      <c r="B3918" s="11">
        <v>131.5559891262954</v>
      </c>
      <c r="C3918" s="11">
        <v>-65.111889126295395</v>
      </c>
    </row>
    <row r="3919" spans="1:3" x14ac:dyDescent="0.25">
      <c r="A3919" s="11">
        <v>3895</v>
      </c>
      <c r="B3919" s="11">
        <v>132.94945610176035</v>
      </c>
      <c r="C3919" s="11">
        <v>-68.018556101760353</v>
      </c>
    </row>
    <row r="3920" spans="1:3" x14ac:dyDescent="0.25">
      <c r="A3920" s="11">
        <v>3896</v>
      </c>
      <c r="B3920" s="11">
        <v>133.12477792710479</v>
      </c>
      <c r="C3920" s="11">
        <v>-68.316777927104781</v>
      </c>
    </row>
    <row r="3921" spans="1:3" x14ac:dyDescent="0.25">
      <c r="A3921" s="11">
        <v>3897</v>
      </c>
      <c r="B3921" s="11">
        <v>133.13388555439542</v>
      </c>
      <c r="C3921" s="11">
        <v>-68.250185554395415</v>
      </c>
    </row>
    <row r="3922" spans="1:3" x14ac:dyDescent="0.25">
      <c r="A3922" s="11">
        <v>3898</v>
      </c>
      <c r="B3922" s="11">
        <v>130.62018042218409</v>
      </c>
      <c r="C3922" s="11">
        <v>-64.182280422184093</v>
      </c>
    </row>
    <row r="3923" spans="1:3" x14ac:dyDescent="0.25">
      <c r="A3923" s="11">
        <v>3899</v>
      </c>
      <c r="B3923" s="11">
        <v>129.72080222723531</v>
      </c>
      <c r="C3923" s="11">
        <v>-64.389202227235316</v>
      </c>
    </row>
    <row r="3924" spans="1:3" x14ac:dyDescent="0.25">
      <c r="A3924" s="11">
        <v>3900</v>
      </c>
      <c r="B3924" s="11">
        <v>127.1547282381029</v>
      </c>
      <c r="C3924" s="11">
        <v>-60.157928238102912</v>
      </c>
    </row>
    <row r="3925" spans="1:3" x14ac:dyDescent="0.25">
      <c r="A3925" s="11">
        <v>3901</v>
      </c>
      <c r="B3925" s="11">
        <v>131.48995882843838</v>
      </c>
      <c r="C3925" s="11">
        <v>-61.840058828438373</v>
      </c>
    </row>
    <row r="3926" spans="1:3" x14ac:dyDescent="0.25">
      <c r="A3926" s="11">
        <v>3902</v>
      </c>
      <c r="B3926" s="11">
        <v>134.9804569875688</v>
      </c>
      <c r="C3926" s="11">
        <v>-64.975356987568802</v>
      </c>
    </row>
    <row r="3927" spans="1:3" x14ac:dyDescent="0.25">
      <c r="A3927" s="11">
        <v>3903</v>
      </c>
      <c r="B3927" s="11">
        <v>133.64391268267019</v>
      </c>
      <c r="C3927" s="11">
        <v>-64.914912682670192</v>
      </c>
    </row>
    <row r="3928" spans="1:3" x14ac:dyDescent="0.25">
      <c r="A3928" s="11">
        <v>3904</v>
      </c>
      <c r="B3928" s="11">
        <v>135.06697944682969</v>
      </c>
      <c r="C3928" s="11">
        <v>-64.759779446829697</v>
      </c>
    </row>
    <row r="3929" spans="1:3" x14ac:dyDescent="0.25">
      <c r="A3929" s="11">
        <v>3905</v>
      </c>
      <c r="B3929" s="11">
        <v>132.11155439102328</v>
      </c>
      <c r="C3929" s="11">
        <v>-62.596954391023274</v>
      </c>
    </row>
    <row r="3930" spans="1:3" x14ac:dyDescent="0.25">
      <c r="A3930" s="11">
        <v>3906</v>
      </c>
      <c r="B3930" s="11">
        <v>134.09701714037857</v>
      </c>
      <c r="C3930" s="11">
        <v>-61.548017140378562</v>
      </c>
    </row>
    <row r="3931" spans="1:3" x14ac:dyDescent="0.25">
      <c r="A3931" s="11">
        <v>3907</v>
      </c>
      <c r="B3931" s="11">
        <v>130.63839567676536</v>
      </c>
      <c r="C3931" s="11">
        <v>-62.011195676765354</v>
      </c>
    </row>
    <row r="3932" spans="1:3" x14ac:dyDescent="0.25">
      <c r="A3932" s="11">
        <v>3908</v>
      </c>
      <c r="B3932" s="11">
        <v>124.11050381621291</v>
      </c>
      <c r="C3932" s="11">
        <v>-61.041503816212909</v>
      </c>
    </row>
    <row r="3933" spans="1:3" x14ac:dyDescent="0.25">
      <c r="A3933" s="11">
        <v>3909</v>
      </c>
      <c r="B3933" s="11">
        <v>121.40098469725324</v>
      </c>
      <c r="C3933" s="11">
        <v>-61.277484697253236</v>
      </c>
    </row>
    <row r="3934" spans="1:3" x14ac:dyDescent="0.25">
      <c r="A3934" s="11">
        <v>3910</v>
      </c>
      <c r="B3934" s="11">
        <v>120.95243405319017</v>
      </c>
      <c r="C3934" s="11">
        <v>-59.323634053190176</v>
      </c>
    </row>
    <row r="3935" spans="1:3" x14ac:dyDescent="0.25">
      <c r="A3935" s="11">
        <v>3911</v>
      </c>
      <c r="B3935" s="11">
        <v>122.54626882904881</v>
      </c>
      <c r="C3935" s="11">
        <v>-60.380568829048812</v>
      </c>
    </row>
    <row r="3936" spans="1:3" x14ac:dyDescent="0.25">
      <c r="A3936" s="11">
        <v>3912</v>
      </c>
      <c r="B3936" s="11">
        <v>123.1359876961165</v>
      </c>
      <c r="C3936" s="11">
        <v>-59.501987696116501</v>
      </c>
    </row>
    <row r="3937" spans="1:3" x14ac:dyDescent="0.25">
      <c r="A3937" s="11">
        <v>3913</v>
      </c>
      <c r="B3937" s="11">
        <v>118.89183337868722</v>
      </c>
      <c r="C3937" s="11">
        <v>-55.591433378687221</v>
      </c>
    </row>
    <row r="3938" spans="1:3" x14ac:dyDescent="0.25">
      <c r="A3938" s="11">
        <v>3914</v>
      </c>
      <c r="B3938" s="11">
        <v>113.31568857000467</v>
      </c>
      <c r="C3938" s="11">
        <v>-54.804988570004667</v>
      </c>
    </row>
    <row r="3939" spans="1:3" x14ac:dyDescent="0.25">
      <c r="A3939" s="11">
        <v>3915</v>
      </c>
      <c r="B3939" s="11">
        <v>113.54793306591549</v>
      </c>
      <c r="C3939" s="11">
        <v>-56.803633065915484</v>
      </c>
    </row>
    <row r="3940" spans="1:3" x14ac:dyDescent="0.25">
      <c r="A3940" s="11">
        <v>3916</v>
      </c>
      <c r="B3940" s="11">
        <v>115.1121680530796</v>
      </c>
      <c r="C3940" s="11">
        <v>-57.1883680530796</v>
      </c>
    </row>
    <row r="3941" spans="1:3" x14ac:dyDescent="0.25">
      <c r="A3941" s="11">
        <v>3917</v>
      </c>
      <c r="B3941" s="11">
        <v>114.25377418093861</v>
      </c>
      <c r="C3941" s="11">
        <v>-57.494874180938609</v>
      </c>
    </row>
    <row r="3942" spans="1:3" x14ac:dyDescent="0.25">
      <c r="A3942" s="11">
        <v>3918</v>
      </c>
      <c r="B3942" s="11">
        <v>113.30430403589139</v>
      </c>
      <c r="C3942" s="11">
        <v>-54.415104035891389</v>
      </c>
    </row>
    <row r="3943" spans="1:3" x14ac:dyDescent="0.25">
      <c r="A3943" s="11">
        <v>3919</v>
      </c>
      <c r="B3943" s="11">
        <v>112.97415254660639</v>
      </c>
      <c r="C3943" s="11">
        <v>-50.000652546606389</v>
      </c>
    </row>
    <row r="3944" spans="1:3" x14ac:dyDescent="0.25">
      <c r="A3944" s="11">
        <v>3920</v>
      </c>
      <c r="B3944" s="11">
        <v>112.9991985216556</v>
      </c>
      <c r="C3944" s="11">
        <v>-47.189398521655605</v>
      </c>
    </row>
    <row r="3945" spans="1:3" x14ac:dyDescent="0.25">
      <c r="A3945" s="11">
        <v>3921</v>
      </c>
      <c r="B3945" s="11">
        <v>111.13668874072366</v>
      </c>
      <c r="C3945" s="11">
        <v>-42.05588874072366</v>
      </c>
    </row>
    <row r="3946" spans="1:3" x14ac:dyDescent="0.25">
      <c r="A3946" s="11">
        <v>3922</v>
      </c>
      <c r="B3946" s="11">
        <v>111.46228641636334</v>
      </c>
      <c r="C3946" s="11">
        <v>-41.408886416363345</v>
      </c>
    </row>
    <row r="3947" spans="1:3" x14ac:dyDescent="0.25">
      <c r="A3947" s="11">
        <v>3923</v>
      </c>
      <c r="B3947" s="11">
        <v>109.29922493484091</v>
      </c>
      <c r="C3947" s="11">
        <v>-40.772924934840901</v>
      </c>
    </row>
    <row r="3948" spans="1:3" x14ac:dyDescent="0.25">
      <c r="A3948" s="11">
        <v>3924</v>
      </c>
      <c r="B3948" s="11">
        <v>109.20131794146674</v>
      </c>
      <c r="C3948" s="11">
        <v>-41.801817941466737</v>
      </c>
    </row>
    <row r="3949" spans="1:3" x14ac:dyDescent="0.25">
      <c r="A3949" s="11">
        <v>3925</v>
      </c>
      <c r="B3949" s="11">
        <v>108.44538487634522</v>
      </c>
      <c r="C3949" s="11">
        <v>-40.005484876345221</v>
      </c>
    </row>
    <row r="3950" spans="1:3" x14ac:dyDescent="0.25">
      <c r="A3950" s="11">
        <v>3926</v>
      </c>
      <c r="B3950" s="11">
        <v>111.35299488887588</v>
      </c>
      <c r="C3950" s="11">
        <v>-42.161794888875889</v>
      </c>
    </row>
    <row r="3951" spans="1:3" x14ac:dyDescent="0.25">
      <c r="A3951" s="11">
        <v>3927</v>
      </c>
      <c r="B3951" s="11">
        <v>111.69453091227417</v>
      </c>
      <c r="C3951" s="11">
        <v>-40.188630912274178</v>
      </c>
    </row>
    <row r="3952" spans="1:3" x14ac:dyDescent="0.25">
      <c r="A3952" s="11">
        <v>3928</v>
      </c>
      <c r="B3952" s="11">
        <v>114.31069685150499</v>
      </c>
      <c r="C3952" s="11">
        <v>-41.873296851504989</v>
      </c>
    </row>
    <row r="3953" spans="1:3" x14ac:dyDescent="0.25">
      <c r="A3953" s="11">
        <v>3929</v>
      </c>
      <c r="B3953" s="11">
        <v>114.46097270180022</v>
      </c>
      <c r="C3953" s="11">
        <v>-41.547172701800221</v>
      </c>
    </row>
    <row r="3954" spans="1:3" x14ac:dyDescent="0.25">
      <c r="A3954" s="11">
        <v>3930</v>
      </c>
      <c r="B3954" s="11">
        <v>112.96959873296107</v>
      </c>
      <c r="C3954" s="11">
        <v>-41.725298732961079</v>
      </c>
    </row>
    <row r="3955" spans="1:3" x14ac:dyDescent="0.25">
      <c r="A3955" s="11">
        <v>3931</v>
      </c>
      <c r="B3955" s="11">
        <v>113.65494768658029</v>
      </c>
      <c r="C3955" s="11">
        <v>-38.82984768658028</v>
      </c>
    </row>
    <row r="3956" spans="1:3" x14ac:dyDescent="0.25">
      <c r="A3956" s="11">
        <v>3932</v>
      </c>
      <c r="B3956" s="11">
        <v>114.93684622773516</v>
      </c>
      <c r="C3956" s="11">
        <v>-36.742846227735157</v>
      </c>
    </row>
    <row r="3957" spans="1:3" x14ac:dyDescent="0.25">
      <c r="A3957" s="11">
        <v>3933</v>
      </c>
      <c r="B3957" s="11">
        <v>115.8749318386691</v>
      </c>
      <c r="C3957" s="11">
        <v>-31.843431838669105</v>
      </c>
    </row>
    <row r="3958" spans="1:3" x14ac:dyDescent="0.25">
      <c r="A3958" s="11">
        <v>3934</v>
      </c>
      <c r="B3958" s="11">
        <v>111.91539087407172</v>
      </c>
      <c r="C3958" s="11">
        <v>-24.879290874071714</v>
      </c>
    </row>
    <row r="3959" spans="1:3" x14ac:dyDescent="0.25">
      <c r="A3959" s="11">
        <v>3935</v>
      </c>
      <c r="B3959" s="11">
        <v>113.31568857000467</v>
      </c>
      <c r="C3959" s="11">
        <v>-25.352888570004666</v>
      </c>
    </row>
    <row r="3960" spans="1:3" x14ac:dyDescent="0.25">
      <c r="A3960" s="11">
        <v>3936</v>
      </c>
      <c r="B3960" s="11">
        <v>114.48146486320412</v>
      </c>
      <c r="C3960" s="11">
        <v>-21.674764863204118</v>
      </c>
    </row>
    <row r="3961" spans="1:3" x14ac:dyDescent="0.25">
      <c r="A3961" s="11">
        <v>3937</v>
      </c>
      <c r="B3961" s="11">
        <v>115.40816594002479</v>
      </c>
      <c r="C3961" s="11">
        <v>-27.145365940024789</v>
      </c>
    </row>
    <row r="3962" spans="1:3" x14ac:dyDescent="0.25">
      <c r="A3962" s="11">
        <v>3938</v>
      </c>
      <c r="B3962" s="11">
        <v>121.44424592688368</v>
      </c>
      <c r="C3962" s="11">
        <v>-29.161545926883676</v>
      </c>
    </row>
    <row r="3963" spans="1:3" x14ac:dyDescent="0.25">
      <c r="A3963" s="11">
        <v>3939</v>
      </c>
      <c r="B3963" s="11">
        <v>120.9501571463675</v>
      </c>
      <c r="C3963" s="11">
        <v>-31.9770571463675</v>
      </c>
    </row>
    <row r="3964" spans="1:3" x14ac:dyDescent="0.25">
      <c r="A3964" s="11">
        <v>3940</v>
      </c>
      <c r="B3964" s="11">
        <v>124.1879186481832</v>
      </c>
      <c r="C3964" s="11">
        <v>-35.392818648183194</v>
      </c>
    </row>
    <row r="3965" spans="1:3" x14ac:dyDescent="0.25">
      <c r="A3965" s="11">
        <v>3941</v>
      </c>
      <c r="B3965" s="11">
        <v>123.93745889769112</v>
      </c>
      <c r="C3965" s="11">
        <v>-39.447158897691111</v>
      </c>
    </row>
    <row r="3966" spans="1:3" x14ac:dyDescent="0.25">
      <c r="A3966" s="11">
        <v>3942</v>
      </c>
      <c r="B3966" s="11">
        <v>118.60949693267798</v>
      </c>
      <c r="C3966" s="11">
        <v>-37.51989693267798</v>
      </c>
    </row>
    <row r="3967" spans="1:3" x14ac:dyDescent="0.25">
      <c r="A3967" s="11">
        <v>3943</v>
      </c>
      <c r="B3967" s="11">
        <v>120.35588446565451</v>
      </c>
      <c r="C3967" s="11">
        <v>-40.005684465654511</v>
      </c>
    </row>
    <row r="3968" spans="1:3" x14ac:dyDescent="0.25">
      <c r="A3968" s="11">
        <v>3944</v>
      </c>
      <c r="B3968" s="11">
        <v>108.04920308920322</v>
      </c>
      <c r="C3968" s="11">
        <v>-30.232203089203225</v>
      </c>
    </row>
    <row r="3969" spans="1:3" x14ac:dyDescent="0.25">
      <c r="A3969" s="11">
        <v>3945</v>
      </c>
      <c r="B3969" s="11">
        <v>108.69584462683729</v>
      </c>
      <c r="C3969" s="11">
        <v>-29.082444626837287</v>
      </c>
    </row>
    <row r="3970" spans="1:3" x14ac:dyDescent="0.25">
      <c r="A3970" s="11">
        <v>3946</v>
      </c>
      <c r="B3970" s="11">
        <v>105.69488143457774</v>
      </c>
      <c r="C3970" s="11">
        <v>-28.531781434577738</v>
      </c>
    </row>
    <row r="3971" spans="1:3" x14ac:dyDescent="0.25">
      <c r="A3971" s="11">
        <v>3947</v>
      </c>
      <c r="B3971" s="11">
        <v>109.00778086154104</v>
      </c>
      <c r="C3971" s="11">
        <v>-33.979580861541038</v>
      </c>
    </row>
    <row r="3972" spans="1:3" x14ac:dyDescent="0.25">
      <c r="A3972" s="11">
        <v>3948</v>
      </c>
      <c r="B3972" s="11">
        <v>113.73463942537322</v>
      </c>
      <c r="C3972" s="11">
        <v>-38.582639425373216</v>
      </c>
    </row>
    <row r="3973" spans="1:3" x14ac:dyDescent="0.25">
      <c r="A3973" s="11">
        <v>3949</v>
      </c>
      <c r="B3973" s="11">
        <v>115.95690048428467</v>
      </c>
      <c r="C3973" s="11">
        <v>-38.033200484284677</v>
      </c>
    </row>
    <row r="3974" spans="1:3" x14ac:dyDescent="0.25">
      <c r="A3974" s="11">
        <v>3950</v>
      </c>
      <c r="B3974" s="11">
        <v>122.63962200877766</v>
      </c>
      <c r="C3974" s="11">
        <v>-42.834322008777661</v>
      </c>
    </row>
    <row r="3975" spans="1:3" x14ac:dyDescent="0.25">
      <c r="A3975" s="11">
        <v>3951</v>
      </c>
      <c r="B3975" s="11">
        <v>120.68831286176217</v>
      </c>
      <c r="C3975" s="11">
        <v>-38.905712861762169</v>
      </c>
    </row>
    <row r="3976" spans="1:3" x14ac:dyDescent="0.25">
      <c r="A3976" s="11">
        <v>3952</v>
      </c>
      <c r="B3976" s="11">
        <v>138.64400006522098</v>
      </c>
      <c r="C3976" s="11">
        <v>-50.730200065220984</v>
      </c>
    </row>
    <row r="3977" spans="1:3" x14ac:dyDescent="0.25">
      <c r="A3977" s="11">
        <v>3953</v>
      </c>
      <c r="B3977" s="11">
        <v>128.95120772117787</v>
      </c>
      <c r="C3977" s="11">
        <v>-43.985607721177871</v>
      </c>
    </row>
    <row r="3978" spans="1:3" x14ac:dyDescent="0.25">
      <c r="A3978" s="11">
        <v>3954</v>
      </c>
      <c r="B3978" s="11">
        <v>123.36367837838202</v>
      </c>
      <c r="C3978" s="11">
        <v>-40.731778378382018</v>
      </c>
    </row>
    <row r="3979" spans="1:3" x14ac:dyDescent="0.25">
      <c r="A3979" s="11">
        <v>3955</v>
      </c>
      <c r="B3979" s="11">
        <v>112.57569385264173</v>
      </c>
      <c r="C3979" s="11">
        <v>-33.42089385264174</v>
      </c>
    </row>
    <row r="3980" spans="1:3" x14ac:dyDescent="0.25">
      <c r="A3980" s="11">
        <v>3956</v>
      </c>
      <c r="B3980" s="11">
        <v>102.14746060488096</v>
      </c>
      <c r="C3980" s="11">
        <v>-25.750660604880963</v>
      </c>
    </row>
    <row r="3981" spans="1:3" x14ac:dyDescent="0.25">
      <c r="A3981" s="11">
        <v>3957</v>
      </c>
      <c r="B3981" s="11">
        <v>110.26918724129202</v>
      </c>
      <c r="C3981" s="11">
        <v>-30.655887241292021</v>
      </c>
    </row>
    <row r="3982" spans="1:3" x14ac:dyDescent="0.25">
      <c r="A3982" s="11">
        <v>3958</v>
      </c>
      <c r="B3982" s="11">
        <v>121.94744233469048</v>
      </c>
      <c r="C3982" s="11">
        <v>-28.82634233469048</v>
      </c>
    </row>
    <row r="3983" spans="1:3" x14ac:dyDescent="0.25">
      <c r="A3983" s="11">
        <v>3959</v>
      </c>
      <c r="B3983" s="11">
        <v>128.70757869115374</v>
      </c>
      <c r="C3983" s="11">
        <v>-30.65527869115374</v>
      </c>
    </row>
    <row r="3984" spans="1:3" x14ac:dyDescent="0.25">
      <c r="A3984" s="11">
        <v>3960</v>
      </c>
      <c r="B3984" s="11">
        <v>146.39459088953927</v>
      </c>
      <c r="C3984" s="11">
        <v>-47.420090889539267</v>
      </c>
    </row>
    <row r="3985" spans="1:3" x14ac:dyDescent="0.25">
      <c r="A3985" s="11">
        <v>3961</v>
      </c>
      <c r="B3985" s="11">
        <v>96.758022155656121</v>
      </c>
      <c r="C3985" s="11">
        <v>-20.955022155656124</v>
      </c>
    </row>
    <row r="3986" spans="1:3" x14ac:dyDescent="0.25">
      <c r="A3986" s="11">
        <v>3962</v>
      </c>
      <c r="B3986" s="11">
        <v>96.762575969301437</v>
      </c>
      <c r="C3986" s="11">
        <v>-21.865675969301435</v>
      </c>
    </row>
    <row r="3987" spans="1:3" x14ac:dyDescent="0.25">
      <c r="A3987" s="11">
        <v>3963</v>
      </c>
      <c r="B3987" s="11">
        <v>89.050692560968315</v>
      </c>
      <c r="C3987" s="11">
        <v>-26.380792560968317</v>
      </c>
    </row>
    <row r="3988" spans="1:3" x14ac:dyDescent="0.25">
      <c r="A3988" s="11">
        <v>3964</v>
      </c>
      <c r="B3988" s="11">
        <v>86.639448235776456</v>
      </c>
      <c r="C3988" s="11">
        <v>-25.406648235776458</v>
      </c>
    </row>
    <row r="3989" spans="1:3" x14ac:dyDescent="0.25">
      <c r="A3989" s="11">
        <v>3965</v>
      </c>
      <c r="B3989" s="11">
        <v>79.617467594707861</v>
      </c>
      <c r="C3989" s="11">
        <v>-23.264767594707862</v>
      </c>
    </row>
    <row r="3990" spans="1:3" x14ac:dyDescent="0.25">
      <c r="A3990" s="11">
        <v>3966</v>
      </c>
      <c r="B3990" s="11">
        <v>80.198078834484932</v>
      </c>
      <c r="C3990" s="11">
        <v>-24.468478834484934</v>
      </c>
    </row>
    <row r="3991" spans="1:3" x14ac:dyDescent="0.25">
      <c r="A3991" s="11">
        <v>3967</v>
      </c>
      <c r="B3991" s="11">
        <v>72.618256021865804</v>
      </c>
      <c r="C3991" s="11">
        <v>-20.405356021865806</v>
      </c>
    </row>
    <row r="3992" spans="1:3" x14ac:dyDescent="0.25">
      <c r="A3992" s="11">
        <v>3968</v>
      </c>
      <c r="B3992" s="11">
        <v>67.146848927025388</v>
      </c>
      <c r="C3992" s="11">
        <v>-19.22244892702539</v>
      </c>
    </row>
    <row r="3993" spans="1:3" x14ac:dyDescent="0.25">
      <c r="A3993" s="11">
        <v>3969</v>
      </c>
      <c r="B3993" s="11">
        <v>66.58900675547487</v>
      </c>
      <c r="C3993" s="11">
        <v>-20.48370675547487</v>
      </c>
    </row>
    <row r="3994" spans="1:3" x14ac:dyDescent="0.25">
      <c r="A3994" s="11">
        <v>3970</v>
      </c>
      <c r="B3994" s="11">
        <v>60.377604943271507</v>
      </c>
      <c r="C3994" s="11">
        <v>-16.403004943271505</v>
      </c>
    </row>
    <row r="3995" spans="1:3" x14ac:dyDescent="0.25">
      <c r="A3995" s="11">
        <v>3971</v>
      </c>
      <c r="B3995" s="11">
        <v>60.382158756916816</v>
      </c>
      <c r="C3995" s="11">
        <v>-17.556058756916819</v>
      </c>
    </row>
    <row r="3996" spans="1:3" x14ac:dyDescent="0.25">
      <c r="A3996" s="11">
        <v>3972</v>
      </c>
      <c r="B3996" s="11">
        <v>59.116198563520527</v>
      </c>
      <c r="C3996" s="11">
        <v>-14.873198563520525</v>
      </c>
    </row>
    <row r="3997" spans="1:3" x14ac:dyDescent="0.25">
      <c r="A3997" s="11">
        <v>3973</v>
      </c>
      <c r="B3997" s="11">
        <v>60.511942445808167</v>
      </c>
      <c r="C3997" s="11">
        <v>-14.991042445808169</v>
      </c>
    </row>
    <row r="3998" spans="1:3" x14ac:dyDescent="0.25">
      <c r="A3998" s="11">
        <v>3974</v>
      </c>
      <c r="B3998" s="11">
        <v>58.863461906205806</v>
      </c>
      <c r="C3998" s="11">
        <v>-13.348961906205808</v>
      </c>
    </row>
    <row r="3999" spans="1:3" x14ac:dyDescent="0.25">
      <c r="A3999" s="11">
        <v>3975</v>
      </c>
      <c r="B3999" s="11">
        <v>58.064267611453836</v>
      </c>
      <c r="C3999" s="11">
        <v>-12.900267611453835</v>
      </c>
    </row>
    <row r="4000" spans="1:3" x14ac:dyDescent="0.25">
      <c r="A4000" s="11">
        <v>3976</v>
      </c>
      <c r="B4000" s="11">
        <v>56.493201903821756</v>
      </c>
      <c r="C4000" s="11">
        <v>-11.744701903821756</v>
      </c>
    </row>
    <row r="4001" spans="1:3" x14ac:dyDescent="0.25">
      <c r="A4001" s="11">
        <v>3977</v>
      </c>
      <c r="B4001" s="11">
        <v>56.493201903821756</v>
      </c>
      <c r="C4001" s="11">
        <v>-11.65940190382176</v>
      </c>
    </row>
    <row r="4002" spans="1:3" x14ac:dyDescent="0.25">
      <c r="A4002" s="11">
        <v>3978</v>
      </c>
      <c r="B4002" s="11">
        <v>56.361141308107754</v>
      </c>
      <c r="C4002" s="11">
        <v>-11.988941308107755</v>
      </c>
    </row>
    <row r="4003" spans="1:3" x14ac:dyDescent="0.25">
      <c r="A4003" s="11">
        <v>3979</v>
      </c>
      <c r="B4003" s="11">
        <v>55.917144477689995</v>
      </c>
      <c r="C4003" s="11">
        <v>-13.858144477689997</v>
      </c>
    </row>
    <row r="4004" spans="1:3" x14ac:dyDescent="0.25">
      <c r="A4004" s="11">
        <v>3980</v>
      </c>
      <c r="B4004" s="11">
        <v>56.616154872245133</v>
      </c>
      <c r="C4004" s="11">
        <v>-14.71175487224513</v>
      </c>
    </row>
    <row r="4005" spans="1:3" x14ac:dyDescent="0.25">
      <c r="A4005" s="11">
        <v>3981</v>
      </c>
      <c r="B4005" s="11">
        <v>56.720892586087274</v>
      </c>
      <c r="C4005" s="11">
        <v>-16.214092586087276</v>
      </c>
    </row>
    <row r="4006" spans="1:3" x14ac:dyDescent="0.25">
      <c r="A4006" s="11">
        <v>3982</v>
      </c>
      <c r="B4006" s="11">
        <v>55.839729645719714</v>
      </c>
      <c r="C4006" s="11">
        <v>-15.471929645719712</v>
      </c>
    </row>
    <row r="4007" spans="1:3" x14ac:dyDescent="0.25">
      <c r="A4007" s="11">
        <v>3983</v>
      </c>
      <c r="B4007" s="11">
        <v>55.637084938503406</v>
      </c>
      <c r="C4007" s="11">
        <v>-14.775284938503404</v>
      </c>
    </row>
    <row r="4008" spans="1:3" x14ac:dyDescent="0.25">
      <c r="A4008" s="11">
        <v>3984</v>
      </c>
      <c r="B4008" s="11">
        <v>55.427609510819124</v>
      </c>
      <c r="C4008" s="11">
        <v>-14.374509510819124</v>
      </c>
    </row>
    <row r="4009" spans="1:3" x14ac:dyDescent="0.25">
      <c r="A4009" s="11">
        <v>3985</v>
      </c>
      <c r="B4009" s="11">
        <v>54.992720307691982</v>
      </c>
      <c r="C4009" s="11">
        <v>-15.436020307691983</v>
      </c>
    </row>
    <row r="4010" spans="1:3" x14ac:dyDescent="0.25">
      <c r="A4010" s="11">
        <v>3986</v>
      </c>
      <c r="B4010" s="11">
        <v>54.484970086239883</v>
      </c>
      <c r="C4010" s="11">
        <v>-15.164070086239882</v>
      </c>
    </row>
    <row r="4011" spans="1:3" x14ac:dyDescent="0.25">
      <c r="A4011" s="11">
        <v>3987</v>
      </c>
      <c r="B4011" s="11">
        <v>57.014613566209789</v>
      </c>
      <c r="C4011" s="11">
        <v>-18.041513566209787</v>
      </c>
    </row>
    <row r="4012" spans="1:3" x14ac:dyDescent="0.25">
      <c r="A4012" s="11">
        <v>3988</v>
      </c>
      <c r="B4012" s="11">
        <v>59.218659370540017</v>
      </c>
      <c r="C4012" s="11">
        <v>-19.982359370540017</v>
      </c>
    </row>
    <row r="4013" spans="1:3" x14ac:dyDescent="0.25">
      <c r="A4013" s="11">
        <v>3989</v>
      </c>
      <c r="B4013" s="11">
        <v>59.756009380686642</v>
      </c>
      <c r="C4013" s="11">
        <v>-21.697009380686644</v>
      </c>
    </row>
    <row r="4014" spans="1:3" x14ac:dyDescent="0.25">
      <c r="A4014" s="11">
        <v>3990</v>
      </c>
      <c r="B4014" s="11">
        <v>60.632618507408893</v>
      </c>
      <c r="C4014" s="11">
        <v>-23.352018507408893</v>
      </c>
    </row>
    <row r="4015" spans="1:3" x14ac:dyDescent="0.25">
      <c r="A4015" s="11">
        <v>3991</v>
      </c>
      <c r="B4015" s="11">
        <v>61.349844156545274</v>
      </c>
      <c r="C4015" s="11">
        <v>-23.099444156545275</v>
      </c>
    </row>
    <row r="4016" spans="1:3" x14ac:dyDescent="0.25">
      <c r="A4016" s="11">
        <v>3992</v>
      </c>
      <c r="B4016" s="11">
        <v>61.666334204894348</v>
      </c>
      <c r="C4016" s="11">
        <v>-21.466334204894345</v>
      </c>
    </row>
    <row r="4017" spans="1:3" x14ac:dyDescent="0.25">
      <c r="A4017" s="11">
        <v>3993</v>
      </c>
      <c r="B4017" s="11">
        <v>61.807502427898967</v>
      </c>
      <c r="C4017" s="11">
        <v>-20.219802427898969</v>
      </c>
    </row>
    <row r="4018" spans="1:3" x14ac:dyDescent="0.25">
      <c r="A4018" s="11">
        <v>3994</v>
      </c>
      <c r="B4018" s="11">
        <v>61.479627845436625</v>
      </c>
      <c r="C4018" s="11">
        <v>-19.176627845436627</v>
      </c>
    </row>
    <row r="4019" spans="1:3" x14ac:dyDescent="0.25">
      <c r="A4019" s="11">
        <v>3995</v>
      </c>
      <c r="B4019" s="11">
        <v>61.475074031791308</v>
      </c>
      <c r="C4019" s="11">
        <v>-18.068574031791307</v>
      </c>
    </row>
    <row r="4020" spans="1:3" x14ac:dyDescent="0.25">
      <c r="A4020" s="11">
        <v>3996</v>
      </c>
      <c r="B4020" s="11">
        <v>61.787010266495074</v>
      </c>
      <c r="C4020" s="11">
        <v>-17.789310266495072</v>
      </c>
    </row>
    <row r="4021" spans="1:3" x14ac:dyDescent="0.25">
      <c r="A4021" s="11">
        <v>3997</v>
      </c>
      <c r="B4021" s="11">
        <v>62.445036338242417</v>
      </c>
      <c r="C4021" s="11">
        <v>-17.327336338242418</v>
      </c>
    </row>
    <row r="4022" spans="1:3" x14ac:dyDescent="0.25">
      <c r="A4022" s="11">
        <v>3998</v>
      </c>
      <c r="B4022" s="11">
        <v>61.802948614253658</v>
      </c>
      <c r="C4022" s="11">
        <v>-16.598048614253656</v>
      </c>
    </row>
    <row r="4023" spans="1:3" x14ac:dyDescent="0.25">
      <c r="A4023" s="11">
        <v>3999</v>
      </c>
      <c r="B4023" s="11">
        <v>61.848486750706755</v>
      </c>
      <c r="C4023" s="11">
        <v>-13.424186750706752</v>
      </c>
    </row>
    <row r="4024" spans="1:3" x14ac:dyDescent="0.25">
      <c r="A4024" s="11">
        <v>4000</v>
      </c>
      <c r="B4024" s="11">
        <v>62.114884848957416</v>
      </c>
      <c r="C4024" s="11">
        <v>-12.945584848957417</v>
      </c>
    </row>
    <row r="4025" spans="1:3" x14ac:dyDescent="0.25">
      <c r="A4025" s="11">
        <v>4001</v>
      </c>
      <c r="B4025" s="11">
        <v>62.153592264942553</v>
      </c>
      <c r="C4025" s="11">
        <v>-14.000792264942554</v>
      </c>
    </row>
    <row r="4026" spans="1:3" x14ac:dyDescent="0.25">
      <c r="A4026" s="11">
        <v>4002</v>
      </c>
      <c r="B4026" s="11">
        <v>62.153592264942553</v>
      </c>
      <c r="C4026" s="11">
        <v>-13.836492264942549</v>
      </c>
    </row>
    <row r="4027" spans="1:3" x14ac:dyDescent="0.25">
      <c r="A4027" s="11">
        <v>4003</v>
      </c>
      <c r="B4027" s="11">
        <v>62.153592264942553</v>
      </c>
      <c r="C4027" s="11">
        <v>-13.736192264942552</v>
      </c>
    </row>
    <row r="4028" spans="1:3" x14ac:dyDescent="0.25">
      <c r="A4028" s="11">
        <v>4004</v>
      </c>
      <c r="B4028" s="11">
        <v>63.346691440013878</v>
      </c>
      <c r="C4028" s="11">
        <v>-13.963891440013875</v>
      </c>
    </row>
    <row r="4029" spans="1:3" x14ac:dyDescent="0.25">
      <c r="A4029" s="11">
        <v>4005</v>
      </c>
      <c r="B4029" s="11">
        <v>63.433213899274769</v>
      </c>
      <c r="C4029" s="11">
        <v>-15.17661389927477</v>
      </c>
    </row>
    <row r="4030" spans="1:3" x14ac:dyDescent="0.25">
      <c r="A4030" s="11">
        <v>4006</v>
      </c>
      <c r="B4030" s="11">
        <v>64.380407137499333</v>
      </c>
      <c r="C4030" s="11">
        <v>-14.393207137499331</v>
      </c>
    </row>
    <row r="4031" spans="1:3" x14ac:dyDescent="0.25">
      <c r="A4031" s="11">
        <v>4007</v>
      </c>
      <c r="B4031" s="11">
        <v>63.075739528117907</v>
      </c>
      <c r="C4031" s="11">
        <v>-12.779039528117906</v>
      </c>
    </row>
    <row r="4032" spans="1:3" x14ac:dyDescent="0.25">
      <c r="A4032" s="11">
        <v>4008</v>
      </c>
      <c r="B4032" s="11">
        <v>63.531120892648943</v>
      </c>
      <c r="C4032" s="11">
        <v>-15.976520892648942</v>
      </c>
    </row>
    <row r="4033" spans="1:3" x14ac:dyDescent="0.25">
      <c r="A4033" s="11">
        <v>4009</v>
      </c>
      <c r="B4033" s="11">
        <v>62.882202448192217</v>
      </c>
      <c r="C4033" s="11">
        <v>-18.066602448192214</v>
      </c>
    </row>
    <row r="4034" spans="1:3" x14ac:dyDescent="0.25">
      <c r="A4034" s="11">
        <v>4010</v>
      </c>
      <c r="B4034" s="11">
        <v>62.695496088734494</v>
      </c>
      <c r="C4034" s="11">
        <v>-18.383296088734497</v>
      </c>
    </row>
    <row r="4035" spans="1:3" x14ac:dyDescent="0.25">
      <c r="A4035" s="11">
        <v>4011</v>
      </c>
      <c r="B4035" s="11">
        <v>61.962332091839514</v>
      </c>
      <c r="C4035" s="11">
        <v>-21.82503209183951</v>
      </c>
    </row>
    <row r="4036" spans="1:3" x14ac:dyDescent="0.25">
      <c r="A4036" s="11">
        <v>4012</v>
      </c>
      <c r="B4036" s="11">
        <v>61.340736529254656</v>
      </c>
      <c r="C4036" s="11">
        <v>-23.223936529254658</v>
      </c>
    </row>
    <row r="4037" spans="1:3" x14ac:dyDescent="0.25">
      <c r="A4037" s="11">
        <v>4013</v>
      </c>
      <c r="B4037" s="11">
        <v>62.663619393217317</v>
      </c>
      <c r="C4037" s="11">
        <v>-23.68511939321732</v>
      </c>
    </row>
    <row r="4038" spans="1:3" x14ac:dyDescent="0.25">
      <c r="A4038" s="11">
        <v>4014</v>
      </c>
      <c r="B4038" s="11">
        <v>62.415436549547898</v>
      </c>
      <c r="C4038" s="11">
        <v>-26.275836549547897</v>
      </c>
    </row>
    <row r="4039" spans="1:3" x14ac:dyDescent="0.25">
      <c r="A4039" s="11">
        <v>4015</v>
      </c>
      <c r="B4039" s="11">
        <v>60.186344770168475</v>
      </c>
      <c r="C4039" s="11">
        <v>-25.593144770168472</v>
      </c>
    </row>
    <row r="4040" spans="1:3" x14ac:dyDescent="0.25">
      <c r="A4040" s="11">
        <v>4016</v>
      </c>
      <c r="B4040" s="11">
        <v>60.256928881670781</v>
      </c>
      <c r="C4040" s="11">
        <v>-25.550328881670779</v>
      </c>
    </row>
    <row r="4041" spans="1:3" x14ac:dyDescent="0.25">
      <c r="A4041" s="11">
        <v>4017</v>
      </c>
      <c r="B4041" s="11">
        <v>59.585241368987496</v>
      </c>
      <c r="C4041" s="11">
        <v>-23.712241368987499</v>
      </c>
    </row>
    <row r="4042" spans="1:3" x14ac:dyDescent="0.25">
      <c r="A4042" s="11">
        <v>4018</v>
      </c>
      <c r="B4042" s="11">
        <v>59.765117007977267</v>
      </c>
      <c r="C4042" s="11">
        <v>-23.541217007977266</v>
      </c>
    </row>
    <row r="4043" spans="1:3" x14ac:dyDescent="0.25">
      <c r="A4043" s="11">
        <v>4019</v>
      </c>
      <c r="B4043" s="11">
        <v>61.131261101570381</v>
      </c>
      <c r="C4043" s="11">
        <v>-23.402561101570377</v>
      </c>
    </row>
    <row r="4044" spans="1:3" x14ac:dyDescent="0.25">
      <c r="A4044" s="11">
        <v>4020</v>
      </c>
      <c r="B4044" s="11">
        <v>62.05113145792307</v>
      </c>
      <c r="C4044" s="11">
        <v>-23.518631457923071</v>
      </c>
    </row>
    <row r="4045" spans="1:3" x14ac:dyDescent="0.25">
      <c r="A4045" s="11">
        <v>4021</v>
      </c>
      <c r="B4045" s="11">
        <v>64.241515821317364</v>
      </c>
      <c r="C4045" s="11">
        <v>-23.438215821317364</v>
      </c>
    </row>
    <row r="4046" spans="1:3" x14ac:dyDescent="0.25">
      <c r="A4046" s="11">
        <v>4022</v>
      </c>
      <c r="B4046" s="11">
        <v>60.994646692211063</v>
      </c>
      <c r="C4046" s="11">
        <v>-21.280146692211062</v>
      </c>
    </row>
    <row r="4047" spans="1:3" x14ac:dyDescent="0.25">
      <c r="A4047" s="11">
        <v>4023</v>
      </c>
      <c r="B4047" s="11">
        <v>60.279697949897333</v>
      </c>
      <c r="C4047" s="11">
        <v>-21.066697949897332</v>
      </c>
    </row>
    <row r="4048" spans="1:3" x14ac:dyDescent="0.25">
      <c r="A4048" s="11">
        <v>4024</v>
      </c>
      <c r="B4048" s="11">
        <v>60.682710457507305</v>
      </c>
      <c r="C4048" s="11">
        <v>-23.608410457507304</v>
      </c>
    </row>
    <row r="4049" spans="1:3" x14ac:dyDescent="0.25">
      <c r="A4049" s="11">
        <v>4025</v>
      </c>
      <c r="B4049" s="11">
        <v>61.823440775657552</v>
      </c>
      <c r="C4049" s="11">
        <v>-24.492140775657553</v>
      </c>
    </row>
    <row r="4050" spans="1:3" x14ac:dyDescent="0.25">
      <c r="A4050" s="11">
        <v>4026</v>
      </c>
      <c r="B4050" s="11">
        <v>63.670012208830912</v>
      </c>
      <c r="C4050" s="11">
        <v>-23.841612208830909</v>
      </c>
    </row>
    <row r="4051" spans="1:3" x14ac:dyDescent="0.25">
      <c r="A4051" s="11">
        <v>4027</v>
      </c>
      <c r="B4051" s="11">
        <v>65.131786388975542</v>
      </c>
      <c r="C4051" s="11">
        <v>-20.964286388975545</v>
      </c>
    </row>
    <row r="4052" spans="1:3" x14ac:dyDescent="0.25">
      <c r="A4052" s="11">
        <v>4028</v>
      </c>
      <c r="B4052" s="11">
        <v>63.528843985826292</v>
      </c>
      <c r="C4052" s="11">
        <v>-21.544643985826291</v>
      </c>
    </row>
    <row r="4053" spans="1:3" x14ac:dyDescent="0.25">
      <c r="A4053" s="11">
        <v>4029</v>
      </c>
      <c r="B4053" s="11">
        <v>62.982386348389049</v>
      </c>
      <c r="C4053" s="11">
        <v>-22.60378634838905</v>
      </c>
    </row>
    <row r="4054" spans="1:3" x14ac:dyDescent="0.25">
      <c r="A4054" s="11">
        <v>4030</v>
      </c>
      <c r="B4054" s="11">
        <v>62.536112611148624</v>
      </c>
      <c r="C4054" s="11">
        <v>-22.394412611148624</v>
      </c>
    </row>
    <row r="4055" spans="1:3" x14ac:dyDescent="0.25">
      <c r="A4055" s="11">
        <v>4031</v>
      </c>
      <c r="B4055" s="11">
        <v>61.249660256348442</v>
      </c>
      <c r="C4055" s="11">
        <v>-22.985660256348439</v>
      </c>
    </row>
    <row r="4056" spans="1:3" x14ac:dyDescent="0.25">
      <c r="A4056" s="11">
        <v>4032</v>
      </c>
      <c r="B4056" s="11">
        <v>59.642164039553876</v>
      </c>
      <c r="C4056" s="11">
        <v>-20.939164039553873</v>
      </c>
    </row>
    <row r="4057" spans="1:3" x14ac:dyDescent="0.25">
      <c r="A4057" s="11">
        <v>4033</v>
      </c>
      <c r="B4057" s="11">
        <v>60.136252820070062</v>
      </c>
      <c r="C4057" s="11">
        <v>-20.159852820070064</v>
      </c>
    </row>
    <row r="4058" spans="1:3" x14ac:dyDescent="0.25">
      <c r="A4058" s="11">
        <v>4034</v>
      </c>
      <c r="B4058" s="11">
        <v>61.730087595928694</v>
      </c>
      <c r="C4058" s="11">
        <v>-20.522687595928694</v>
      </c>
    </row>
    <row r="4059" spans="1:3" x14ac:dyDescent="0.25">
      <c r="A4059" s="11">
        <v>4035</v>
      </c>
      <c r="B4059" s="11">
        <v>62.914079143709387</v>
      </c>
      <c r="C4059" s="11">
        <v>-20.542479143709386</v>
      </c>
    </row>
    <row r="4060" spans="1:3" x14ac:dyDescent="0.25">
      <c r="A4060" s="11">
        <v>4036</v>
      </c>
      <c r="B4060" s="11">
        <v>61.971439719130139</v>
      </c>
      <c r="C4060" s="11">
        <v>-22.061939719130137</v>
      </c>
    </row>
    <row r="4061" spans="1:3" x14ac:dyDescent="0.25">
      <c r="A4061" s="11">
        <v>4037</v>
      </c>
      <c r="B4061" s="11">
        <v>62.843495032207073</v>
      </c>
      <c r="C4061" s="11">
        <v>-24.131595032207073</v>
      </c>
    </row>
    <row r="4062" spans="1:3" x14ac:dyDescent="0.25">
      <c r="A4062" s="11">
        <v>4038</v>
      </c>
      <c r="B4062" s="11">
        <v>59.976869342484193</v>
      </c>
      <c r="C4062" s="11">
        <v>-25.049369342484191</v>
      </c>
    </row>
    <row r="4063" spans="1:3" x14ac:dyDescent="0.25">
      <c r="A4063" s="11">
        <v>4039</v>
      </c>
      <c r="B4063" s="11">
        <v>59.767393914799918</v>
      </c>
      <c r="C4063" s="11">
        <v>-27.989593914799919</v>
      </c>
    </row>
    <row r="4064" spans="1:3" x14ac:dyDescent="0.25">
      <c r="A4064" s="11">
        <v>4040</v>
      </c>
      <c r="B4064" s="11">
        <v>61.547935050116273</v>
      </c>
      <c r="C4064" s="11">
        <v>-27.938235050116276</v>
      </c>
    </row>
    <row r="4065" spans="1:3" x14ac:dyDescent="0.25">
      <c r="A4065" s="11">
        <v>4041</v>
      </c>
      <c r="B4065" s="11">
        <v>60.778340544058821</v>
      </c>
      <c r="C4065" s="11">
        <v>-30.21494054405882</v>
      </c>
    </row>
    <row r="4066" spans="1:3" x14ac:dyDescent="0.25">
      <c r="A4066" s="11">
        <v>4042</v>
      </c>
      <c r="B4066" s="11">
        <v>59.352996873076677</v>
      </c>
      <c r="C4066" s="11">
        <v>-30.435596873076676</v>
      </c>
    </row>
    <row r="4067" spans="1:3" x14ac:dyDescent="0.25">
      <c r="A4067" s="11">
        <v>4043</v>
      </c>
      <c r="B4067" s="11">
        <v>59.280135854751713</v>
      </c>
      <c r="C4067" s="11">
        <v>-31.103535854751712</v>
      </c>
    </row>
    <row r="4068" spans="1:3" x14ac:dyDescent="0.25">
      <c r="A4068" s="11">
        <v>4044</v>
      </c>
      <c r="B4068" s="11">
        <v>60.061114894922433</v>
      </c>
      <c r="C4068" s="11">
        <v>-30.939614894922432</v>
      </c>
    </row>
    <row r="4069" spans="1:3" x14ac:dyDescent="0.25">
      <c r="A4069" s="11">
        <v>4045</v>
      </c>
      <c r="B4069" s="11">
        <v>60.548372954970645</v>
      </c>
      <c r="C4069" s="11">
        <v>-31.307472954970645</v>
      </c>
    </row>
    <row r="4070" spans="1:3" x14ac:dyDescent="0.25">
      <c r="A4070" s="11">
        <v>4046</v>
      </c>
      <c r="B4070" s="11">
        <v>60.416312359256644</v>
      </c>
      <c r="C4070" s="11">
        <v>-32.895912359256641</v>
      </c>
    </row>
    <row r="4071" spans="1:3" x14ac:dyDescent="0.25">
      <c r="A4071" s="11">
        <v>4047</v>
      </c>
      <c r="B4071" s="11">
        <v>61.358951783835899</v>
      </c>
      <c r="C4071" s="11">
        <v>-35.072351783835899</v>
      </c>
    </row>
    <row r="4072" spans="1:3" x14ac:dyDescent="0.25">
      <c r="A4072" s="11">
        <v>4048</v>
      </c>
      <c r="B4072" s="11">
        <v>60.464127402532405</v>
      </c>
      <c r="C4072" s="11">
        <v>-33.462927402532401</v>
      </c>
    </row>
    <row r="4073" spans="1:3" x14ac:dyDescent="0.25">
      <c r="A4073" s="11">
        <v>4049</v>
      </c>
      <c r="B4073" s="11">
        <v>60.245544347557505</v>
      </c>
      <c r="C4073" s="11">
        <v>-32.151444347557501</v>
      </c>
    </row>
    <row r="4074" spans="1:3" x14ac:dyDescent="0.25">
      <c r="A4074" s="11">
        <v>4050</v>
      </c>
      <c r="B4074" s="11">
        <v>61.440920429451481</v>
      </c>
      <c r="C4074" s="11">
        <v>-33.566520429451479</v>
      </c>
    </row>
    <row r="4075" spans="1:3" x14ac:dyDescent="0.25">
      <c r="A4075" s="11">
        <v>4051</v>
      </c>
      <c r="B4075" s="11">
        <v>63.050693553068697</v>
      </c>
      <c r="C4075" s="11">
        <v>-35.119493553068693</v>
      </c>
    </row>
    <row r="4076" spans="1:3" x14ac:dyDescent="0.25">
      <c r="A4076" s="11">
        <v>4052</v>
      </c>
      <c r="B4076" s="11">
        <v>63.109893130457735</v>
      </c>
      <c r="C4076" s="11">
        <v>-33.123093130457733</v>
      </c>
    </row>
    <row r="4077" spans="1:3" x14ac:dyDescent="0.25">
      <c r="A4077" s="11">
        <v>4053</v>
      </c>
      <c r="B4077" s="11">
        <v>62.895863889128151</v>
      </c>
      <c r="C4077" s="11">
        <v>-32.12956388912815</v>
      </c>
    </row>
    <row r="4078" spans="1:3" x14ac:dyDescent="0.25">
      <c r="A4078" s="11">
        <v>4054</v>
      </c>
      <c r="B4078" s="11">
        <v>63.717827252106673</v>
      </c>
      <c r="C4078" s="11">
        <v>-33.766927252106669</v>
      </c>
    </row>
    <row r="4079" spans="1:3" x14ac:dyDescent="0.25">
      <c r="A4079" s="11">
        <v>4055</v>
      </c>
      <c r="B4079" s="11">
        <v>63.323922371787326</v>
      </c>
      <c r="C4079" s="11">
        <v>-33.790822371787328</v>
      </c>
    </row>
    <row r="4080" spans="1:3" x14ac:dyDescent="0.25">
      <c r="A4080" s="11">
        <v>4056</v>
      </c>
      <c r="B4080" s="11">
        <v>64.701450999493716</v>
      </c>
      <c r="C4080" s="11">
        <v>-34.71955099949372</v>
      </c>
    </row>
    <row r="4081" spans="1:3" x14ac:dyDescent="0.25">
      <c r="A4081" s="11">
        <v>4057</v>
      </c>
      <c r="B4081" s="11">
        <v>64.917757147645958</v>
      </c>
      <c r="C4081" s="11">
        <v>-35.592957147645961</v>
      </c>
    </row>
    <row r="4082" spans="1:3" x14ac:dyDescent="0.25">
      <c r="A4082" s="11">
        <v>4058</v>
      </c>
      <c r="B4082" s="11">
        <v>66.459223066583519</v>
      </c>
      <c r="C4082" s="11">
        <v>-37.20282306658352</v>
      </c>
    </row>
    <row r="4083" spans="1:3" x14ac:dyDescent="0.25">
      <c r="A4083" s="11">
        <v>4059</v>
      </c>
      <c r="B4083" s="11">
        <v>67.786659744191496</v>
      </c>
      <c r="C4083" s="11">
        <v>-37.028759744191497</v>
      </c>
    </row>
    <row r="4084" spans="1:3" x14ac:dyDescent="0.25">
      <c r="A4084" s="11">
        <v>4060</v>
      </c>
      <c r="B4084" s="11">
        <v>68.43785509547088</v>
      </c>
      <c r="C4084" s="11">
        <v>-35.885455095470881</v>
      </c>
    </row>
    <row r="4085" spans="1:3" x14ac:dyDescent="0.25">
      <c r="A4085" s="11">
        <v>4061</v>
      </c>
      <c r="B4085" s="11">
        <v>68.528931368377087</v>
      </c>
      <c r="C4085" s="11">
        <v>-38.253231368377087</v>
      </c>
    </row>
    <row r="4086" spans="1:3" x14ac:dyDescent="0.25">
      <c r="A4086" s="11">
        <v>4062</v>
      </c>
      <c r="B4086" s="11">
        <v>68.230656574609256</v>
      </c>
      <c r="C4086" s="11">
        <v>-39.73805657460926</v>
      </c>
    </row>
    <row r="4087" spans="1:3" x14ac:dyDescent="0.25">
      <c r="A4087" s="11">
        <v>4063</v>
      </c>
      <c r="B4087" s="11">
        <v>68.840867603080852</v>
      </c>
      <c r="C4087" s="11">
        <v>-40.208067603080849</v>
      </c>
    </row>
    <row r="4088" spans="1:3" x14ac:dyDescent="0.25">
      <c r="A4088" s="11">
        <v>4064</v>
      </c>
      <c r="B4088" s="11">
        <v>70.0931663555412</v>
      </c>
      <c r="C4088" s="11">
        <v>-38.8750663555412</v>
      </c>
    </row>
    <row r="4089" spans="1:3" x14ac:dyDescent="0.25">
      <c r="A4089" s="11">
        <v>4065</v>
      </c>
      <c r="B4089" s="11">
        <v>71.085897730218875</v>
      </c>
      <c r="C4089" s="11">
        <v>-38.242597730218876</v>
      </c>
    </row>
    <row r="4090" spans="1:3" x14ac:dyDescent="0.25">
      <c r="A4090" s="11">
        <v>4066</v>
      </c>
      <c r="B4090" s="11">
        <v>69.726584357093714</v>
      </c>
      <c r="C4090" s="11">
        <v>-37.13958435709371</v>
      </c>
    </row>
    <row r="4091" spans="1:3" x14ac:dyDescent="0.25">
      <c r="A4091" s="11">
        <v>4067</v>
      </c>
      <c r="B4091" s="11">
        <v>69.726584357093714</v>
      </c>
      <c r="C4091" s="11">
        <v>-37.20508435709371</v>
      </c>
    </row>
    <row r="4092" spans="1:3" x14ac:dyDescent="0.25">
      <c r="A4092" s="11">
        <v>4068</v>
      </c>
      <c r="B4092" s="11">
        <v>69.064004471701054</v>
      </c>
      <c r="C4092" s="11">
        <v>-36.583104471701056</v>
      </c>
    </row>
    <row r="4093" spans="1:3" x14ac:dyDescent="0.25">
      <c r="A4093" s="11">
        <v>4069</v>
      </c>
      <c r="B4093" s="11">
        <v>69.615015922783613</v>
      </c>
      <c r="C4093" s="11">
        <v>-36.810115922783609</v>
      </c>
    </row>
    <row r="4094" spans="1:3" x14ac:dyDescent="0.25">
      <c r="A4094" s="11">
        <v>4070</v>
      </c>
      <c r="B4094" s="11">
        <v>69.321294942661098</v>
      </c>
      <c r="C4094" s="11">
        <v>-36.3185949426611</v>
      </c>
    </row>
    <row r="4095" spans="1:3" x14ac:dyDescent="0.25">
      <c r="A4095" s="11">
        <v>4071</v>
      </c>
      <c r="B4095" s="11">
        <v>69.321294942661098</v>
      </c>
      <c r="C4095" s="11">
        <v>-36.3202949426611</v>
      </c>
    </row>
    <row r="4096" spans="1:3" x14ac:dyDescent="0.25">
      <c r="A4096" s="11">
        <v>4072</v>
      </c>
      <c r="B4096" s="11">
        <v>69.321294942661098</v>
      </c>
      <c r="C4096" s="11">
        <v>-36.328694942661095</v>
      </c>
    </row>
    <row r="4097" spans="1:3" x14ac:dyDescent="0.25">
      <c r="A4097" s="11">
        <v>4073</v>
      </c>
      <c r="B4097" s="11">
        <v>68.779391118869157</v>
      </c>
      <c r="C4097" s="11">
        <v>-35.833591118869158</v>
      </c>
    </row>
    <row r="4098" spans="1:3" x14ac:dyDescent="0.25">
      <c r="A4098" s="11">
        <v>4074</v>
      </c>
      <c r="B4098" s="11">
        <v>69.057173751233094</v>
      </c>
      <c r="C4098" s="11">
        <v>-36.498873751233091</v>
      </c>
    </row>
    <row r="4099" spans="1:3" x14ac:dyDescent="0.25">
      <c r="A4099" s="11">
        <v>4075</v>
      </c>
      <c r="B4099" s="11">
        <v>68.314902127047503</v>
      </c>
      <c r="C4099" s="11">
        <v>-35.536502127047505</v>
      </c>
    </row>
    <row r="4100" spans="1:3" x14ac:dyDescent="0.25">
      <c r="A4100" s="11">
        <v>4076</v>
      </c>
      <c r="B4100" s="11">
        <v>68.162349369929601</v>
      </c>
      <c r="C4100" s="11">
        <v>-35.493749369929603</v>
      </c>
    </row>
    <row r="4101" spans="1:3" x14ac:dyDescent="0.25">
      <c r="A4101" s="11">
        <v>4077</v>
      </c>
      <c r="B4101" s="11">
        <v>68.642776709509846</v>
      </c>
      <c r="C4101" s="11">
        <v>-35.204776709509844</v>
      </c>
    </row>
    <row r="4102" spans="1:3" x14ac:dyDescent="0.25">
      <c r="A4102" s="11">
        <v>4078</v>
      </c>
      <c r="B4102" s="11">
        <v>68.560808063894257</v>
      </c>
      <c r="C4102" s="11">
        <v>-34.865808063894256</v>
      </c>
    </row>
    <row r="4103" spans="1:3" x14ac:dyDescent="0.25">
      <c r="A4103" s="11">
        <v>4079</v>
      </c>
      <c r="B4103" s="11">
        <v>68.758898957465263</v>
      </c>
      <c r="C4103" s="11">
        <v>-35.591498957465262</v>
      </c>
    </row>
    <row r="4104" spans="1:3" x14ac:dyDescent="0.25">
      <c r="A4104" s="11">
        <v>4080</v>
      </c>
      <c r="B4104" s="11">
        <v>66.96925019485829</v>
      </c>
      <c r="C4104" s="11">
        <v>-34.430750194858291</v>
      </c>
    </row>
    <row r="4105" spans="1:3" x14ac:dyDescent="0.25">
      <c r="A4105" s="11">
        <v>4081</v>
      </c>
      <c r="B4105" s="11">
        <v>66.946481126631738</v>
      </c>
      <c r="C4105" s="11">
        <v>-34.536781126631737</v>
      </c>
    </row>
    <row r="4106" spans="1:3" x14ac:dyDescent="0.25">
      <c r="A4106" s="11">
        <v>4082</v>
      </c>
      <c r="B4106" s="11">
        <v>66.609498916878763</v>
      </c>
      <c r="C4106" s="11">
        <v>-34.346298916878766</v>
      </c>
    </row>
    <row r="4107" spans="1:3" x14ac:dyDescent="0.25">
      <c r="A4107" s="11">
        <v>4083</v>
      </c>
      <c r="B4107" s="11">
        <v>68.176010810865534</v>
      </c>
      <c r="C4107" s="11">
        <v>-34.673110810865538</v>
      </c>
    </row>
    <row r="4108" spans="1:3" x14ac:dyDescent="0.25">
      <c r="A4108" s="11">
        <v>4084</v>
      </c>
      <c r="B4108" s="11">
        <v>68.579023318475492</v>
      </c>
      <c r="C4108" s="11">
        <v>-34.784623318475489</v>
      </c>
    </row>
    <row r="4109" spans="1:3" x14ac:dyDescent="0.25">
      <c r="A4109" s="11">
        <v>4085</v>
      </c>
      <c r="B4109" s="11">
        <v>67.911889619437531</v>
      </c>
      <c r="C4109" s="11">
        <v>-35.152089619437533</v>
      </c>
    </row>
    <row r="4110" spans="1:3" x14ac:dyDescent="0.25">
      <c r="A4110" s="11">
        <v>4086</v>
      </c>
      <c r="B4110" s="11">
        <v>67.923274153550807</v>
      </c>
      <c r="C4110" s="11">
        <v>-35.15817415355081</v>
      </c>
    </row>
    <row r="4111" spans="1:3" x14ac:dyDescent="0.25">
      <c r="A4111" s="11">
        <v>4087</v>
      </c>
      <c r="B4111" s="11">
        <v>68.280748524707661</v>
      </c>
      <c r="C4111" s="11">
        <v>-33.959548524707664</v>
      </c>
    </row>
    <row r="4112" spans="1:3" x14ac:dyDescent="0.25">
      <c r="A4112" s="11">
        <v>4088</v>
      </c>
      <c r="B4112" s="11">
        <v>67.971089196826568</v>
      </c>
      <c r="C4112" s="11">
        <v>-34.293089196826571</v>
      </c>
    </row>
    <row r="4113" spans="1:3" x14ac:dyDescent="0.25">
      <c r="A4113" s="11">
        <v>4089</v>
      </c>
      <c r="B4113" s="11">
        <v>68.203333692737402</v>
      </c>
      <c r="C4113" s="11">
        <v>-35.438233692737406</v>
      </c>
    </row>
    <row r="4114" spans="1:3" x14ac:dyDescent="0.25">
      <c r="A4114" s="11">
        <v>4090</v>
      </c>
      <c r="B4114" s="11">
        <v>69.24388011069081</v>
      </c>
      <c r="C4114" s="11">
        <v>-35.329580110690813</v>
      </c>
    </row>
    <row r="4115" spans="1:3" x14ac:dyDescent="0.25">
      <c r="A4115" s="11">
        <v>4091</v>
      </c>
      <c r="B4115" s="11">
        <v>69.510278208941472</v>
      </c>
      <c r="C4115" s="11">
        <v>-35.744978208941468</v>
      </c>
    </row>
    <row r="4116" spans="1:3" x14ac:dyDescent="0.25">
      <c r="A4116" s="11">
        <v>4092</v>
      </c>
      <c r="B4116" s="11">
        <v>69.152803837784603</v>
      </c>
      <c r="C4116" s="11">
        <v>-35.3507038377846</v>
      </c>
    </row>
    <row r="4117" spans="1:3" x14ac:dyDescent="0.25">
      <c r="A4117" s="11">
        <v>4093</v>
      </c>
      <c r="B4117" s="11">
        <v>69.603631388670323</v>
      </c>
      <c r="C4117" s="11">
        <v>-34.961331388670324</v>
      </c>
    </row>
    <row r="4118" spans="1:3" x14ac:dyDescent="0.25">
      <c r="A4118" s="11">
        <v>4094</v>
      </c>
      <c r="B4118" s="11">
        <v>69.521662743054748</v>
      </c>
      <c r="C4118" s="11">
        <v>-35.016062743054746</v>
      </c>
    </row>
    <row r="4119" spans="1:3" x14ac:dyDescent="0.25">
      <c r="A4119" s="11">
        <v>4095</v>
      </c>
      <c r="B4119" s="11">
        <v>70.008920803102967</v>
      </c>
      <c r="C4119" s="11">
        <v>-33.512720803102965</v>
      </c>
    </row>
    <row r="4120" spans="1:3" x14ac:dyDescent="0.25">
      <c r="A4120" s="11">
        <v>4096</v>
      </c>
      <c r="B4120" s="11">
        <v>70.997098364135311</v>
      </c>
      <c r="C4120" s="11">
        <v>-33.715098364135315</v>
      </c>
    </row>
    <row r="4121" spans="1:3" x14ac:dyDescent="0.25">
      <c r="A4121" s="11">
        <v>4097</v>
      </c>
      <c r="B4121" s="11">
        <v>71.268050276031275</v>
      </c>
      <c r="C4121" s="11">
        <v>-33.167750276031278</v>
      </c>
    </row>
    <row r="4122" spans="1:3" x14ac:dyDescent="0.25">
      <c r="A4122" s="11">
        <v>4098</v>
      </c>
      <c r="B4122" s="11">
        <v>71.850938422631003</v>
      </c>
      <c r="C4122" s="11">
        <v>-32.832138422631004</v>
      </c>
    </row>
    <row r="4123" spans="1:3" x14ac:dyDescent="0.25">
      <c r="A4123" s="11">
        <v>4099</v>
      </c>
      <c r="B4123" s="11">
        <v>71.846384608985701</v>
      </c>
      <c r="C4123" s="11">
        <v>-30.731684608985702</v>
      </c>
    </row>
    <row r="4124" spans="1:3" x14ac:dyDescent="0.25">
      <c r="A4124" s="11">
        <v>4100</v>
      </c>
      <c r="B4124" s="11">
        <v>70.270765087708298</v>
      </c>
      <c r="C4124" s="11">
        <v>-30.176365087708298</v>
      </c>
    </row>
    <row r="4125" spans="1:3" x14ac:dyDescent="0.25">
      <c r="A4125" s="11">
        <v>4101</v>
      </c>
      <c r="B4125" s="11">
        <v>69.366833079114201</v>
      </c>
      <c r="C4125" s="11">
        <v>-29.660433079114199</v>
      </c>
    </row>
    <row r="4126" spans="1:3" x14ac:dyDescent="0.25">
      <c r="A4126" s="11">
        <v>4102</v>
      </c>
      <c r="B4126" s="11">
        <v>69.735691984384346</v>
      </c>
      <c r="C4126" s="11">
        <v>-28.971091984384344</v>
      </c>
    </row>
    <row r="4127" spans="1:3" x14ac:dyDescent="0.25">
      <c r="A4127" s="11">
        <v>4103</v>
      </c>
      <c r="B4127" s="11">
        <v>69.92467525066472</v>
      </c>
      <c r="C4127" s="11">
        <v>-29.688975250664718</v>
      </c>
    </row>
    <row r="4128" spans="1:3" x14ac:dyDescent="0.25">
      <c r="A4128" s="11">
        <v>4104</v>
      </c>
      <c r="B4128" s="11">
        <v>69.177849812833813</v>
      </c>
      <c r="C4128" s="11">
        <v>-27.333549812833816</v>
      </c>
    </row>
    <row r="4129" spans="1:3" x14ac:dyDescent="0.25">
      <c r="A4129" s="11">
        <v>4105</v>
      </c>
      <c r="B4129" s="11">
        <v>67.20832541123707</v>
      </c>
      <c r="C4129" s="11">
        <v>-26.567325411237071</v>
      </c>
    </row>
    <row r="4130" spans="1:3" x14ac:dyDescent="0.25">
      <c r="A4130" s="11">
        <v>4106</v>
      </c>
      <c r="B4130" s="11">
        <v>69.196065067415049</v>
      </c>
      <c r="C4130" s="11">
        <v>-28.636865067415052</v>
      </c>
    </row>
    <row r="4131" spans="1:3" x14ac:dyDescent="0.25">
      <c r="A4131" s="11">
        <v>4107</v>
      </c>
      <c r="B4131" s="11">
        <v>68.82492925532226</v>
      </c>
      <c r="C4131" s="11">
        <v>-28.920129255322259</v>
      </c>
    </row>
    <row r="4132" spans="1:3" x14ac:dyDescent="0.25">
      <c r="A4132" s="11">
        <v>4108</v>
      </c>
      <c r="B4132" s="11">
        <v>69.608185202315639</v>
      </c>
      <c r="C4132" s="11">
        <v>-29.418485202315637</v>
      </c>
    </row>
    <row r="4133" spans="1:3" x14ac:dyDescent="0.25">
      <c r="A4133" s="11">
        <v>4109</v>
      </c>
      <c r="B4133" s="11">
        <v>69.967936480295165</v>
      </c>
      <c r="C4133" s="11">
        <v>-30.552836480295163</v>
      </c>
    </row>
    <row r="4134" spans="1:3" x14ac:dyDescent="0.25">
      <c r="A4134" s="11">
        <v>4110</v>
      </c>
      <c r="B4134" s="11">
        <v>72.071798384428561</v>
      </c>
      <c r="C4134" s="11">
        <v>-30.246298384428563</v>
      </c>
    </row>
    <row r="4135" spans="1:3" x14ac:dyDescent="0.25">
      <c r="A4135" s="11">
        <v>4111</v>
      </c>
      <c r="B4135" s="11">
        <v>73.501695869056022</v>
      </c>
      <c r="C4135" s="11">
        <v>-29.484595869056022</v>
      </c>
    </row>
    <row r="4136" spans="1:3" x14ac:dyDescent="0.25">
      <c r="A4136" s="11">
        <v>4112</v>
      </c>
      <c r="B4136" s="11">
        <v>75.145622595013066</v>
      </c>
      <c r="C4136" s="11">
        <v>-30.160222595013067</v>
      </c>
    </row>
    <row r="4137" spans="1:3" x14ac:dyDescent="0.25">
      <c r="A4137" s="11">
        <v>4113</v>
      </c>
      <c r="B4137" s="11">
        <v>74.469381268684472</v>
      </c>
      <c r="C4137" s="11">
        <v>-30.33468126868447</v>
      </c>
    </row>
    <row r="4138" spans="1:3" x14ac:dyDescent="0.25">
      <c r="A4138" s="11">
        <v>4114</v>
      </c>
      <c r="B4138" s="11">
        <v>75.441620481958239</v>
      </c>
      <c r="C4138" s="11">
        <v>-28.485220481958237</v>
      </c>
    </row>
    <row r="4139" spans="1:3" x14ac:dyDescent="0.25">
      <c r="A4139" s="11">
        <v>4115</v>
      </c>
      <c r="B4139" s="11">
        <v>109.68174528104699</v>
      </c>
      <c r="C4139" s="11">
        <v>-34.721645281046989</v>
      </c>
    </row>
    <row r="4140" spans="1:3" x14ac:dyDescent="0.25">
      <c r="A4140" s="11">
        <v>4116</v>
      </c>
      <c r="B4140" s="11">
        <v>110.59706182375437</v>
      </c>
      <c r="C4140" s="11">
        <v>-32.332861823754371</v>
      </c>
    </row>
    <row r="4141" spans="1:3" x14ac:dyDescent="0.25">
      <c r="A4141" s="11">
        <v>4117</v>
      </c>
      <c r="B4141" s="11">
        <v>110.53558533954268</v>
      </c>
      <c r="C4141" s="11">
        <v>-30.504085339542684</v>
      </c>
    </row>
    <row r="4142" spans="1:3" x14ac:dyDescent="0.25">
      <c r="A4142" s="11">
        <v>4118</v>
      </c>
      <c r="B4142" s="11">
        <v>110.24869507988812</v>
      </c>
      <c r="C4142" s="11">
        <v>-31.090295079888122</v>
      </c>
    </row>
    <row r="4143" spans="1:3" x14ac:dyDescent="0.25">
      <c r="A4143" s="11">
        <v>4119</v>
      </c>
      <c r="B4143" s="11">
        <v>108.53190733560611</v>
      </c>
      <c r="C4143" s="11">
        <v>-34.004907335606106</v>
      </c>
    </row>
    <row r="4144" spans="1:3" x14ac:dyDescent="0.25">
      <c r="A4144" s="11">
        <v>4120</v>
      </c>
      <c r="B4144" s="11">
        <v>108.21541728725703</v>
      </c>
      <c r="C4144" s="11">
        <v>-29.941917287257027</v>
      </c>
    </row>
    <row r="4145" spans="1:3" x14ac:dyDescent="0.25">
      <c r="A4145" s="11">
        <v>4121</v>
      </c>
      <c r="B4145" s="11">
        <v>107.32970053324416</v>
      </c>
      <c r="C4145" s="11">
        <v>-33.09200053324416</v>
      </c>
    </row>
    <row r="4146" spans="1:3" x14ac:dyDescent="0.25">
      <c r="A4146" s="11">
        <v>4122</v>
      </c>
      <c r="B4146" s="11">
        <v>104.67027336438291</v>
      </c>
      <c r="C4146" s="11">
        <v>-36.690873364382909</v>
      </c>
    </row>
    <row r="4147" spans="1:3" x14ac:dyDescent="0.25">
      <c r="A4147" s="11">
        <v>4123</v>
      </c>
      <c r="B4147" s="11">
        <v>103.99175513123167</v>
      </c>
      <c r="C4147" s="11">
        <v>-38.381555131231664</v>
      </c>
    </row>
    <row r="4148" spans="1:3" x14ac:dyDescent="0.25">
      <c r="A4148" s="11">
        <v>4124</v>
      </c>
      <c r="B4148" s="11">
        <v>100.46710336976143</v>
      </c>
      <c r="C4148" s="11">
        <v>-40.824803369761433</v>
      </c>
    </row>
    <row r="4149" spans="1:3" x14ac:dyDescent="0.25">
      <c r="A4149" s="11">
        <v>4125</v>
      </c>
      <c r="B4149" s="11">
        <v>100.97940740485885</v>
      </c>
      <c r="C4149" s="11">
        <v>-39.820407404858848</v>
      </c>
    </row>
    <row r="4150" spans="1:3" x14ac:dyDescent="0.25">
      <c r="A4150" s="11">
        <v>4126</v>
      </c>
      <c r="B4150" s="11">
        <v>102.58007290118543</v>
      </c>
      <c r="C4150" s="11">
        <v>-41.218472901185429</v>
      </c>
    </row>
    <row r="4151" spans="1:3" x14ac:dyDescent="0.25">
      <c r="A4151" s="11">
        <v>4127</v>
      </c>
      <c r="B4151" s="11">
        <v>103.03317735889382</v>
      </c>
      <c r="C4151" s="11">
        <v>-40.251877358893822</v>
      </c>
    </row>
    <row r="4152" spans="1:3" x14ac:dyDescent="0.25">
      <c r="A4152" s="11">
        <v>4128</v>
      </c>
      <c r="B4152" s="11">
        <v>104.66344264391495</v>
      </c>
      <c r="C4152" s="11">
        <v>-42.213042643914946</v>
      </c>
    </row>
    <row r="4153" spans="1:3" x14ac:dyDescent="0.25">
      <c r="A4153" s="11">
        <v>4129</v>
      </c>
      <c r="B4153" s="11">
        <v>105.2395000700467</v>
      </c>
      <c r="C4153" s="11">
        <v>-40.185100070046701</v>
      </c>
    </row>
    <row r="4154" spans="1:3" x14ac:dyDescent="0.25">
      <c r="A4154" s="11">
        <v>4130</v>
      </c>
      <c r="B4154" s="11">
        <v>105.59697444120357</v>
      </c>
      <c r="C4154" s="11">
        <v>-38.894874441203569</v>
      </c>
    </row>
    <row r="4155" spans="1:3" x14ac:dyDescent="0.25">
      <c r="A4155" s="11">
        <v>4131</v>
      </c>
      <c r="B4155" s="11">
        <v>104.59741234605794</v>
      </c>
      <c r="C4155" s="11">
        <v>-35.612912346057939</v>
      </c>
    </row>
    <row r="4156" spans="1:3" x14ac:dyDescent="0.25">
      <c r="A4156" s="11">
        <v>4132</v>
      </c>
      <c r="B4156" s="11">
        <v>103.72763393980365</v>
      </c>
      <c r="C4156" s="11">
        <v>-36.300233939803647</v>
      </c>
    </row>
    <row r="4157" spans="1:3" x14ac:dyDescent="0.25">
      <c r="A4157" s="11">
        <v>4133</v>
      </c>
      <c r="B4157" s="11">
        <v>106.22995453790172</v>
      </c>
      <c r="C4157" s="11">
        <v>-40.159954537901726</v>
      </c>
    </row>
    <row r="4158" spans="1:3" x14ac:dyDescent="0.25">
      <c r="A4158" s="11">
        <v>4134</v>
      </c>
      <c r="B4158" s="11">
        <v>108.64575267673888</v>
      </c>
      <c r="C4158" s="11">
        <v>-41.815252676738879</v>
      </c>
    </row>
    <row r="4159" spans="1:3" x14ac:dyDescent="0.25">
      <c r="A4159" s="11">
        <v>4135</v>
      </c>
      <c r="B4159" s="11">
        <v>109.36297832587525</v>
      </c>
      <c r="C4159" s="11">
        <v>-42.742378325875251</v>
      </c>
    </row>
    <row r="4160" spans="1:3" x14ac:dyDescent="0.25">
      <c r="A4160" s="11">
        <v>4136</v>
      </c>
      <c r="B4160" s="11">
        <v>108.89165861358563</v>
      </c>
      <c r="C4160" s="11">
        <v>-42.94635861358563</v>
      </c>
    </row>
    <row r="4161" spans="1:3" x14ac:dyDescent="0.25">
      <c r="A4161" s="11">
        <v>4137</v>
      </c>
      <c r="B4161" s="11">
        <v>109.90260524284453</v>
      </c>
      <c r="C4161" s="11">
        <v>-48.547805242844532</v>
      </c>
    </row>
    <row r="4162" spans="1:3" x14ac:dyDescent="0.25">
      <c r="A4162" s="11">
        <v>4138</v>
      </c>
      <c r="B4162" s="11">
        <v>113.24965827214766</v>
      </c>
      <c r="C4162" s="11">
        <v>-50.351058272147654</v>
      </c>
    </row>
    <row r="4163" spans="1:3" x14ac:dyDescent="0.25">
      <c r="A4163" s="11">
        <v>4139</v>
      </c>
      <c r="B4163" s="11">
        <v>111.85619129668268</v>
      </c>
      <c r="C4163" s="11">
        <v>-47.254191296682677</v>
      </c>
    </row>
    <row r="4164" spans="1:3" x14ac:dyDescent="0.25">
      <c r="A4164" s="11">
        <v>4140</v>
      </c>
      <c r="B4164" s="11">
        <v>114.28565087645578</v>
      </c>
      <c r="C4164" s="11">
        <v>-50.221650876455783</v>
      </c>
    </row>
    <row r="4165" spans="1:3" x14ac:dyDescent="0.25">
      <c r="A4165" s="11">
        <v>4141</v>
      </c>
      <c r="B4165" s="11">
        <v>117.92187107223612</v>
      </c>
      <c r="C4165" s="11">
        <v>-51.485771072236119</v>
      </c>
    </row>
    <row r="4166" spans="1:3" x14ac:dyDescent="0.25">
      <c r="A4166" s="11">
        <v>4142</v>
      </c>
      <c r="B4166" s="11">
        <v>116.29388269403765</v>
      </c>
      <c r="C4166" s="11">
        <v>-50.39708269403765</v>
      </c>
    </row>
    <row r="4167" spans="1:3" x14ac:dyDescent="0.25">
      <c r="A4167" s="11">
        <v>4143</v>
      </c>
      <c r="B4167" s="11">
        <v>118.21103823871333</v>
      </c>
      <c r="C4167" s="11">
        <v>-50.994538238713332</v>
      </c>
    </row>
    <row r="4168" spans="1:3" x14ac:dyDescent="0.25">
      <c r="A4168" s="11">
        <v>4144</v>
      </c>
      <c r="B4168" s="11">
        <v>116.44871235797821</v>
      </c>
      <c r="C4168" s="11">
        <v>-46.306412357978203</v>
      </c>
    </row>
    <row r="4169" spans="1:3" x14ac:dyDescent="0.25">
      <c r="A4169" s="11">
        <v>4145</v>
      </c>
      <c r="B4169" s="11">
        <v>115.52656509480285</v>
      </c>
      <c r="C4169" s="11">
        <v>-44.327965094802849</v>
      </c>
    </row>
    <row r="4170" spans="1:3" x14ac:dyDescent="0.25">
      <c r="A4170" s="11">
        <v>4146</v>
      </c>
      <c r="B4170" s="11">
        <v>117.53479691238472</v>
      </c>
      <c r="C4170" s="11">
        <v>-44.316396912384718</v>
      </c>
    </row>
    <row r="4171" spans="1:3" x14ac:dyDescent="0.25">
      <c r="A4171" s="11">
        <v>4147</v>
      </c>
      <c r="B4171" s="11">
        <v>117.23424521179425</v>
      </c>
      <c r="C4171" s="11">
        <v>-43.271645211794251</v>
      </c>
    </row>
    <row r="4172" spans="1:3" x14ac:dyDescent="0.25">
      <c r="A4172" s="11">
        <v>4148</v>
      </c>
      <c r="B4172" s="11">
        <v>116.0525305708362</v>
      </c>
      <c r="C4172" s="11">
        <v>-42.316230570836197</v>
      </c>
    </row>
    <row r="4173" spans="1:3" x14ac:dyDescent="0.25">
      <c r="A4173" s="11">
        <v>4149</v>
      </c>
      <c r="B4173" s="11">
        <v>118.05165476112747</v>
      </c>
      <c r="C4173" s="11">
        <v>-44.382754761127472</v>
      </c>
    </row>
    <row r="4174" spans="1:3" x14ac:dyDescent="0.25">
      <c r="A4174" s="11">
        <v>4150</v>
      </c>
      <c r="B4174" s="11">
        <v>120.44696073856072</v>
      </c>
      <c r="C4174" s="11">
        <v>-45.383660738560721</v>
      </c>
    </row>
    <row r="4175" spans="1:3" x14ac:dyDescent="0.25">
      <c r="A4175" s="11">
        <v>4151</v>
      </c>
      <c r="B4175" s="11">
        <v>125.15105023416635</v>
      </c>
      <c r="C4175" s="11">
        <v>-49.066450234166354</v>
      </c>
    </row>
    <row r="4176" spans="1:3" x14ac:dyDescent="0.25">
      <c r="A4176" s="11">
        <v>4152</v>
      </c>
      <c r="B4176" s="11">
        <v>122.40510060604419</v>
      </c>
      <c r="C4176" s="11">
        <v>-47.549200606044181</v>
      </c>
    </row>
    <row r="4177" spans="1:3" x14ac:dyDescent="0.25">
      <c r="A4177" s="11">
        <v>4153</v>
      </c>
      <c r="B4177" s="11">
        <v>116.56938841957893</v>
      </c>
      <c r="C4177" s="11">
        <v>-43.999388419578935</v>
      </c>
    </row>
    <row r="4178" spans="1:3" x14ac:dyDescent="0.25">
      <c r="A4178" s="11">
        <v>4154</v>
      </c>
      <c r="B4178" s="11">
        <v>115.46281170376851</v>
      </c>
      <c r="C4178" s="11">
        <v>-41.604511703768509</v>
      </c>
    </row>
    <row r="4179" spans="1:3" x14ac:dyDescent="0.25">
      <c r="A4179" s="11">
        <v>4155</v>
      </c>
      <c r="B4179" s="11">
        <v>114.19457460354957</v>
      </c>
      <c r="C4179" s="11">
        <v>-37.917574603549568</v>
      </c>
    </row>
    <row r="4180" spans="1:3" x14ac:dyDescent="0.25">
      <c r="A4180" s="11">
        <v>4156</v>
      </c>
      <c r="B4180" s="11">
        <v>113.57980976143266</v>
      </c>
      <c r="C4180" s="11">
        <v>-40.612309761432655</v>
      </c>
    </row>
    <row r="4181" spans="1:3" x14ac:dyDescent="0.25">
      <c r="A4181" s="11">
        <v>4157</v>
      </c>
      <c r="B4181" s="11">
        <v>108.60932216757638</v>
      </c>
      <c r="C4181" s="11">
        <v>-37.48132216757638</v>
      </c>
    </row>
    <row r="4182" spans="1:3" x14ac:dyDescent="0.25">
      <c r="A4182" s="11">
        <v>4158</v>
      </c>
      <c r="B4182" s="11">
        <v>107.70311325215961</v>
      </c>
      <c r="C4182" s="11">
        <v>-32.980613252159614</v>
      </c>
    </row>
    <row r="4183" spans="1:3" x14ac:dyDescent="0.25">
      <c r="A4183" s="11">
        <v>4159</v>
      </c>
      <c r="B4183" s="11">
        <v>109.15122599136832</v>
      </c>
      <c r="C4183" s="11">
        <v>-33.301925991368321</v>
      </c>
    </row>
    <row r="4184" spans="1:3" x14ac:dyDescent="0.25">
      <c r="A4184" s="11">
        <v>4160</v>
      </c>
      <c r="B4184" s="11">
        <v>110.13940355240068</v>
      </c>
      <c r="C4184" s="11">
        <v>-33.88600355240068</v>
      </c>
    </row>
    <row r="4185" spans="1:3" x14ac:dyDescent="0.25">
      <c r="A4185" s="11">
        <v>4161</v>
      </c>
      <c r="B4185" s="11">
        <v>109.32654781671278</v>
      </c>
      <c r="C4185" s="11">
        <v>-34.549547816712774</v>
      </c>
    </row>
    <row r="4186" spans="1:3" x14ac:dyDescent="0.25">
      <c r="A4186" s="11">
        <v>4162</v>
      </c>
      <c r="B4186" s="11">
        <v>111.22548810680721</v>
      </c>
      <c r="C4186" s="11">
        <v>-32.284788106807198</v>
      </c>
    </row>
    <row r="4187" spans="1:3" x14ac:dyDescent="0.25">
      <c r="A4187" s="11">
        <v>4163</v>
      </c>
      <c r="B4187" s="11">
        <v>111.83797604210145</v>
      </c>
      <c r="C4187" s="11">
        <v>-32.183876042101446</v>
      </c>
    </row>
    <row r="4188" spans="1:3" x14ac:dyDescent="0.25">
      <c r="A4188" s="11">
        <v>4164</v>
      </c>
      <c r="B4188" s="11">
        <v>110.77010674227616</v>
      </c>
      <c r="C4188" s="11">
        <v>-29.971306742276155</v>
      </c>
    </row>
    <row r="4189" spans="1:3" x14ac:dyDescent="0.25">
      <c r="A4189" s="11">
        <v>4165</v>
      </c>
      <c r="B4189" s="11">
        <v>110.23731054577485</v>
      </c>
      <c r="C4189" s="11">
        <v>-31.970010545774841</v>
      </c>
    </row>
    <row r="4190" spans="1:3" x14ac:dyDescent="0.25">
      <c r="A4190" s="11">
        <v>4166</v>
      </c>
      <c r="B4190" s="11">
        <v>109.58611519449546</v>
      </c>
      <c r="C4190" s="11">
        <v>-30.049815194495466</v>
      </c>
    </row>
    <row r="4191" spans="1:3" x14ac:dyDescent="0.25">
      <c r="A4191" s="11">
        <v>4167</v>
      </c>
      <c r="B4191" s="11">
        <v>111.43724044131413</v>
      </c>
      <c r="C4191" s="11">
        <v>-29.626940441314133</v>
      </c>
    </row>
    <row r="4192" spans="1:3" x14ac:dyDescent="0.25">
      <c r="A4192" s="11">
        <v>4168</v>
      </c>
      <c r="B4192" s="11">
        <v>113.34301145187652</v>
      </c>
      <c r="C4192" s="11">
        <v>-30.662711451876518</v>
      </c>
    </row>
    <row r="4193" spans="1:3" x14ac:dyDescent="0.25">
      <c r="A4193" s="11">
        <v>4169</v>
      </c>
      <c r="B4193" s="11">
        <v>118.29528379115156</v>
      </c>
      <c r="C4193" s="11">
        <v>-29.885083791151558</v>
      </c>
    </row>
    <row r="4194" spans="1:3" x14ac:dyDescent="0.25">
      <c r="A4194" s="11">
        <v>4170</v>
      </c>
      <c r="B4194" s="11">
        <v>117.1090153365482</v>
      </c>
      <c r="C4194" s="11">
        <v>-27.127815336548196</v>
      </c>
    </row>
    <row r="4195" spans="1:3" x14ac:dyDescent="0.25">
      <c r="A4195" s="11">
        <v>4171</v>
      </c>
      <c r="B4195" s="11">
        <v>117.05436957280449</v>
      </c>
      <c r="C4195" s="11">
        <v>-25.591969572804487</v>
      </c>
    </row>
    <row r="4196" spans="1:3" x14ac:dyDescent="0.25">
      <c r="A4196" s="11">
        <v>4172</v>
      </c>
      <c r="B4196" s="11">
        <v>117.81485645157132</v>
      </c>
      <c r="C4196" s="11">
        <v>-23.87105645157132</v>
      </c>
    </row>
    <row r="4197" spans="1:3" x14ac:dyDescent="0.25">
      <c r="A4197" s="11">
        <v>4173</v>
      </c>
      <c r="B4197" s="11">
        <v>117.25929118684346</v>
      </c>
      <c r="C4197" s="11">
        <v>-24.200691186843457</v>
      </c>
    </row>
    <row r="4198" spans="1:3" x14ac:dyDescent="0.25">
      <c r="A4198" s="11">
        <v>4174</v>
      </c>
      <c r="B4198" s="11">
        <v>118.7916494784904</v>
      </c>
      <c r="C4198" s="11">
        <v>-23.883249478490399</v>
      </c>
    </row>
    <row r="4199" spans="1:3" x14ac:dyDescent="0.25">
      <c r="A4199" s="11">
        <v>4175</v>
      </c>
      <c r="B4199" s="11">
        <v>117.74654924689166</v>
      </c>
      <c r="C4199" s="11">
        <v>-19.172749246891655</v>
      </c>
    </row>
    <row r="4200" spans="1:3" x14ac:dyDescent="0.25">
      <c r="A4200" s="11">
        <v>4176</v>
      </c>
      <c r="B4200" s="11">
        <v>117.93097869952673</v>
      </c>
      <c r="C4200" s="11">
        <v>-17.816778699526736</v>
      </c>
    </row>
    <row r="4201" spans="1:3" x14ac:dyDescent="0.25">
      <c r="A4201" s="11">
        <v>4177</v>
      </c>
      <c r="B4201" s="11">
        <v>119.66598169838998</v>
      </c>
      <c r="C4201" s="11">
        <v>-19.066681698389985</v>
      </c>
    </row>
    <row r="4202" spans="1:3" x14ac:dyDescent="0.25">
      <c r="A4202" s="11">
        <v>4178</v>
      </c>
      <c r="B4202" s="11">
        <v>111.36210251616652</v>
      </c>
      <c r="C4202" s="11">
        <v>-13.463602516166517</v>
      </c>
    </row>
    <row r="4203" spans="1:3" x14ac:dyDescent="0.25">
      <c r="A4203" s="11">
        <v>4179</v>
      </c>
      <c r="B4203" s="11">
        <v>110.33977135279433</v>
      </c>
      <c r="C4203" s="11">
        <v>-15.587871352794323</v>
      </c>
    </row>
    <row r="4204" spans="1:3" x14ac:dyDescent="0.25">
      <c r="A4204" s="11">
        <v>4180</v>
      </c>
      <c r="B4204" s="11">
        <v>110.34204825961699</v>
      </c>
      <c r="C4204" s="11">
        <v>-15.535748259616994</v>
      </c>
    </row>
    <row r="4205" spans="1:3" x14ac:dyDescent="0.25">
      <c r="A4205" s="11">
        <v>4181</v>
      </c>
      <c r="B4205" s="11">
        <v>109.29011730755029</v>
      </c>
      <c r="C4205" s="11">
        <v>-12.856117307550292</v>
      </c>
    </row>
    <row r="4206" spans="1:3" x14ac:dyDescent="0.25">
      <c r="A4206" s="11">
        <v>4182</v>
      </c>
      <c r="B4206" s="11">
        <v>111.24142645456578</v>
      </c>
      <c r="C4206" s="11">
        <v>-15.625526454565787</v>
      </c>
    </row>
    <row r="4207" spans="1:3" x14ac:dyDescent="0.25">
      <c r="A4207" s="11">
        <v>4183</v>
      </c>
      <c r="B4207" s="11">
        <v>111.79016099882568</v>
      </c>
      <c r="C4207" s="11">
        <v>-16.638260998825686</v>
      </c>
    </row>
    <row r="4208" spans="1:3" x14ac:dyDescent="0.25">
      <c r="A4208" s="11">
        <v>4184</v>
      </c>
      <c r="B4208" s="11">
        <v>111.7992686261163</v>
      </c>
      <c r="C4208" s="11">
        <v>-16.731468626116296</v>
      </c>
    </row>
    <row r="4209" spans="1:3" x14ac:dyDescent="0.25">
      <c r="A4209" s="11">
        <v>4185</v>
      </c>
      <c r="B4209" s="11">
        <v>111.7992686261163</v>
      </c>
      <c r="C4209" s="11">
        <v>-16.722268626116303</v>
      </c>
    </row>
    <row r="4210" spans="1:3" x14ac:dyDescent="0.25">
      <c r="A4210" s="11">
        <v>4186</v>
      </c>
      <c r="B4210" s="11">
        <v>110.58795419646374</v>
      </c>
      <c r="C4210" s="11">
        <v>-16.362254196463738</v>
      </c>
    </row>
    <row r="4211" spans="1:3" x14ac:dyDescent="0.25">
      <c r="A4211" s="11">
        <v>4187</v>
      </c>
      <c r="B4211" s="11">
        <v>110.08931160230226</v>
      </c>
      <c r="C4211" s="11">
        <v>-18.334711602302264</v>
      </c>
    </row>
    <row r="4212" spans="1:3" x14ac:dyDescent="0.25">
      <c r="A4212" s="11">
        <v>4188</v>
      </c>
      <c r="B4212" s="11">
        <v>110.8953366175222</v>
      </c>
      <c r="C4212" s="11">
        <v>-21.29063661752221</v>
      </c>
    </row>
    <row r="4213" spans="1:3" x14ac:dyDescent="0.25">
      <c r="A4213" s="11">
        <v>4189</v>
      </c>
      <c r="B4213" s="11">
        <v>116.0730227322401</v>
      </c>
      <c r="C4213" s="11">
        <v>-25.892622732240099</v>
      </c>
    </row>
    <row r="4214" spans="1:3" x14ac:dyDescent="0.25">
      <c r="A4214" s="11">
        <v>4190</v>
      </c>
      <c r="B4214" s="11">
        <v>114.75697058874539</v>
      </c>
      <c r="C4214" s="11">
        <v>-25.566570588745392</v>
      </c>
    </row>
    <row r="4215" spans="1:3" x14ac:dyDescent="0.25">
      <c r="A4215" s="11">
        <v>4191</v>
      </c>
      <c r="B4215" s="11">
        <v>114.51334155872129</v>
      </c>
      <c r="C4215" s="11">
        <v>-26.683941558721287</v>
      </c>
    </row>
    <row r="4216" spans="1:3" x14ac:dyDescent="0.25">
      <c r="A4216" s="11">
        <v>4192</v>
      </c>
      <c r="B4216" s="11">
        <v>114.3448504538448</v>
      </c>
      <c r="C4216" s="11">
        <v>-27.179050453844795</v>
      </c>
    </row>
    <row r="4217" spans="1:3" x14ac:dyDescent="0.25">
      <c r="A4217" s="11">
        <v>4193</v>
      </c>
      <c r="B4217" s="11">
        <v>118.0903621771126</v>
      </c>
      <c r="C4217" s="11">
        <v>-29.015062177112597</v>
      </c>
    </row>
    <row r="4218" spans="1:3" x14ac:dyDescent="0.25">
      <c r="A4218" s="11">
        <v>4194</v>
      </c>
      <c r="B4218" s="11">
        <v>122.96066587077205</v>
      </c>
      <c r="C4218" s="11">
        <v>-31.689265870772047</v>
      </c>
    </row>
    <row r="4219" spans="1:3" x14ac:dyDescent="0.25">
      <c r="A4219" s="11">
        <v>4195</v>
      </c>
      <c r="B4219" s="11">
        <v>122.40282369922151</v>
      </c>
      <c r="C4219" s="11">
        <v>-30.485023699221514</v>
      </c>
    </row>
    <row r="4220" spans="1:3" x14ac:dyDescent="0.25">
      <c r="A4220" s="11">
        <v>4196</v>
      </c>
      <c r="B4220" s="11">
        <v>124.16287267313399</v>
      </c>
      <c r="C4220" s="11">
        <v>-32.550572673133985</v>
      </c>
    </row>
    <row r="4221" spans="1:3" x14ac:dyDescent="0.25">
      <c r="A4221" s="11">
        <v>4197</v>
      </c>
      <c r="B4221" s="11">
        <v>126.85189963068976</v>
      </c>
      <c r="C4221" s="11">
        <v>-33.363199630689763</v>
      </c>
    </row>
    <row r="4222" spans="1:3" x14ac:dyDescent="0.25">
      <c r="A4222" s="11">
        <v>4198</v>
      </c>
      <c r="B4222" s="11">
        <v>123.18607964621491</v>
      </c>
      <c r="C4222" s="11">
        <v>-32.426679646214907</v>
      </c>
    </row>
    <row r="4223" spans="1:3" x14ac:dyDescent="0.25">
      <c r="A4223" s="11">
        <v>4199</v>
      </c>
      <c r="B4223" s="11">
        <v>125.37646400960919</v>
      </c>
      <c r="C4223" s="11">
        <v>-33.400064009609196</v>
      </c>
    </row>
    <row r="4224" spans="1:3" x14ac:dyDescent="0.25">
      <c r="A4224" s="11">
        <v>4200</v>
      </c>
      <c r="B4224" s="11">
        <v>124.19930318229648</v>
      </c>
      <c r="C4224" s="11">
        <v>-33.333203182296472</v>
      </c>
    </row>
    <row r="4225" spans="1:3" x14ac:dyDescent="0.25">
      <c r="A4225" s="11">
        <v>4201</v>
      </c>
      <c r="B4225" s="11">
        <v>128.13835198548992</v>
      </c>
      <c r="C4225" s="11">
        <v>-32.599051985489922</v>
      </c>
    </row>
    <row r="4226" spans="1:3" x14ac:dyDescent="0.25">
      <c r="A4226" s="11">
        <v>4202</v>
      </c>
      <c r="B4226" s="11">
        <v>127.62377104356987</v>
      </c>
      <c r="C4226" s="11">
        <v>-32.626671043569871</v>
      </c>
    </row>
    <row r="4227" spans="1:3" x14ac:dyDescent="0.25">
      <c r="A4227" s="11">
        <v>4203</v>
      </c>
      <c r="B4227" s="11">
        <v>128.63471767282877</v>
      </c>
      <c r="C4227" s="11">
        <v>-32.412217672828774</v>
      </c>
    </row>
    <row r="4228" spans="1:3" x14ac:dyDescent="0.25">
      <c r="A4228" s="11">
        <v>4204</v>
      </c>
      <c r="B4228" s="11">
        <v>129.54548040189084</v>
      </c>
      <c r="C4228" s="11">
        <v>-34.536480401890842</v>
      </c>
    </row>
    <row r="4229" spans="1:3" x14ac:dyDescent="0.25">
      <c r="A4229" s="11">
        <v>4205</v>
      </c>
      <c r="B4229" s="11">
        <v>128.5982871636663</v>
      </c>
      <c r="C4229" s="11">
        <v>-35.730387163666293</v>
      </c>
    </row>
    <row r="4230" spans="1:3" x14ac:dyDescent="0.25">
      <c r="A4230" s="11">
        <v>4206</v>
      </c>
      <c r="B4230" s="11">
        <v>135.27190106086866</v>
      </c>
      <c r="C4230" s="11">
        <v>-39.722101060868653</v>
      </c>
    </row>
    <row r="4231" spans="1:3" x14ac:dyDescent="0.25">
      <c r="A4231" s="11">
        <v>4207</v>
      </c>
      <c r="B4231" s="11">
        <v>136.22137120591586</v>
      </c>
      <c r="C4231" s="11">
        <v>-38.245471205915862</v>
      </c>
    </row>
    <row r="4232" spans="1:3" x14ac:dyDescent="0.25">
      <c r="A4232" s="11">
        <v>4208</v>
      </c>
      <c r="B4232" s="11">
        <v>140.4518640824092</v>
      </c>
      <c r="C4232" s="11">
        <v>-42.863364082409205</v>
      </c>
    </row>
    <row r="4233" spans="1:3" x14ac:dyDescent="0.25">
      <c r="A4233" s="11">
        <v>4209</v>
      </c>
      <c r="B4233" s="11">
        <v>147.77667333089096</v>
      </c>
      <c r="C4233" s="11">
        <v>-47.698373330890959</v>
      </c>
    </row>
    <row r="4234" spans="1:3" x14ac:dyDescent="0.25">
      <c r="A4234" s="11">
        <v>4210</v>
      </c>
      <c r="B4234" s="11">
        <v>144.58900377917368</v>
      </c>
      <c r="C4234" s="11">
        <v>-51.35740377917368</v>
      </c>
    </row>
    <row r="4235" spans="1:3" x14ac:dyDescent="0.25">
      <c r="A4235" s="11">
        <v>4211</v>
      </c>
      <c r="B4235" s="11">
        <v>142.5352338251387</v>
      </c>
      <c r="C4235" s="11">
        <v>-52.097033825138709</v>
      </c>
    </row>
    <row r="4236" spans="1:3" x14ac:dyDescent="0.25">
      <c r="A4236" s="11">
        <v>4212</v>
      </c>
      <c r="B4236" s="11">
        <v>142.59671030935039</v>
      </c>
      <c r="C4236" s="11">
        <v>-55.076810309350378</v>
      </c>
    </row>
    <row r="4237" spans="1:3" x14ac:dyDescent="0.25">
      <c r="A4237" s="11">
        <v>4213</v>
      </c>
      <c r="B4237" s="11">
        <v>140.70004692607864</v>
      </c>
      <c r="C4237" s="11">
        <v>-56.685946926078643</v>
      </c>
    </row>
    <row r="4238" spans="1:3" x14ac:dyDescent="0.25">
      <c r="A4238" s="11">
        <v>4214</v>
      </c>
      <c r="B4238" s="11">
        <v>139.02196659778176</v>
      </c>
      <c r="C4238" s="11">
        <v>-55.038266597781757</v>
      </c>
    </row>
    <row r="4239" spans="1:3" x14ac:dyDescent="0.25">
      <c r="A4239" s="11">
        <v>4215</v>
      </c>
      <c r="B4239" s="11">
        <v>139.70731555140097</v>
      </c>
      <c r="C4239" s="11">
        <v>-56.139815551400972</v>
      </c>
    </row>
    <row r="4240" spans="1:3" x14ac:dyDescent="0.25">
      <c r="A4240" s="11">
        <v>4216</v>
      </c>
      <c r="B4240" s="11">
        <v>137.74006805662691</v>
      </c>
      <c r="C4240" s="11">
        <v>-53.342568056626916</v>
      </c>
    </row>
    <row r="4241" spans="1:3" x14ac:dyDescent="0.25">
      <c r="A4241" s="11">
        <v>4217</v>
      </c>
      <c r="B4241" s="11">
        <v>135.23319364488353</v>
      </c>
      <c r="C4241" s="11">
        <v>-55.336693644883525</v>
      </c>
    </row>
    <row r="4242" spans="1:3" x14ac:dyDescent="0.25">
      <c r="A4242" s="11">
        <v>4218</v>
      </c>
      <c r="B4242" s="11">
        <v>134.03326374934423</v>
      </c>
      <c r="C4242" s="11">
        <v>-54.455563749344236</v>
      </c>
    </row>
    <row r="4243" spans="1:3" x14ac:dyDescent="0.25">
      <c r="A4243" s="11">
        <v>4219</v>
      </c>
      <c r="B4243" s="11">
        <v>136.59933773847666</v>
      </c>
      <c r="C4243" s="11">
        <v>-53.625137738476667</v>
      </c>
    </row>
    <row r="4244" spans="1:3" x14ac:dyDescent="0.25">
      <c r="A4244" s="11">
        <v>4220</v>
      </c>
      <c r="B4244" s="11">
        <v>133.37751458441954</v>
      </c>
      <c r="C4244" s="11">
        <v>-50.649714584419542</v>
      </c>
    </row>
    <row r="4245" spans="1:3" x14ac:dyDescent="0.25">
      <c r="A4245" s="11">
        <v>4221</v>
      </c>
      <c r="B4245" s="11">
        <v>132.51228999181058</v>
      </c>
      <c r="C4245" s="11">
        <v>-49.390589991810572</v>
      </c>
    </row>
    <row r="4246" spans="1:3" x14ac:dyDescent="0.25">
      <c r="A4246" s="11">
        <v>4222</v>
      </c>
      <c r="B4246" s="11">
        <v>136.10069514431513</v>
      </c>
      <c r="C4246" s="11">
        <v>-50.509695144315131</v>
      </c>
    </row>
    <row r="4247" spans="1:3" x14ac:dyDescent="0.25">
      <c r="A4247" s="11">
        <v>4223</v>
      </c>
      <c r="B4247" s="11">
        <v>138.45957061258594</v>
      </c>
      <c r="C4247" s="11">
        <v>-52.56687061258593</v>
      </c>
    </row>
    <row r="4248" spans="1:3" x14ac:dyDescent="0.25">
      <c r="A4248" s="11">
        <v>4224</v>
      </c>
      <c r="B4248" s="11">
        <v>140.65906260327083</v>
      </c>
      <c r="C4248" s="11">
        <v>-50.467862603270831</v>
      </c>
    </row>
    <row r="4249" spans="1:3" x14ac:dyDescent="0.25">
      <c r="A4249" s="11">
        <v>4225</v>
      </c>
      <c r="B4249" s="11">
        <v>135.91171187803474</v>
      </c>
      <c r="C4249" s="11">
        <v>-45.396511878034744</v>
      </c>
    </row>
    <row r="4250" spans="1:3" x14ac:dyDescent="0.25">
      <c r="A4250" s="11">
        <v>4226</v>
      </c>
      <c r="B4250" s="11">
        <v>140.96189121068397</v>
      </c>
      <c r="C4250" s="11">
        <v>-48.702891210683973</v>
      </c>
    </row>
    <row r="4251" spans="1:3" x14ac:dyDescent="0.25">
      <c r="A4251" s="11">
        <v>4227</v>
      </c>
      <c r="B4251" s="11">
        <v>139.7619613151447</v>
      </c>
      <c r="C4251" s="11">
        <v>-48.352061315144709</v>
      </c>
    </row>
    <row r="4252" spans="1:3" x14ac:dyDescent="0.25">
      <c r="A4252" s="11">
        <v>4228</v>
      </c>
      <c r="B4252" s="11">
        <v>144.94420124350791</v>
      </c>
      <c r="C4252" s="11">
        <v>-53.375801243507908</v>
      </c>
    </row>
    <row r="4253" spans="1:3" x14ac:dyDescent="0.25">
      <c r="A4253" s="11">
        <v>4229</v>
      </c>
      <c r="B4253" s="11">
        <v>143.4300582064422</v>
      </c>
      <c r="C4253" s="11">
        <v>-51.9198582064422</v>
      </c>
    </row>
    <row r="4254" spans="1:3" x14ac:dyDescent="0.25">
      <c r="A4254" s="11">
        <v>4230</v>
      </c>
      <c r="B4254" s="11">
        <v>138.84664477243729</v>
      </c>
      <c r="C4254" s="11">
        <v>-50.810244772437287</v>
      </c>
    </row>
    <row r="4255" spans="1:3" x14ac:dyDescent="0.25">
      <c r="A4255" s="11">
        <v>4231</v>
      </c>
      <c r="B4255" s="11">
        <v>144.54801945636589</v>
      </c>
      <c r="C4255" s="11">
        <v>-54.859819456365898</v>
      </c>
    </row>
    <row r="4256" spans="1:3" x14ac:dyDescent="0.25">
      <c r="A4256" s="11">
        <v>4232</v>
      </c>
      <c r="B4256" s="11">
        <v>146.76800360845471</v>
      </c>
      <c r="C4256" s="11">
        <v>-57.684403608454701</v>
      </c>
    </row>
    <row r="4257" spans="1:3" x14ac:dyDescent="0.25">
      <c r="A4257" s="11">
        <v>4233</v>
      </c>
      <c r="B4257" s="11">
        <v>140.72736980795048</v>
      </c>
      <c r="C4257" s="11">
        <v>-55.644769807950482</v>
      </c>
    </row>
    <row r="4258" spans="1:3" x14ac:dyDescent="0.25">
      <c r="A4258" s="11">
        <v>4234</v>
      </c>
      <c r="B4258" s="11">
        <v>136.12346421254171</v>
      </c>
      <c r="C4258" s="11">
        <v>-51.557064212541704</v>
      </c>
    </row>
    <row r="4259" spans="1:3" x14ac:dyDescent="0.25">
      <c r="A4259" s="11">
        <v>4235</v>
      </c>
      <c r="B4259" s="11">
        <v>139.62990071943068</v>
      </c>
      <c r="C4259" s="11">
        <v>-50.419100719430674</v>
      </c>
    </row>
    <row r="4260" spans="1:3" x14ac:dyDescent="0.25">
      <c r="A4260" s="11">
        <v>4236</v>
      </c>
      <c r="B4260" s="11">
        <v>140.72281599430517</v>
      </c>
      <c r="C4260" s="11">
        <v>-50.270415994305168</v>
      </c>
    </row>
    <row r="4261" spans="1:3" x14ac:dyDescent="0.25">
      <c r="A4261" s="11">
        <v>4237</v>
      </c>
      <c r="B4261" s="11">
        <v>140.75013887617703</v>
      </c>
      <c r="C4261" s="11">
        <v>-50.582338876177033</v>
      </c>
    </row>
    <row r="4262" spans="1:3" x14ac:dyDescent="0.25">
      <c r="A4262" s="11">
        <v>4238</v>
      </c>
      <c r="B4262" s="11">
        <v>138.47323205352183</v>
      </c>
      <c r="C4262" s="11">
        <v>-51.625032053521821</v>
      </c>
    </row>
    <row r="4263" spans="1:3" x14ac:dyDescent="0.25">
      <c r="A4263" s="11">
        <v>4239</v>
      </c>
      <c r="B4263" s="11">
        <v>138.69181510849677</v>
      </c>
      <c r="C4263" s="11">
        <v>-50.719915108496764</v>
      </c>
    </row>
    <row r="4264" spans="1:3" x14ac:dyDescent="0.25">
      <c r="A4264" s="11">
        <v>4240</v>
      </c>
      <c r="B4264" s="11">
        <v>140.67500095102943</v>
      </c>
      <c r="C4264" s="11">
        <v>-51.82820095102943</v>
      </c>
    </row>
    <row r="4265" spans="1:3" x14ac:dyDescent="0.25">
      <c r="A4265" s="11">
        <v>4241</v>
      </c>
      <c r="B4265" s="11">
        <v>136.2282019263838</v>
      </c>
      <c r="C4265" s="11">
        <v>-51.445101926383799</v>
      </c>
    </row>
    <row r="4266" spans="1:3" x14ac:dyDescent="0.25">
      <c r="A4266" s="11">
        <v>4242</v>
      </c>
      <c r="B4266" s="11">
        <v>134.37252286591985</v>
      </c>
      <c r="C4266" s="11">
        <v>-53.904822865919854</v>
      </c>
    </row>
    <row r="4267" spans="1:3" x14ac:dyDescent="0.25">
      <c r="A4267" s="11">
        <v>4243</v>
      </c>
      <c r="B4267" s="11">
        <v>133.7349889555764</v>
      </c>
      <c r="C4267" s="11">
        <v>-55.786888955576401</v>
      </c>
    </row>
    <row r="4268" spans="1:3" x14ac:dyDescent="0.25">
      <c r="A4268" s="11">
        <v>4244</v>
      </c>
      <c r="B4268" s="11">
        <v>138.5256009104429</v>
      </c>
      <c r="C4268" s="11">
        <v>-60.719100910442904</v>
      </c>
    </row>
    <row r="4269" spans="1:3" x14ac:dyDescent="0.25">
      <c r="A4269" s="11">
        <v>4245</v>
      </c>
      <c r="B4269" s="11">
        <v>133.51868280742417</v>
      </c>
      <c r="C4269" s="11">
        <v>-59.354382807424173</v>
      </c>
    </row>
    <row r="4270" spans="1:3" x14ac:dyDescent="0.25">
      <c r="A4270" s="11">
        <v>4246</v>
      </c>
      <c r="B4270" s="11">
        <v>129.51360370637366</v>
      </c>
      <c r="C4270" s="11">
        <v>-56.113503706373663</v>
      </c>
    </row>
    <row r="4271" spans="1:3" x14ac:dyDescent="0.25">
      <c r="A4271" s="11">
        <v>4247</v>
      </c>
      <c r="B4271" s="11">
        <v>115.98877717980186</v>
      </c>
      <c r="C4271" s="11">
        <v>-46.107777179801857</v>
      </c>
    </row>
    <row r="4272" spans="1:3" x14ac:dyDescent="0.25">
      <c r="A4272" s="11">
        <v>4248</v>
      </c>
      <c r="B4272" s="11">
        <v>114.17635934896832</v>
      </c>
      <c r="C4272" s="11">
        <v>-43.187759348968314</v>
      </c>
    </row>
    <row r="4273" spans="1:3" x14ac:dyDescent="0.25">
      <c r="A4273" s="11">
        <v>4249</v>
      </c>
      <c r="B4273" s="11">
        <v>114.8230008866024</v>
      </c>
      <c r="C4273" s="11">
        <v>-43.179000886602395</v>
      </c>
    </row>
    <row r="4274" spans="1:3" x14ac:dyDescent="0.25">
      <c r="A4274" s="11">
        <v>4250</v>
      </c>
      <c r="B4274" s="11">
        <v>117.88088674942833</v>
      </c>
      <c r="C4274" s="11">
        <v>-43.648686749428322</v>
      </c>
    </row>
    <row r="4275" spans="1:3" x14ac:dyDescent="0.25">
      <c r="A4275" s="11">
        <v>4251</v>
      </c>
      <c r="B4275" s="11">
        <v>115.22601339421236</v>
      </c>
      <c r="C4275" s="11">
        <v>-41.002213394212362</v>
      </c>
    </row>
    <row r="4276" spans="1:3" x14ac:dyDescent="0.25">
      <c r="A4276" s="11">
        <v>4252</v>
      </c>
      <c r="B4276" s="11">
        <v>115.23512102150299</v>
      </c>
      <c r="C4276" s="11">
        <v>-41.205021021502986</v>
      </c>
    </row>
    <row r="4277" spans="1:3" x14ac:dyDescent="0.25">
      <c r="A4277" s="11">
        <v>4253</v>
      </c>
      <c r="B4277" s="11">
        <v>111.48960929823521</v>
      </c>
      <c r="C4277" s="11">
        <v>-41.057209298235207</v>
      </c>
    </row>
    <row r="4278" spans="1:3" x14ac:dyDescent="0.25">
      <c r="A4278" s="11">
        <v>4254</v>
      </c>
      <c r="B4278" s="11">
        <v>110.26691033446937</v>
      </c>
      <c r="C4278" s="11">
        <v>-39.454510334469376</v>
      </c>
    </row>
    <row r="4279" spans="1:3" x14ac:dyDescent="0.25">
      <c r="A4279" s="11">
        <v>4255</v>
      </c>
      <c r="B4279" s="11">
        <v>113.775623748181</v>
      </c>
      <c r="C4279" s="11">
        <v>-45.373223748181005</v>
      </c>
    </row>
    <row r="4280" spans="1:3" x14ac:dyDescent="0.25">
      <c r="A4280" s="11">
        <v>4256</v>
      </c>
      <c r="B4280" s="11">
        <v>118.78937257166774</v>
      </c>
      <c r="C4280" s="11">
        <v>-49.21957257166774</v>
      </c>
    </row>
    <row r="4281" spans="1:3" x14ac:dyDescent="0.25">
      <c r="A4281" s="11">
        <v>4257</v>
      </c>
      <c r="B4281" s="11">
        <v>119.47927533893225</v>
      </c>
      <c r="C4281" s="11">
        <v>-48.60317533893226</v>
      </c>
    </row>
    <row r="4282" spans="1:3" x14ac:dyDescent="0.25">
      <c r="A4282" s="11">
        <v>4258</v>
      </c>
      <c r="B4282" s="11">
        <v>120.84541943252538</v>
      </c>
      <c r="C4282" s="11">
        <v>-44.923519432525381</v>
      </c>
    </row>
    <row r="4283" spans="1:3" x14ac:dyDescent="0.25">
      <c r="A4283" s="11">
        <v>4259</v>
      </c>
      <c r="B4283" s="11">
        <v>118.69146557829357</v>
      </c>
      <c r="C4283" s="11">
        <v>-41.323565578293568</v>
      </c>
    </row>
    <row r="4284" spans="1:3" x14ac:dyDescent="0.25">
      <c r="A4284" s="11">
        <v>4260</v>
      </c>
      <c r="B4284" s="11">
        <v>118.37269862312183</v>
      </c>
      <c r="C4284" s="11">
        <v>-35.774198623121833</v>
      </c>
    </row>
    <row r="4285" spans="1:3" x14ac:dyDescent="0.25">
      <c r="A4285" s="11">
        <v>4261</v>
      </c>
      <c r="B4285" s="11">
        <v>122.043072421242</v>
      </c>
      <c r="C4285" s="11">
        <v>-32.937872421242005</v>
      </c>
    </row>
    <row r="4286" spans="1:3" x14ac:dyDescent="0.25">
      <c r="A4286" s="11">
        <v>4262</v>
      </c>
      <c r="B4286" s="11">
        <v>125.18292692968352</v>
      </c>
      <c r="C4286" s="11">
        <v>-35.485426929683513</v>
      </c>
    </row>
    <row r="4287" spans="1:3" x14ac:dyDescent="0.25">
      <c r="A4287" s="11">
        <v>4263</v>
      </c>
      <c r="B4287" s="11">
        <v>126.59916297337503</v>
      </c>
      <c r="C4287" s="11">
        <v>-33.278662973375035</v>
      </c>
    </row>
    <row r="4288" spans="1:3" x14ac:dyDescent="0.25">
      <c r="A4288" s="11">
        <v>4264</v>
      </c>
      <c r="B4288" s="11">
        <v>131.25088361205957</v>
      </c>
      <c r="C4288" s="11">
        <v>-35.639983612059567</v>
      </c>
    </row>
    <row r="4289" spans="1:3" x14ac:dyDescent="0.25">
      <c r="A4289" s="11">
        <v>4265</v>
      </c>
      <c r="B4289" s="11">
        <v>135.5747296682818</v>
      </c>
      <c r="C4289" s="11">
        <v>-38.204229668281798</v>
      </c>
    </row>
    <row r="4290" spans="1:3" x14ac:dyDescent="0.25">
      <c r="A4290" s="11">
        <v>4266</v>
      </c>
      <c r="B4290" s="11">
        <v>136.67447566362426</v>
      </c>
      <c r="C4290" s="11">
        <v>-39.459075663624262</v>
      </c>
    </row>
    <row r="4291" spans="1:3" x14ac:dyDescent="0.25">
      <c r="A4291" s="11">
        <v>4267</v>
      </c>
      <c r="B4291" s="11">
        <v>135.91171187803474</v>
      </c>
      <c r="C4291" s="11">
        <v>-38.972211878034742</v>
      </c>
    </row>
    <row r="4292" spans="1:3" x14ac:dyDescent="0.25">
      <c r="A4292" s="11">
        <v>4268</v>
      </c>
      <c r="B4292" s="11">
        <v>131.5559891262954</v>
      </c>
      <c r="C4292" s="11">
        <v>-38.499589126295405</v>
      </c>
    </row>
    <row r="4293" spans="1:3" x14ac:dyDescent="0.25">
      <c r="A4293" s="11">
        <v>4269</v>
      </c>
      <c r="B4293" s="11">
        <v>132.94945610176035</v>
      </c>
      <c r="C4293" s="11">
        <v>-41.801756101760347</v>
      </c>
    </row>
    <row r="4294" spans="1:3" x14ac:dyDescent="0.25">
      <c r="A4294" s="11">
        <v>4270</v>
      </c>
      <c r="B4294" s="11">
        <v>133.12477792710479</v>
      </c>
      <c r="C4294" s="11">
        <v>-41.015777927104793</v>
      </c>
    </row>
    <row r="4295" spans="1:3" x14ac:dyDescent="0.25">
      <c r="A4295" s="11">
        <v>4271</v>
      </c>
      <c r="B4295" s="11">
        <v>133.13388555439542</v>
      </c>
      <c r="C4295" s="11">
        <v>-40.916785554395418</v>
      </c>
    </row>
    <row r="4296" spans="1:3" x14ac:dyDescent="0.25">
      <c r="A4296" s="11">
        <v>4272</v>
      </c>
      <c r="B4296" s="11">
        <v>130.62018042218409</v>
      </c>
      <c r="C4296" s="11">
        <v>-36.672580422184097</v>
      </c>
    </row>
    <row r="4297" spans="1:3" x14ac:dyDescent="0.25">
      <c r="A4297" s="11">
        <v>4273</v>
      </c>
      <c r="B4297" s="11">
        <v>129.72080222723531</v>
      </c>
      <c r="C4297" s="11">
        <v>-35.624302227235304</v>
      </c>
    </row>
    <row r="4298" spans="1:3" x14ac:dyDescent="0.25">
      <c r="A4298" s="11">
        <v>4274</v>
      </c>
      <c r="B4298" s="11">
        <v>127.1547282381029</v>
      </c>
      <c r="C4298" s="11">
        <v>-26.182428238102901</v>
      </c>
    </row>
    <row r="4299" spans="1:3" x14ac:dyDescent="0.25">
      <c r="A4299" s="11">
        <v>4275</v>
      </c>
      <c r="B4299" s="11">
        <v>131.48995882843838</v>
      </c>
      <c r="C4299" s="11">
        <v>-27.554958828438373</v>
      </c>
    </row>
    <row r="4300" spans="1:3" x14ac:dyDescent="0.25">
      <c r="A4300" s="11">
        <v>4276</v>
      </c>
      <c r="B4300" s="11">
        <v>134.9804569875688</v>
      </c>
      <c r="C4300" s="11">
        <v>-28.938456987568799</v>
      </c>
    </row>
    <row r="4301" spans="1:3" x14ac:dyDescent="0.25">
      <c r="A4301" s="11">
        <v>4277</v>
      </c>
      <c r="B4301" s="11">
        <v>133.64391268267019</v>
      </c>
      <c r="C4301" s="11">
        <v>-29.730612682670184</v>
      </c>
    </row>
    <row r="4302" spans="1:3" x14ac:dyDescent="0.25">
      <c r="A4302" s="11">
        <v>4278</v>
      </c>
      <c r="B4302" s="11">
        <v>135.06697944682969</v>
      </c>
      <c r="C4302" s="11">
        <v>-27.815379446829695</v>
      </c>
    </row>
    <row r="4303" spans="1:3" x14ac:dyDescent="0.25">
      <c r="A4303" s="11">
        <v>4279</v>
      </c>
      <c r="B4303" s="11">
        <v>132.11155439102328</v>
      </c>
      <c r="C4303" s="11">
        <v>-25.620554391023276</v>
      </c>
    </row>
    <row r="4304" spans="1:3" x14ac:dyDescent="0.25">
      <c r="A4304" s="11">
        <v>4280</v>
      </c>
      <c r="B4304" s="11">
        <v>134.09701714037857</v>
      </c>
      <c r="C4304" s="11">
        <v>-18.831017140378563</v>
      </c>
    </row>
    <row r="4305" spans="1:3" x14ac:dyDescent="0.25">
      <c r="A4305" s="11">
        <v>4281</v>
      </c>
      <c r="B4305" s="11">
        <v>130.63839567676536</v>
      </c>
      <c r="C4305" s="11">
        <v>-20.950895676765356</v>
      </c>
    </row>
    <row r="4306" spans="1:3" x14ac:dyDescent="0.25">
      <c r="A4306" s="11">
        <v>4282</v>
      </c>
      <c r="B4306" s="11">
        <v>124.11050381621291</v>
      </c>
      <c r="C4306" s="11">
        <v>-31.479203816212916</v>
      </c>
    </row>
    <row r="4307" spans="1:3" x14ac:dyDescent="0.25">
      <c r="A4307" s="11">
        <v>4283</v>
      </c>
      <c r="B4307" s="11">
        <v>121.40098469725324</v>
      </c>
      <c r="C4307" s="11">
        <v>-32.306584697253243</v>
      </c>
    </row>
    <row r="4308" spans="1:3" x14ac:dyDescent="0.25">
      <c r="A4308" s="11">
        <v>4284</v>
      </c>
      <c r="B4308" s="11">
        <v>120.95243405319017</v>
      </c>
      <c r="C4308" s="11">
        <v>-33.645834053190171</v>
      </c>
    </row>
    <row r="4309" spans="1:3" x14ac:dyDescent="0.25">
      <c r="A4309" s="11">
        <v>4285</v>
      </c>
      <c r="B4309" s="11">
        <v>122.54626882904881</v>
      </c>
      <c r="C4309" s="11">
        <v>-34.189268829048814</v>
      </c>
    </row>
    <row r="4310" spans="1:3" x14ac:dyDescent="0.25">
      <c r="A4310" s="11">
        <v>4286</v>
      </c>
      <c r="B4310" s="11">
        <v>123.1359876961165</v>
      </c>
      <c r="C4310" s="11">
        <v>-33.780087696116496</v>
      </c>
    </row>
    <row r="4311" spans="1:3" x14ac:dyDescent="0.25">
      <c r="A4311" s="11">
        <v>4287</v>
      </c>
      <c r="B4311" s="11">
        <v>118.89183337868722</v>
      </c>
      <c r="C4311" s="11">
        <v>-31.932133378687226</v>
      </c>
    </row>
    <row r="4312" spans="1:3" x14ac:dyDescent="0.25">
      <c r="A4312" s="11">
        <v>4288</v>
      </c>
      <c r="B4312" s="11">
        <v>113.31568857000467</v>
      </c>
      <c r="C4312" s="11">
        <v>-35.886588570004662</v>
      </c>
    </row>
    <row r="4313" spans="1:3" x14ac:dyDescent="0.25">
      <c r="A4313" s="11">
        <v>4289</v>
      </c>
      <c r="B4313" s="11">
        <v>113.54793306591549</v>
      </c>
      <c r="C4313" s="11">
        <v>-36.537933065915482</v>
      </c>
    </row>
    <row r="4314" spans="1:3" x14ac:dyDescent="0.25">
      <c r="A4314" s="11">
        <v>4290</v>
      </c>
      <c r="B4314" s="11">
        <v>115.1121680530796</v>
      </c>
      <c r="C4314" s="11">
        <v>-35.7384680530796</v>
      </c>
    </row>
    <row r="4315" spans="1:3" x14ac:dyDescent="0.25">
      <c r="A4315" s="11">
        <v>4291</v>
      </c>
      <c r="B4315" s="11">
        <v>114.25377418093861</v>
      </c>
      <c r="C4315" s="11">
        <v>-36.813274180938606</v>
      </c>
    </row>
    <row r="4316" spans="1:3" x14ac:dyDescent="0.25">
      <c r="A4316" s="11">
        <v>4292</v>
      </c>
      <c r="B4316" s="11">
        <v>113.30430403589139</v>
      </c>
      <c r="C4316" s="11">
        <v>-33.700204035891389</v>
      </c>
    </row>
    <row r="4317" spans="1:3" x14ac:dyDescent="0.25">
      <c r="A4317" s="11">
        <v>4293</v>
      </c>
      <c r="B4317" s="11">
        <v>112.97415254660639</v>
      </c>
      <c r="C4317" s="11">
        <v>-27.11325254660639</v>
      </c>
    </row>
    <row r="4318" spans="1:3" x14ac:dyDescent="0.25">
      <c r="A4318" s="11">
        <v>4294</v>
      </c>
      <c r="B4318" s="11">
        <v>112.9991985216556</v>
      </c>
      <c r="C4318" s="11">
        <v>-25.161298521655596</v>
      </c>
    </row>
    <row r="4319" spans="1:3" x14ac:dyDescent="0.25">
      <c r="A4319" s="11">
        <v>4295</v>
      </c>
      <c r="B4319" s="11">
        <v>111.13668874072366</v>
      </c>
      <c r="C4319" s="11">
        <v>-21.287388740723657</v>
      </c>
    </row>
    <row r="4320" spans="1:3" x14ac:dyDescent="0.25">
      <c r="A4320" s="11">
        <v>4296</v>
      </c>
      <c r="B4320" s="11">
        <v>111.46228641636334</v>
      </c>
      <c r="C4320" s="11">
        <v>-17.489986416363337</v>
      </c>
    </row>
    <row r="4321" spans="1:3" x14ac:dyDescent="0.25">
      <c r="A4321" s="11">
        <v>4297</v>
      </c>
      <c r="B4321" s="11">
        <v>109.29922493484091</v>
      </c>
      <c r="C4321" s="11">
        <v>-17.222924934840904</v>
      </c>
    </row>
    <row r="4322" spans="1:3" x14ac:dyDescent="0.25">
      <c r="A4322" s="11">
        <v>4298</v>
      </c>
      <c r="B4322" s="11">
        <v>109.20131794146674</v>
      </c>
      <c r="C4322" s="11">
        <v>-16.561817941466742</v>
      </c>
    </row>
    <row r="4323" spans="1:3" x14ac:dyDescent="0.25">
      <c r="A4323" s="11">
        <v>4299</v>
      </c>
      <c r="B4323" s="11">
        <v>108.44538487634522</v>
      </c>
      <c r="C4323" s="11">
        <v>-15.990984876345209</v>
      </c>
    </row>
    <row r="4324" spans="1:3" x14ac:dyDescent="0.25">
      <c r="A4324" s="11">
        <v>4300</v>
      </c>
      <c r="B4324" s="11">
        <v>111.35299488887588</v>
      </c>
      <c r="C4324" s="11">
        <v>-18.095294888875884</v>
      </c>
    </row>
    <row r="4325" spans="1:3" x14ac:dyDescent="0.25">
      <c r="A4325" s="11">
        <v>4301</v>
      </c>
      <c r="B4325" s="11">
        <v>111.69453091227417</v>
      </c>
      <c r="C4325" s="11">
        <v>-13.786330912274181</v>
      </c>
    </row>
    <row r="4326" spans="1:3" x14ac:dyDescent="0.25">
      <c r="A4326" s="11">
        <v>4302</v>
      </c>
      <c r="B4326" s="11">
        <v>114.31069685150499</v>
      </c>
      <c r="C4326" s="11">
        <v>-13.365096851504987</v>
      </c>
    </row>
    <row r="4327" spans="1:3" x14ac:dyDescent="0.25">
      <c r="A4327" s="11">
        <v>4303</v>
      </c>
      <c r="B4327" s="11">
        <v>114.46097270180022</v>
      </c>
      <c r="C4327" s="11">
        <v>-13.614572701800213</v>
      </c>
    </row>
    <row r="4328" spans="1:3" x14ac:dyDescent="0.25">
      <c r="A4328" s="11">
        <v>4304</v>
      </c>
      <c r="B4328" s="11">
        <v>112.96959873296107</v>
      </c>
      <c r="C4328" s="11">
        <v>-17.534198732961073</v>
      </c>
    </row>
    <row r="4329" spans="1:3" x14ac:dyDescent="0.25">
      <c r="A4329" s="11">
        <v>4305</v>
      </c>
      <c r="B4329" s="11">
        <v>113.65494768658029</v>
      </c>
      <c r="C4329" s="11">
        <v>-19.769547686580282</v>
      </c>
    </row>
    <row r="4330" spans="1:3" x14ac:dyDescent="0.25">
      <c r="A4330" s="11">
        <v>4306</v>
      </c>
      <c r="B4330" s="11">
        <v>114.93684622773516</v>
      </c>
      <c r="C4330" s="11">
        <v>-17.702146227735156</v>
      </c>
    </row>
    <row r="4331" spans="1:3" x14ac:dyDescent="0.25">
      <c r="A4331" s="11">
        <v>4307</v>
      </c>
      <c r="B4331" s="11">
        <v>115.8749318386691</v>
      </c>
      <c r="C4331" s="11">
        <v>-12.817431838669094</v>
      </c>
    </row>
    <row r="4332" spans="1:3" x14ac:dyDescent="0.25">
      <c r="A4332" s="11">
        <v>4308</v>
      </c>
      <c r="B4332" s="11">
        <v>111.91539087407172</v>
      </c>
      <c r="C4332" s="11">
        <v>-7.8596908740717168</v>
      </c>
    </row>
    <row r="4333" spans="1:3" x14ac:dyDescent="0.25">
      <c r="A4333" s="11">
        <v>4309</v>
      </c>
      <c r="B4333" s="11">
        <v>113.31568857000467</v>
      </c>
      <c r="C4333" s="11">
        <v>-6.2240885700046675</v>
      </c>
    </row>
    <row r="4334" spans="1:3" x14ac:dyDescent="0.25">
      <c r="A4334" s="11">
        <v>4310</v>
      </c>
      <c r="B4334" s="11">
        <v>114.48146486320412</v>
      </c>
      <c r="C4334" s="11">
        <v>-2.4111648632041209</v>
      </c>
    </row>
    <row r="4335" spans="1:3" x14ac:dyDescent="0.25">
      <c r="A4335" s="11">
        <v>4311</v>
      </c>
      <c r="B4335" s="11">
        <v>115.40816594002479</v>
      </c>
      <c r="C4335" s="11">
        <v>-6.5232659400247854</v>
      </c>
    </row>
    <row r="4336" spans="1:3" x14ac:dyDescent="0.25">
      <c r="A4336" s="11">
        <v>4312</v>
      </c>
      <c r="B4336" s="11">
        <v>121.44424592688368</v>
      </c>
      <c r="C4336" s="11">
        <v>-8.4255459268836859</v>
      </c>
    </row>
    <row r="4337" spans="1:3" x14ac:dyDescent="0.25">
      <c r="A4337" s="11">
        <v>4313</v>
      </c>
      <c r="B4337" s="11">
        <v>120.9501571463675</v>
      </c>
      <c r="C4337" s="11">
        <v>-11.113857146367508</v>
      </c>
    </row>
    <row r="4338" spans="1:3" x14ac:dyDescent="0.25">
      <c r="A4338" s="11">
        <v>4314</v>
      </c>
      <c r="B4338" s="11">
        <v>124.1879186481832</v>
      </c>
      <c r="C4338" s="11">
        <v>-14.767718648183205</v>
      </c>
    </row>
    <row r="4339" spans="1:3" x14ac:dyDescent="0.25">
      <c r="A4339" s="11">
        <v>4315</v>
      </c>
      <c r="B4339" s="11">
        <v>123.93745889769112</v>
      </c>
      <c r="C4339" s="11">
        <v>-20.247358897691115</v>
      </c>
    </row>
    <row r="4340" spans="1:3" x14ac:dyDescent="0.25">
      <c r="A4340" s="11">
        <v>4316</v>
      </c>
      <c r="B4340" s="11">
        <v>118.60949693267798</v>
      </c>
      <c r="C4340" s="11">
        <v>-22.156196932677986</v>
      </c>
    </row>
    <row r="4341" spans="1:3" x14ac:dyDescent="0.25">
      <c r="A4341" s="11">
        <v>4317</v>
      </c>
      <c r="B4341" s="11">
        <v>120.35588446565451</v>
      </c>
      <c r="C4341" s="11">
        <v>-23.865584465654507</v>
      </c>
    </row>
    <row r="4342" spans="1:3" x14ac:dyDescent="0.25">
      <c r="A4342" s="11">
        <v>4318</v>
      </c>
      <c r="B4342" s="11">
        <v>108.04920308920322</v>
      </c>
      <c r="C4342" s="11">
        <v>-16.143803089203217</v>
      </c>
    </row>
    <row r="4343" spans="1:3" x14ac:dyDescent="0.25">
      <c r="A4343" s="11">
        <v>4319</v>
      </c>
      <c r="B4343" s="11">
        <v>108.69584462683729</v>
      </c>
      <c r="C4343" s="11">
        <v>-13.21964462683728</v>
      </c>
    </row>
    <row r="4344" spans="1:3" x14ac:dyDescent="0.25">
      <c r="A4344" s="11">
        <v>4320</v>
      </c>
      <c r="B4344" s="11">
        <v>105.69488143457774</v>
      </c>
      <c r="C4344" s="11">
        <v>-13.22148143457774</v>
      </c>
    </row>
    <row r="4345" spans="1:3" x14ac:dyDescent="0.25">
      <c r="A4345" s="11">
        <v>4321</v>
      </c>
      <c r="B4345" s="11">
        <v>109.00778086154104</v>
      </c>
      <c r="C4345" s="11">
        <v>-23.488780861541031</v>
      </c>
    </row>
    <row r="4346" spans="1:3" x14ac:dyDescent="0.25">
      <c r="A4346" s="11">
        <v>4322</v>
      </c>
      <c r="B4346" s="11">
        <v>113.73463942537322</v>
      </c>
      <c r="C4346" s="11">
        <v>-30.79893942537322</v>
      </c>
    </row>
    <row r="4347" spans="1:3" x14ac:dyDescent="0.25">
      <c r="A4347" s="11">
        <v>4323</v>
      </c>
      <c r="B4347" s="11">
        <v>115.95690048428467</v>
      </c>
      <c r="C4347" s="11">
        <v>-28.605900484284675</v>
      </c>
    </row>
    <row r="4348" spans="1:3" x14ac:dyDescent="0.25">
      <c r="A4348" s="11">
        <v>4324</v>
      </c>
      <c r="B4348" s="11">
        <v>122.63962200877766</v>
      </c>
      <c r="C4348" s="11">
        <v>-31.898822008777671</v>
      </c>
    </row>
    <row r="4349" spans="1:3" x14ac:dyDescent="0.25">
      <c r="A4349" s="11">
        <v>4325</v>
      </c>
      <c r="B4349" s="11">
        <v>120.68831286176217</v>
      </c>
      <c r="C4349" s="11">
        <v>-26.901512861762171</v>
      </c>
    </row>
    <row r="4350" spans="1:3" x14ac:dyDescent="0.25">
      <c r="A4350" s="11">
        <v>4326</v>
      </c>
      <c r="B4350" s="11">
        <v>138.64400006522098</v>
      </c>
      <c r="C4350" s="11">
        <v>-39.098200065220979</v>
      </c>
    </row>
    <row r="4351" spans="1:3" x14ac:dyDescent="0.25">
      <c r="A4351" s="11">
        <v>4327</v>
      </c>
      <c r="B4351" s="11">
        <v>128.95120772117787</v>
      </c>
      <c r="C4351" s="11">
        <v>-32.96000772117786</v>
      </c>
    </row>
    <row r="4352" spans="1:3" x14ac:dyDescent="0.25">
      <c r="A4352" s="11">
        <v>4328</v>
      </c>
      <c r="B4352" s="11">
        <v>123.36367837838202</v>
      </c>
      <c r="C4352" s="11">
        <v>-27.320978378382023</v>
      </c>
    </row>
    <row r="4353" spans="1:3" x14ac:dyDescent="0.25">
      <c r="A4353" s="11">
        <v>4329</v>
      </c>
      <c r="B4353" s="11">
        <v>112.57569385264173</v>
      </c>
      <c r="C4353" s="11">
        <v>-21.003893852641738</v>
      </c>
    </row>
    <row r="4354" spans="1:3" x14ac:dyDescent="0.25">
      <c r="A4354" s="11">
        <v>4330</v>
      </c>
      <c r="B4354" s="11">
        <v>102.14746060488096</v>
      </c>
      <c r="C4354" s="11">
        <v>-15.380160604880956</v>
      </c>
    </row>
    <row r="4355" spans="1:3" x14ac:dyDescent="0.25">
      <c r="A4355" s="11">
        <v>4331</v>
      </c>
      <c r="B4355" s="11">
        <v>110.26918724129202</v>
      </c>
      <c r="C4355" s="11">
        <v>-21.952587241292022</v>
      </c>
    </row>
    <row r="4356" spans="1:3" x14ac:dyDescent="0.25">
      <c r="A4356" s="11">
        <v>4332</v>
      </c>
      <c r="B4356" s="11">
        <v>121.94744233469048</v>
      </c>
      <c r="C4356" s="11">
        <v>-12.473042334690476</v>
      </c>
    </row>
    <row r="4357" spans="1:3" x14ac:dyDescent="0.25">
      <c r="A4357" s="11">
        <v>4333</v>
      </c>
      <c r="B4357" s="11">
        <v>128.70757869115374</v>
      </c>
      <c r="C4357" s="11">
        <v>-14.253678691153738</v>
      </c>
    </row>
    <row r="4358" spans="1:3" x14ac:dyDescent="0.25">
      <c r="A4358" s="11">
        <v>4334</v>
      </c>
      <c r="B4358" s="11">
        <v>146.39459088953927</v>
      </c>
      <c r="C4358" s="11">
        <v>-33.013590889539273</v>
      </c>
    </row>
    <row r="4359" spans="1:3" x14ac:dyDescent="0.25">
      <c r="A4359" s="11">
        <v>4335</v>
      </c>
      <c r="B4359" s="11">
        <v>96.758022155656121</v>
      </c>
      <c r="C4359" s="11">
        <v>-4.6171221556561193</v>
      </c>
    </row>
    <row r="4360" spans="1:3" x14ac:dyDescent="0.25">
      <c r="A4360" s="11">
        <v>4336</v>
      </c>
      <c r="B4360" s="11">
        <v>96.762575969301437</v>
      </c>
      <c r="C4360" s="11">
        <v>-5.8780759693014346</v>
      </c>
    </row>
    <row r="4361" spans="1:3" x14ac:dyDescent="0.25">
      <c r="A4361" s="11">
        <v>4337</v>
      </c>
      <c r="B4361" s="11">
        <v>89.050692560968315</v>
      </c>
      <c r="C4361" s="11">
        <v>-9.2093925609683112</v>
      </c>
    </row>
    <row r="4362" spans="1:3" x14ac:dyDescent="0.25">
      <c r="A4362" s="11">
        <v>4338</v>
      </c>
      <c r="B4362" s="11">
        <v>86.639448235776456</v>
      </c>
      <c r="C4362" s="11">
        <v>-11.340248235776457</v>
      </c>
    </row>
    <row r="4363" spans="1:3" x14ac:dyDescent="0.25">
      <c r="A4363" s="11">
        <v>4339</v>
      </c>
      <c r="B4363" s="11">
        <v>79.617467594707861</v>
      </c>
      <c r="C4363" s="11">
        <v>-11.530267594707865</v>
      </c>
    </row>
    <row r="4364" spans="1:3" x14ac:dyDescent="0.25">
      <c r="A4364" s="11">
        <v>4340</v>
      </c>
      <c r="B4364" s="11">
        <v>80.198078834484932</v>
      </c>
      <c r="C4364" s="11">
        <v>-12.091978834484934</v>
      </c>
    </row>
    <row r="4365" spans="1:3" x14ac:dyDescent="0.25">
      <c r="A4365" s="11">
        <v>4341</v>
      </c>
      <c r="B4365" s="11">
        <v>72.618256021865804</v>
      </c>
      <c r="C4365" s="11">
        <v>-7.7434560218658106</v>
      </c>
    </row>
    <row r="4366" spans="1:3" x14ac:dyDescent="0.25">
      <c r="A4366" s="11">
        <v>4342</v>
      </c>
      <c r="B4366" s="11">
        <v>67.146848927025388</v>
      </c>
      <c r="C4366" s="11">
        <v>-7.1172489270253863</v>
      </c>
    </row>
    <row r="4367" spans="1:3" x14ac:dyDescent="0.25">
      <c r="A4367" s="11">
        <v>4343</v>
      </c>
      <c r="B4367" s="11">
        <v>66.58900675547487</v>
      </c>
      <c r="C4367" s="11">
        <v>-9.9252067554748677</v>
      </c>
    </row>
    <row r="4368" spans="1:3" x14ac:dyDescent="0.25">
      <c r="A4368" s="11">
        <v>4344</v>
      </c>
      <c r="B4368" s="11">
        <v>60.377604943271507</v>
      </c>
      <c r="C4368" s="11">
        <v>-5.1732049432715073</v>
      </c>
    </row>
    <row r="4369" spans="1:3" x14ac:dyDescent="0.25">
      <c r="A4369" s="11">
        <v>4345</v>
      </c>
      <c r="B4369" s="11">
        <v>60.382158756916816</v>
      </c>
      <c r="C4369" s="11">
        <v>-6.6243587569168128</v>
      </c>
    </row>
    <row r="4370" spans="1:3" x14ac:dyDescent="0.25">
      <c r="A4370" s="11">
        <v>4346</v>
      </c>
      <c r="B4370" s="11">
        <v>59.116198563520527</v>
      </c>
      <c r="C4370" s="11">
        <v>-4.3999985635205263</v>
      </c>
    </row>
    <row r="4371" spans="1:3" x14ac:dyDescent="0.25">
      <c r="A4371" s="11">
        <v>4347</v>
      </c>
      <c r="B4371" s="11">
        <v>60.511942445808167</v>
      </c>
      <c r="C4371" s="11">
        <v>-4.3180424458081674</v>
      </c>
    </row>
    <row r="4372" spans="1:3" x14ac:dyDescent="0.25">
      <c r="A4372" s="11">
        <v>4348</v>
      </c>
      <c r="B4372" s="11">
        <v>58.863461906205806</v>
      </c>
      <c r="C4372" s="11">
        <v>-1.9002619062058059</v>
      </c>
    </row>
    <row r="4373" spans="1:3" x14ac:dyDescent="0.25">
      <c r="A4373" s="11">
        <v>4349</v>
      </c>
      <c r="B4373" s="11">
        <v>58.064267611453836</v>
      </c>
      <c r="C4373" s="11">
        <v>-1.9087676114538326</v>
      </c>
    </row>
    <row r="4374" spans="1:3" x14ac:dyDescent="0.25">
      <c r="A4374" s="11">
        <v>4350</v>
      </c>
      <c r="B4374" s="11">
        <v>56.493201903821756</v>
      </c>
      <c r="C4374" s="11">
        <v>-0.65290190382175695</v>
      </c>
    </row>
    <row r="4375" spans="1:3" x14ac:dyDescent="0.25">
      <c r="A4375" s="11">
        <v>4351</v>
      </c>
      <c r="B4375" s="11">
        <v>56.493201903821756</v>
      </c>
      <c r="C4375" s="11">
        <v>-0.63830190382175545</v>
      </c>
    </row>
    <row r="4376" spans="1:3" x14ac:dyDescent="0.25">
      <c r="A4376" s="11">
        <v>4352</v>
      </c>
      <c r="B4376" s="11">
        <v>56.361141308107754</v>
      </c>
      <c r="C4376" s="11">
        <v>-1.5207413081077519</v>
      </c>
    </row>
    <row r="4377" spans="1:3" x14ac:dyDescent="0.25">
      <c r="A4377" s="11">
        <v>4353</v>
      </c>
      <c r="B4377" s="11">
        <v>55.917144477689995</v>
      </c>
      <c r="C4377" s="11">
        <v>-2.7407444776899936</v>
      </c>
    </row>
    <row r="4378" spans="1:3" x14ac:dyDescent="0.25">
      <c r="A4378" s="11">
        <v>4354</v>
      </c>
      <c r="B4378" s="11">
        <v>56.616154872245133</v>
      </c>
      <c r="C4378" s="11">
        <v>-3.9222548722451336</v>
      </c>
    </row>
    <row r="4379" spans="1:3" x14ac:dyDescent="0.25">
      <c r="A4379" s="11">
        <v>4355</v>
      </c>
      <c r="B4379" s="11">
        <v>56.720892586087274</v>
      </c>
      <c r="C4379" s="11">
        <v>-4.8468925860872716</v>
      </c>
    </row>
    <row r="4380" spans="1:3" x14ac:dyDescent="0.25">
      <c r="A4380" s="11">
        <v>4356</v>
      </c>
      <c r="B4380" s="11">
        <v>55.839729645719714</v>
      </c>
      <c r="C4380" s="11">
        <v>-5.3000296457197109</v>
      </c>
    </row>
    <row r="4381" spans="1:3" x14ac:dyDescent="0.25">
      <c r="A4381" s="11">
        <v>4357</v>
      </c>
      <c r="B4381" s="11">
        <v>55.637084938503406</v>
      </c>
      <c r="C4381" s="11">
        <v>-4.4342849385034029</v>
      </c>
    </row>
    <row r="4382" spans="1:3" x14ac:dyDescent="0.25">
      <c r="A4382" s="11">
        <v>4358</v>
      </c>
      <c r="B4382" s="11">
        <v>55.427609510819124</v>
      </c>
      <c r="C4382" s="11">
        <v>-3.5268095108191275</v>
      </c>
    </row>
    <row r="4383" spans="1:3" x14ac:dyDescent="0.25">
      <c r="A4383" s="11">
        <v>4359</v>
      </c>
      <c r="B4383" s="11">
        <v>54.992720307691982</v>
      </c>
      <c r="C4383" s="11">
        <v>-5.4890203076919803</v>
      </c>
    </row>
    <row r="4384" spans="1:3" x14ac:dyDescent="0.25">
      <c r="A4384" s="11">
        <v>4360</v>
      </c>
      <c r="B4384" s="11">
        <v>54.484970086239883</v>
      </c>
      <c r="C4384" s="11">
        <v>-4.5488700862398801</v>
      </c>
    </row>
    <row r="4385" spans="1:3" x14ac:dyDescent="0.25">
      <c r="A4385" s="11">
        <v>4361</v>
      </c>
      <c r="B4385" s="11">
        <v>57.014613566209789</v>
      </c>
      <c r="C4385" s="11">
        <v>-7.85111356620979</v>
      </c>
    </row>
    <row r="4386" spans="1:3" x14ac:dyDescent="0.25">
      <c r="A4386" s="11">
        <v>4362</v>
      </c>
      <c r="B4386" s="11">
        <v>59.218659370540017</v>
      </c>
      <c r="C4386" s="11">
        <v>-9.8484593705400201</v>
      </c>
    </row>
    <row r="4387" spans="1:3" x14ac:dyDescent="0.25">
      <c r="A4387" s="11">
        <v>4363</v>
      </c>
      <c r="B4387" s="11">
        <v>59.756009380686642</v>
      </c>
      <c r="C4387" s="11">
        <v>-11.525509380686643</v>
      </c>
    </row>
    <row r="4388" spans="1:3" x14ac:dyDescent="0.25">
      <c r="A4388" s="11">
        <v>4364</v>
      </c>
      <c r="B4388" s="11">
        <v>60.632618507408893</v>
      </c>
      <c r="C4388" s="11">
        <v>-12.864918507408895</v>
      </c>
    </row>
    <row r="4389" spans="1:3" x14ac:dyDescent="0.25">
      <c r="A4389" s="11">
        <v>4365</v>
      </c>
      <c r="B4389" s="11">
        <v>61.349844156545274</v>
      </c>
      <c r="C4389" s="11">
        <v>-12.558144156545275</v>
      </c>
    </row>
    <row r="4390" spans="1:3" x14ac:dyDescent="0.25">
      <c r="A4390" s="11">
        <v>4366</v>
      </c>
      <c r="B4390" s="11">
        <v>61.666334204894348</v>
      </c>
      <c r="C4390" s="11">
        <v>-10.448134204894345</v>
      </c>
    </row>
    <row r="4391" spans="1:3" x14ac:dyDescent="0.25">
      <c r="A4391" s="11">
        <v>4367</v>
      </c>
      <c r="B4391" s="11">
        <v>61.807502427898967</v>
      </c>
      <c r="C4391" s="11">
        <v>-8.5527024278989643</v>
      </c>
    </row>
    <row r="4392" spans="1:3" x14ac:dyDescent="0.25">
      <c r="A4392" s="11">
        <v>4368</v>
      </c>
      <c r="B4392" s="11">
        <v>61.479627845436625</v>
      </c>
      <c r="C4392" s="11">
        <v>-7.6581278454366242</v>
      </c>
    </row>
    <row r="4393" spans="1:3" x14ac:dyDescent="0.25">
      <c r="A4393" s="11">
        <v>4369</v>
      </c>
      <c r="B4393" s="11">
        <v>61.475074031791308</v>
      </c>
      <c r="C4393" s="11">
        <v>-7.6568740317913111</v>
      </c>
    </row>
    <row r="4394" spans="1:3" x14ac:dyDescent="0.25">
      <c r="A4394" s="11">
        <v>4370</v>
      </c>
      <c r="B4394" s="11">
        <v>61.787010266495074</v>
      </c>
      <c r="C4394" s="11">
        <v>-7.4332102664950739</v>
      </c>
    </row>
    <row r="4395" spans="1:3" x14ac:dyDescent="0.25">
      <c r="A4395" s="11">
        <v>4371</v>
      </c>
      <c r="B4395" s="11">
        <v>62.445036338242417</v>
      </c>
      <c r="C4395" s="11">
        <v>-7.0437363382424181</v>
      </c>
    </row>
    <row r="4396" spans="1:3" x14ac:dyDescent="0.25">
      <c r="A4396" s="11">
        <v>4372</v>
      </c>
      <c r="B4396" s="11">
        <v>61.802948614253658</v>
      </c>
      <c r="C4396" s="11">
        <v>-5.9673486142536589</v>
      </c>
    </row>
    <row r="4397" spans="1:3" x14ac:dyDescent="0.25">
      <c r="A4397" s="11">
        <v>4373</v>
      </c>
      <c r="B4397" s="11">
        <v>61.848486750706755</v>
      </c>
      <c r="C4397" s="11">
        <v>-2.7267867507067578</v>
      </c>
    </row>
    <row r="4398" spans="1:3" x14ac:dyDescent="0.25">
      <c r="A4398" s="11">
        <v>4374</v>
      </c>
      <c r="B4398" s="11">
        <v>62.114884848957416</v>
      </c>
      <c r="C4398" s="11">
        <v>-2.5953848489574156</v>
      </c>
    </row>
    <row r="4399" spans="1:3" x14ac:dyDescent="0.25">
      <c r="A4399" s="11">
        <v>4375</v>
      </c>
      <c r="B4399" s="11">
        <v>62.153592264942553</v>
      </c>
      <c r="C4399" s="11">
        <v>-3.233092264942556</v>
      </c>
    </row>
    <row r="4400" spans="1:3" x14ac:dyDescent="0.25">
      <c r="A4400" s="11">
        <v>4376</v>
      </c>
      <c r="B4400" s="11">
        <v>62.153592264942553</v>
      </c>
      <c r="C4400" s="11">
        <v>-3.2531922649425553</v>
      </c>
    </row>
    <row r="4401" spans="1:3" x14ac:dyDescent="0.25">
      <c r="A4401" s="11">
        <v>4377</v>
      </c>
      <c r="B4401" s="11">
        <v>62.153592264942553</v>
      </c>
      <c r="C4401" s="11">
        <v>-3.3253922649425505</v>
      </c>
    </row>
    <row r="4402" spans="1:3" x14ac:dyDescent="0.25">
      <c r="A4402" s="11">
        <v>4378</v>
      </c>
      <c r="B4402" s="11">
        <v>63.346691440013878</v>
      </c>
      <c r="C4402" s="11">
        <v>-2.6507914400138759</v>
      </c>
    </row>
    <row r="4403" spans="1:3" x14ac:dyDescent="0.25">
      <c r="A4403" s="11">
        <v>4379</v>
      </c>
      <c r="B4403" s="11">
        <v>63.433213899274769</v>
      </c>
      <c r="C4403" s="11">
        <v>-4.1398138992747704</v>
      </c>
    </row>
    <row r="4404" spans="1:3" x14ac:dyDescent="0.25">
      <c r="A4404" s="11">
        <v>4380</v>
      </c>
      <c r="B4404" s="11">
        <v>64.380407137499333</v>
      </c>
      <c r="C4404" s="11">
        <v>-6.9565071374993295</v>
      </c>
    </row>
    <row r="4405" spans="1:3" x14ac:dyDescent="0.25">
      <c r="A4405" s="11">
        <v>4381</v>
      </c>
      <c r="B4405" s="11">
        <v>63.075739528117907</v>
      </c>
      <c r="C4405" s="11">
        <v>-7.5213395281179061</v>
      </c>
    </row>
    <row r="4406" spans="1:3" x14ac:dyDescent="0.25">
      <c r="A4406" s="11">
        <v>4382</v>
      </c>
      <c r="B4406" s="11">
        <v>63.531120892648943</v>
      </c>
      <c r="C4406" s="11">
        <v>-7.9767208926489417</v>
      </c>
    </row>
    <row r="4407" spans="1:3" x14ac:dyDescent="0.25">
      <c r="A4407" s="11">
        <v>4383</v>
      </c>
      <c r="B4407" s="11">
        <v>62.882202448192217</v>
      </c>
      <c r="C4407" s="11">
        <v>-9.1973024481922181</v>
      </c>
    </row>
    <row r="4408" spans="1:3" x14ac:dyDescent="0.25">
      <c r="A4408" s="11">
        <v>4384</v>
      </c>
      <c r="B4408" s="11">
        <v>62.695496088734494</v>
      </c>
      <c r="C4408" s="11">
        <v>-10.880096088734497</v>
      </c>
    </row>
    <row r="4409" spans="1:3" x14ac:dyDescent="0.25">
      <c r="A4409" s="11">
        <v>4385</v>
      </c>
      <c r="B4409" s="11">
        <v>61.962332091839514</v>
      </c>
      <c r="C4409" s="11">
        <v>-10.146932091839517</v>
      </c>
    </row>
    <row r="4410" spans="1:3" x14ac:dyDescent="0.25">
      <c r="A4410" s="11">
        <v>4386</v>
      </c>
      <c r="B4410" s="11">
        <v>61.340736529254656</v>
      </c>
      <c r="C4410" s="11">
        <v>-11.394836529254661</v>
      </c>
    </row>
    <row r="4411" spans="1:3" x14ac:dyDescent="0.25">
      <c r="A4411" s="11">
        <v>4387</v>
      </c>
      <c r="B4411" s="11">
        <v>62.663619393217317</v>
      </c>
      <c r="C4411" s="11">
        <v>-14.587219393217318</v>
      </c>
    </row>
    <row r="4412" spans="1:3" x14ac:dyDescent="0.25">
      <c r="A4412" s="11">
        <v>4388</v>
      </c>
      <c r="B4412" s="11">
        <v>62.415436549547898</v>
      </c>
      <c r="C4412" s="11">
        <v>-14.339036549547899</v>
      </c>
    </row>
    <row r="4413" spans="1:3" x14ac:dyDescent="0.25">
      <c r="A4413" s="11">
        <v>4389</v>
      </c>
      <c r="B4413" s="11">
        <v>60.186344770168475</v>
      </c>
      <c r="C4413" s="11">
        <v>-13.97944477016847</v>
      </c>
    </row>
    <row r="4414" spans="1:3" x14ac:dyDescent="0.25">
      <c r="A4414" s="11">
        <v>4390</v>
      </c>
      <c r="B4414" s="11">
        <v>60.256928881670781</v>
      </c>
      <c r="C4414" s="11">
        <v>-15.919528881670779</v>
      </c>
    </row>
    <row r="4415" spans="1:3" x14ac:dyDescent="0.25">
      <c r="A4415" s="11">
        <v>4391</v>
      </c>
      <c r="B4415" s="11">
        <v>59.585241368987496</v>
      </c>
      <c r="C4415" s="11">
        <v>-14.804241368987498</v>
      </c>
    </row>
    <row r="4416" spans="1:3" x14ac:dyDescent="0.25">
      <c r="A4416" s="11">
        <v>4392</v>
      </c>
      <c r="B4416" s="11">
        <v>59.765117007977267</v>
      </c>
      <c r="C4416" s="11">
        <v>-14.71811700797727</v>
      </c>
    </row>
    <row r="4417" spans="1:3" x14ac:dyDescent="0.25">
      <c r="A4417" s="11">
        <v>4393</v>
      </c>
      <c r="B4417" s="11">
        <v>61.131261101570381</v>
      </c>
      <c r="C4417" s="11">
        <v>-13.900361101570383</v>
      </c>
    </row>
    <row r="4418" spans="1:3" x14ac:dyDescent="0.25">
      <c r="A4418" s="11">
        <v>4394</v>
      </c>
      <c r="B4418" s="11">
        <v>62.05113145792307</v>
      </c>
      <c r="C4418" s="11">
        <v>-13.715831457923073</v>
      </c>
    </row>
    <row r="4419" spans="1:3" x14ac:dyDescent="0.25">
      <c r="A4419" s="11">
        <v>4395</v>
      </c>
      <c r="B4419" s="11">
        <v>64.241515821317364</v>
      </c>
      <c r="C4419" s="11">
        <v>-13.266715821317362</v>
      </c>
    </row>
    <row r="4420" spans="1:3" x14ac:dyDescent="0.25">
      <c r="A4420" s="11">
        <v>4396</v>
      </c>
      <c r="B4420" s="11">
        <v>60.994646692211063</v>
      </c>
      <c r="C4420" s="11">
        <v>-11.923746692211061</v>
      </c>
    </row>
    <row r="4421" spans="1:3" x14ac:dyDescent="0.25">
      <c r="A4421" s="11">
        <v>4397</v>
      </c>
      <c r="B4421" s="11">
        <v>60.279697949897333</v>
      </c>
      <c r="C4421" s="11">
        <v>-11.958897949897334</v>
      </c>
    </row>
    <row r="4422" spans="1:3" x14ac:dyDescent="0.25">
      <c r="A4422" s="11">
        <v>4398</v>
      </c>
      <c r="B4422" s="11">
        <v>60.682710457507305</v>
      </c>
      <c r="C4422" s="11">
        <v>-14.413110457507308</v>
      </c>
    </row>
    <row r="4423" spans="1:3" x14ac:dyDescent="0.25">
      <c r="A4423" s="11">
        <v>4399</v>
      </c>
      <c r="B4423" s="11">
        <v>61.823440775657552</v>
      </c>
      <c r="C4423" s="11">
        <v>-15.026240775657556</v>
      </c>
    </row>
    <row r="4424" spans="1:3" x14ac:dyDescent="0.25">
      <c r="A4424" s="11">
        <v>4400</v>
      </c>
      <c r="B4424" s="11">
        <v>63.670012208830912</v>
      </c>
      <c r="C4424" s="11">
        <v>-10.96341220883091</v>
      </c>
    </row>
    <row r="4425" spans="1:3" x14ac:dyDescent="0.25">
      <c r="A4425" s="11">
        <v>4401</v>
      </c>
      <c r="B4425" s="11">
        <v>65.131786388975542</v>
      </c>
      <c r="C4425" s="11">
        <v>-11.537286388975545</v>
      </c>
    </row>
    <row r="4426" spans="1:3" x14ac:dyDescent="0.25">
      <c r="A4426" s="11">
        <v>4402</v>
      </c>
      <c r="B4426" s="11">
        <v>63.528843985826292</v>
      </c>
      <c r="C4426" s="11">
        <v>-11.888743985826295</v>
      </c>
    </row>
    <row r="4427" spans="1:3" x14ac:dyDescent="0.25">
      <c r="A4427" s="11">
        <v>4403</v>
      </c>
      <c r="B4427" s="11">
        <v>62.982386348389049</v>
      </c>
      <c r="C4427" s="11">
        <v>-12.649486348389047</v>
      </c>
    </row>
    <row r="4428" spans="1:3" x14ac:dyDescent="0.25">
      <c r="A4428" s="11">
        <v>4404</v>
      </c>
      <c r="B4428" s="11">
        <v>62.536112611148624</v>
      </c>
      <c r="C4428" s="11">
        <v>-12.951712611148622</v>
      </c>
    </row>
    <row r="4429" spans="1:3" x14ac:dyDescent="0.25">
      <c r="A4429" s="11">
        <v>4405</v>
      </c>
      <c r="B4429" s="11">
        <v>61.249660256348442</v>
      </c>
      <c r="C4429" s="11">
        <v>-12.838260256348441</v>
      </c>
    </row>
    <row r="4430" spans="1:3" x14ac:dyDescent="0.25">
      <c r="A4430" s="11">
        <v>4406</v>
      </c>
      <c r="B4430" s="11">
        <v>59.642164039553876</v>
      </c>
      <c r="C4430" s="11">
        <v>-8.4681640395538764</v>
      </c>
    </row>
    <row r="4431" spans="1:3" x14ac:dyDescent="0.25">
      <c r="A4431" s="11">
        <v>4407</v>
      </c>
      <c r="B4431" s="11">
        <v>60.136252820070062</v>
      </c>
      <c r="C4431" s="11">
        <v>-7.9644528200700648</v>
      </c>
    </row>
    <row r="4432" spans="1:3" x14ac:dyDescent="0.25">
      <c r="A4432" s="11">
        <v>4408</v>
      </c>
      <c r="B4432" s="11">
        <v>61.730087595928694</v>
      </c>
      <c r="C4432" s="11">
        <v>-7.3889875959286968</v>
      </c>
    </row>
    <row r="4433" spans="1:3" x14ac:dyDescent="0.25">
      <c r="A4433" s="11">
        <v>4409</v>
      </c>
      <c r="B4433" s="11">
        <v>62.914079143709387</v>
      </c>
      <c r="C4433" s="11">
        <v>-8.2288791437093849</v>
      </c>
    </row>
    <row r="4434" spans="1:3" x14ac:dyDescent="0.25">
      <c r="A4434" s="11">
        <v>4410</v>
      </c>
      <c r="B4434" s="11">
        <v>61.971439719130139</v>
      </c>
      <c r="C4434" s="11">
        <v>-8.6292397191301404</v>
      </c>
    </row>
    <row r="4435" spans="1:3" x14ac:dyDescent="0.25">
      <c r="A4435" s="11">
        <v>4411</v>
      </c>
      <c r="B4435" s="11">
        <v>62.843495032207073</v>
      </c>
      <c r="C4435" s="11">
        <v>-10.57819503220707</v>
      </c>
    </row>
    <row r="4436" spans="1:3" x14ac:dyDescent="0.25">
      <c r="A4436" s="11">
        <v>4412</v>
      </c>
      <c r="B4436" s="11">
        <v>59.976869342484193</v>
      </c>
      <c r="C4436" s="11">
        <v>-14.295469342484196</v>
      </c>
    </row>
    <row r="4437" spans="1:3" x14ac:dyDescent="0.25">
      <c r="A4437" s="11">
        <v>4413</v>
      </c>
      <c r="B4437" s="11">
        <v>59.767393914799918</v>
      </c>
      <c r="C4437" s="11">
        <v>-18.941593914799917</v>
      </c>
    </row>
    <row r="4438" spans="1:3" x14ac:dyDescent="0.25">
      <c r="A4438" s="11">
        <v>4414</v>
      </c>
      <c r="B4438" s="11">
        <v>61.547935050116273</v>
      </c>
      <c r="C4438" s="11">
        <v>-18.89373505011627</v>
      </c>
    </row>
    <row r="4439" spans="1:3" x14ac:dyDescent="0.25">
      <c r="A4439" s="11">
        <v>4415</v>
      </c>
      <c r="B4439" s="11">
        <v>60.778340544058821</v>
      </c>
      <c r="C4439" s="11">
        <v>-21.589440544058824</v>
      </c>
    </row>
    <row r="4440" spans="1:3" x14ac:dyDescent="0.25">
      <c r="A4440" s="11">
        <v>4416</v>
      </c>
      <c r="B4440" s="11">
        <v>59.352996873076677</v>
      </c>
      <c r="C4440" s="11">
        <v>-21.357296873076677</v>
      </c>
    </row>
    <row r="4441" spans="1:3" x14ac:dyDescent="0.25">
      <c r="A4441" s="11">
        <v>4417</v>
      </c>
      <c r="B4441" s="11">
        <v>59.280135854751713</v>
      </c>
      <c r="C4441" s="11">
        <v>-26.736135854751716</v>
      </c>
    </row>
    <row r="4442" spans="1:3" x14ac:dyDescent="0.25">
      <c r="A4442" s="11">
        <v>4418</v>
      </c>
      <c r="B4442" s="11">
        <v>60.061114894922433</v>
      </c>
      <c r="C4442" s="11">
        <v>-23.304214894922431</v>
      </c>
    </row>
    <row r="4443" spans="1:3" x14ac:dyDescent="0.25">
      <c r="A4443" s="11">
        <v>4419</v>
      </c>
      <c r="B4443" s="11">
        <v>60.548372954970645</v>
      </c>
      <c r="C4443" s="11">
        <v>-23.637772954970643</v>
      </c>
    </row>
    <row r="4444" spans="1:3" x14ac:dyDescent="0.25">
      <c r="A4444" s="11">
        <v>4420</v>
      </c>
      <c r="B4444" s="11">
        <v>60.416312359256644</v>
      </c>
      <c r="C4444" s="11">
        <v>-25.666812359256646</v>
      </c>
    </row>
    <row r="4445" spans="1:3" x14ac:dyDescent="0.25">
      <c r="A4445" s="11">
        <v>4421</v>
      </c>
      <c r="B4445" s="11">
        <v>61.358951783835899</v>
      </c>
      <c r="C4445" s="11">
        <v>-27.217351783835902</v>
      </c>
    </row>
    <row r="4446" spans="1:3" x14ac:dyDescent="0.25">
      <c r="A4446" s="11">
        <v>4422</v>
      </c>
      <c r="B4446" s="11">
        <v>60.464127402532405</v>
      </c>
      <c r="C4446" s="11">
        <v>-26.168727402532404</v>
      </c>
    </row>
    <row r="4447" spans="1:3" x14ac:dyDescent="0.25">
      <c r="A4447" s="11">
        <v>4423</v>
      </c>
      <c r="B4447" s="11">
        <v>60.245544347557505</v>
      </c>
      <c r="C4447" s="11">
        <v>-25.340744347557504</v>
      </c>
    </row>
    <row r="4448" spans="1:3" x14ac:dyDescent="0.25">
      <c r="A4448" s="11">
        <v>4424</v>
      </c>
      <c r="B4448" s="11">
        <v>61.440920429451481</v>
      </c>
      <c r="C4448" s="11">
        <v>-26.390020429451482</v>
      </c>
    </row>
    <row r="4449" spans="1:3" x14ac:dyDescent="0.25">
      <c r="A4449" s="11">
        <v>4425</v>
      </c>
      <c r="B4449" s="11">
        <v>63.050693553068697</v>
      </c>
      <c r="C4449" s="11">
        <v>-28.132893553068698</v>
      </c>
    </row>
    <row r="4450" spans="1:3" x14ac:dyDescent="0.25">
      <c r="A4450" s="11">
        <v>4426</v>
      </c>
      <c r="B4450" s="11">
        <v>63.109893130457735</v>
      </c>
      <c r="C4450" s="11">
        <v>-24.782593130457734</v>
      </c>
    </row>
    <row r="4451" spans="1:3" x14ac:dyDescent="0.25">
      <c r="A4451" s="11">
        <v>4427</v>
      </c>
      <c r="B4451" s="11">
        <v>62.895863889128151</v>
      </c>
      <c r="C4451" s="11">
        <v>-23.477363889128149</v>
      </c>
    </row>
    <row r="4452" spans="1:3" x14ac:dyDescent="0.25">
      <c r="A4452" s="11">
        <v>4428</v>
      </c>
      <c r="B4452" s="11">
        <v>63.717827252106673</v>
      </c>
      <c r="C4452" s="11">
        <v>-24.817627252106675</v>
      </c>
    </row>
    <row r="4453" spans="1:3" x14ac:dyDescent="0.25">
      <c r="A4453" s="11">
        <v>4429</v>
      </c>
      <c r="B4453" s="11">
        <v>63.323922371787326</v>
      </c>
      <c r="C4453" s="11">
        <v>-25.225622371787324</v>
      </c>
    </row>
    <row r="4454" spans="1:3" x14ac:dyDescent="0.25">
      <c r="A4454" s="11">
        <v>4430</v>
      </c>
      <c r="B4454" s="11">
        <v>64.701450999493716</v>
      </c>
      <c r="C4454" s="11">
        <v>-26.102550999493715</v>
      </c>
    </row>
    <row r="4455" spans="1:3" x14ac:dyDescent="0.25">
      <c r="A4455" s="11">
        <v>4431</v>
      </c>
      <c r="B4455" s="11">
        <v>64.917757147645958</v>
      </c>
      <c r="C4455" s="11">
        <v>-26.645857147645955</v>
      </c>
    </row>
    <row r="4456" spans="1:3" x14ac:dyDescent="0.25">
      <c r="A4456" s="11">
        <v>4432</v>
      </c>
      <c r="B4456" s="11">
        <v>66.459223066583519</v>
      </c>
      <c r="C4456" s="11">
        <v>-27.414023066583518</v>
      </c>
    </row>
    <row r="4457" spans="1:3" x14ac:dyDescent="0.25">
      <c r="A4457" s="11">
        <v>4433</v>
      </c>
      <c r="B4457" s="11">
        <v>67.786659744191496</v>
      </c>
      <c r="C4457" s="11">
        <v>-27.632559744191497</v>
      </c>
    </row>
    <row r="4458" spans="1:3" x14ac:dyDescent="0.25">
      <c r="A4458" s="11">
        <v>4434</v>
      </c>
      <c r="B4458" s="11">
        <v>68.43785509547088</v>
      </c>
      <c r="C4458" s="11">
        <v>-28.222555095470881</v>
      </c>
    </row>
    <row r="4459" spans="1:3" x14ac:dyDescent="0.25">
      <c r="A4459" s="11">
        <v>4435</v>
      </c>
      <c r="B4459" s="11">
        <v>68.528931368377087</v>
      </c>
      <c r="C4459" s="11">
        <v>-30.258631368377088</v>
      </c>
    </row>
    <row r="4460" spans="1:3" x14ac:dyDescent="0.25">
      <c r="A4460" s="11">
        <v>4436</v>
      </c>
      <c r="B4460" s="11">
        <v>68.230656574609256</v>
      </c>
      <c r="C4460" s="11">
        <v>-31.171256574609259</v>
      </c>
    </row>
    <row r="4461" spans="1:3" x14ac:dyDescent="0.25">
      <c r="A4461" s="11">
        <v>4437</v>
      </c>
      <c r="B4461" s="11">
        <v>68.840867603080852</v>
      </c>
      <c r="C4461" s="11">
        <v>-32.184067603080855</v>
      </c>
    </row>
    <row r="4462" spans="1:3" x14ac:dyDescent="0.25">
      <c r="A4462" s="11">
        <v>4438</v>
      </c>
      <c r="B4462" s="11">
        <v>70.0931663555412</v>
      </c>
      <c r="C4462" s="11">
        <v>-31.797966355541199</v>
      </c>
    </row>
    <row r="4463" spans="1:3" x14ac:dyDescent="0.25">
      <c r="A4463" s="11">
        <v>4439</v>
      </c>
      <c r="B4463" s="11">
        <v>71.085897730218875</v>
      </c>
      <c r="C4463" s="11">
        <v>-29.625697730218874</v>
      </c>
    </row>
    <row r="4464" spans="1:3" x14ac:dyDescent="0.25">
      <c r="A4464" s="11">
        <v>4440</v>
      </c>
      <c r="B4464" s="11">
        <v>69.726584357093714</v>
      </c>
      <c r="C4464" s="11">
        <v>-28.392984357093709</v>
      </c>
    </row>
    <row r="4465" spans="1:3" x14ac:dyDescent="0.25">
      <c r="A4465" s="11">
        <v>4441</v>
      </c>
      <c r="B4465" s="11">
        <v>69.726584357093714</v>
      </c>
      <c r="C4465" s="11">
        <v>-28.519584357093713</v>
      </c>
    </row>
    <row r="4466" spans="1:3" x14ac:dyDescent="0.25">
      <c r="A4466" s="11">
        <v>4442</v>
      </c>
      <c r="B4466" s="11">
        <v>69.064004471701054</v>
      </c>
      <c r="C4466" s="11">
        <v>-27.433504471701056</v>
      </c>
    </row>
    <row r="4467" spans="1:3" x14ac:dyDescent="0.25">
      <c r="A4467" s="11">
        <v>4443</v>
      </c>
      <c r="B4467" s="11">
        <v>69.615015922783613</v>
      </c>
      <c r="C4467" s="11">
        <v>-27.534515922783612</v>
      </c>
    </row>
    <row r="4468" spans="1:3" x14ac:dyDescent="0.25">
      <c r="A4468" s="11">
        <v>4444</v>
      </c>
      <c r="B4468" s="11">
        <v>69.321294942661098</v>
      </c>
      <c r="C4468" s="11">
        <v>-27.178044942661096</v>
      </c>
    </row>
    <row r="4469" spans="1:3" x14ac:dyDescent="0.25">
      <c r="A4469" s="11">
        <v>4445</v>
      </c>
      <c r="B4469" s="11">
        <v>69.321294942661098</v>
      </c>
      <c r="C4469" s="11">
        <v>-27.178044942661096</v>
      </c>
    </row>
    <row r="4470" spans="1:3" x14ac:dyDescent="0.25">
      <c r="A4470" s="11">
        <v>4446</v>
      </c>
      <c r="B4470" s="11">
        <v>69.321294942661098</v>
      </c>
      <c r="C4470" s="11">
        <v>-27.115294942661095</v>
      </c>
    </row>
    <row r="4471" spans="1:3" x14ac:dyDescent="0.25">
      <c r="A4471" s="11">
        <v>4447</v>
      </c>
      <c r="B4471" s="11">
        <v>68.779391118869157</v>
      </c>
      <c r="C4471" s="11">
        <v>-26.287091118869157</v>
      </c>
    </row>
    <row r="4472" spans="1:3" x14ac:dyDescent="0.25">
      <c r="A4472" s="11">
        <v>4448</v>
      </c>
      <c r="B4472" s="11">
        <v>69.057173751233094</v>
      </c>
      <c r="C4472" s="11">
        <v>-26.472273751233097</v>
      </c>
    </row>
    <row r="4473" spans="1:3" x14ac:dyDescent="0.25">
      <c r="A4473" s="11">
        <v>4449</v>
      </c>
      <c r="B4473" s="11">
        <v>68.314902127047503</v>
      </c>
      <c r="C4473" s="11">
        <v>-25.739002127047506</v>
      </c>
    </row>
    <row r="4474" spans="1:3" x14ac:dyDescent="0.25">
      <c r="A4474" s="11">
        <v>4450</v>
      </c>
      <c r="B4474" s="11">
        <v>68.162349369929601</v>
      </c>
      <c r="C4474" s="11">
        <v>-25.492649369929602</v>
      </c>
    </row>
    <row r="4475" spans="1:3" x14ac:dyDescent="0.25">
      <c r="A4475" s="11">
        <v>4451</v>
      </c>
      <c r="B4475" s="11">
        <v>68.642776709509846</v>
      </c>
      <c r="C4475" s="11">
        <v>-21.777676709509848</v>
      </c>
    </row>
    <row r="4476" spans="1:3" x14ac:dyDescent="0.25">
      <c r="A4476" s="11">
        <v>4452</v>
      </c>
      <c r="B4476" s="11">
        <v>68.560808063894257</v>
      </c>
      <c r="C4476" s="11">
        <v>-22.40850806389426</v>
      </c>
    </row>
    <row r="4477" spans="1:3" x14ac:dyDescent="0.25">
      <c r="A4477" s="11">
        <v>4453</v>
      </c>
      <c r="B4477" s="11">
        <v>68.758898957465263</v>
      </c>
      <c r="C4477" s="11">
        <v>-22.675498957465265</v>
      </c>
    </row>
    <row r="4478" spans="1:3" x14ac:dyDescent="0.25">
      <c r="A4478" s="11">
        <v>4454</v>
      </c>
      <c r="B4478" s="11">
        <v>66.96925019485829</v>
      </c>
      <c r="C4478" s="11">
        <v>-21.216750194858292</v>
      </c>
    </row>
    <row r="4479" spans="1:3" x14ac:dyDescent="0.25">
      <c r="A4479" s="11">
        <v>4455</v>
      </c>
      <c r="B4479" s="11">
        <v>66.946481126631738</v>
      </c>
      <c r="C4479" s="11">
        <v>-20.227281126631738</v>
      </c>
    </row>
    <row r="4480" spans="1:3" x14ac:dyDescent="0.25">
      <c r="A4480" s="11">
        <v>4456</v>
      </c>
      <c r="B4480" s="11">
        <v>66.609498916878763</v>
      </c>
      <c r="C4480" s="11">
        <v>-20.791998916878761</v>
      </c>
    </row>
    <row r="4481" spans="1:3" x14ac:dyDescent="0.25">
      <c r="A4481" s="11">
        <v>4457</v>
      </c>
      <c r="B4481" s="11">
        <v>68.176010810865534</v>
      </c>
      <c r="C4481" s="11">
        <v>-20.589010810865531</v>
      </c>
    </row>
    <row r="4482" spans="1:3" x14ac:dyDescent="0.25">
      <c r="A4482" s="11">
        <v>4458</v>
      </c>
      <c r="B4482" s="11">
        <v>68.579023318475492</v>
      </c>
      <c r="C4482" s="11">
        <v>-21.793023318475491</v>
      </c>
    </row>
    <row r="4483" spans="1:3" x14ac:dyDescent="0.25">
      <c r="A4483" s="11">
        <v>4459</v>
      </c>
      <c r="B4483" s="11">
        <v>67.911889619437531</v>
      </c>
      <c r="C4483" s="11">
        <v>-21.86198961943753</v>
      </c>
    </row>
    <row r="4484" spans="1:3" x14ac:dyDescent="0.25">
      <c r="A4484" s="11">
        <v>4460</v>
      </c>
      <c r="B4484" s="11">
        <v>67.923274153550807</v>
      </c>
      <c r="C4484" s="11">
        <v>-20.704674153550805</v>
      </c>
    </row>
    <row r="4485" spans="1:3" x14ac:dyDescent="0.25">
      <c r="A4485" s="11">
        <v>4461</v>
      </c>
      <c r="B4485" s="11">
        <v>68.280748524707661</v>
      </c>
      <c r="C4485" s="11">
        <v>-22.936348524707661</v>
      </c>
    </row>
    <row r="4486" spans="1:3" x14ac:dyDescent="0.25">
      <c r="A4486" s="11">
        <v>4462</v>
      </c>
      <c r="B4486" s="11">
        <v>67.971089196826568</v>
      </c>
      <c r="C4486" s="11">
        <v>-22.527789196826568</v>
      </c>
    </row>
    <row r="4487" spans="1:3" x14ac:dyDescent="0.25">
      <c r="A4487" s="11">
        <v>4463</v>
      </c>
      <c r="B4487" s="11">
        <v>68.203333692737402</v>
      </c>
      <c r="C4487" s="11">
        <v>-25.202433692737401</v>
      </c>
    </row>
    <row r="4488" spans="1:3" x14ac:dyDescent="0.25">
      <c r="A4488" s="11">
        <v>4464</v>
      </c>
      <c r="B4488" s="11">
        <v>69.24388011069081</v>
      </c>
      <c r="C4488" s="11">
        <v>-25.378180110690813</v>
      </c>
    </row>
    <row r="4489" spans="1:3" x14ac:dyDescent="0.25">
      <c r="A4489" s="11">
        <v>4465</v>
      </c>
      <c r="B4489" s="11">
        <v>69.510278208941472</v>
      </c>
      <c r="C4489" s="11">
        <v>-26.586778208941475</v>
      </c>
    </row>
    <row r="4490" spans="1:3" x14ac:dyDescent="0.25">
      <c r="A4490" s="11">
        <v>4466</v>
      </c>
      <c r="B4490" s="11">
        <v>69.152803837784603</v>
      </c>
      <c r="C4490" s="11">
        <v>-25.398303837784603</v>
      </c>
    </row>
    <row r="4491" spans="1:3" x14ac:dyDescent="0.25">
      <c r="A4491" s="11">
        <v>4467</v>
      </c>
      <c r="B4491" s="11">
        <v>69.603631388670323</v>
      </c>
      <c r="C4491" s="11">
        <v>-24.886031388670325</v>
      </c>
    </row>
    <row r="4492" spans="1:3" x14ac:dyDescent="0.25">
      <c r="A4492" s="11">
        <v>4468</v>
      </c>
      <c r="B4492" s="11">
        <v>69.521662743054748</v>
      </c>
      <c r="C4492" s="11">
        <v>-24.663162743054748</v>
      </c>
    </row>
    <row r="4493" spans="1:3" x14ac:dyDescent="0.25">
      <c r="A4493" s="11">
        <v>4469</v>
      </c>
      <c r="B4493" s="11">
        <v>70.008920803102967</v>
      </c>
      <c r="C4493" s="11">
        <v>-24.461520803102964</v>
      </c>
    </row>
    <row r="4494" spans="1:3" x14ac:dyDescent="0.25">
      <c r="A4494" s="11">
        <v>4470</v>
      </c>
      <c r="B4494" s="11">
        <v>70.997098364135311</v>
      </c>
      <c r="C4494" s="11">
        <v>-20.939198364135315</v>
      </c>
    </row>
    <row r="4495" spans="1:3" x14ac:dyDescent="0.25">
      <c r="A4495" s="11">
        <v>4471</v>
      </c>
      <c r="B4495" s="11">
        <v>71.268050276031275</v>
      </c>
      <c r="C4495" s="11">
        <v>-21.225650276031274</v>
      </c>
    </row>
    <row r="4496" spans="1:3" x14ac:dyDescent="0.25">
      <c r="A4496" s="11">
        <v>4472</v>
      </c>
      <c r="B4496" s="11">
        <v>71.850938422631003</v>
      </c>
      <c r="C4496" s="11">
        <v>-21.153838422631004</v>
      </c>
    </row>
    <row r="4497" spans="1:3" x14ac:dyDescent="0.25">
      <c r="A4497" s="11">
        <v>4473</v>
      </c>
      <c r="B4497" s="11">
        <v>71.846384608985701</v>
      </c>
      <c r="C4497" s="11">
        <v>-19.9413846089857</v>
      </c>
    </row>
    <row r="4498" spans="1:3" x14ac:dyDescent="0.25">
      <c r="A4498" s="11">
        <v>4474</v>
      </c>
      <c r="B4498" s="11">
        <v>70.270765087708298</v>
      </c>
      <c r="C4498" s="11">
        <v>-18.425265087708297</v>
      </c>
    </row>
    <row r="4499" spans="1:3" x14ac:dyDescent="0.25">
      <c r="A4499" s="11">
        <v>4475</v>
      </c>
      <c r="B4499" s="11">
        <v>69.366833079114201</v>
      </c>
      <c r="C4499" s="11">
        <v>-17.428633079114199</v>
      </c>
    </row>
    <row r="4500" spans="1:3" x14ac:dyDescent="0.25">
      <c r="A4500" s="11">
        <v>4476</v>
      </c>
      <c r="B4500" s="11">
        <v>69.735691984384346</v>
      </c>
      <c r="C4500" s="11">
        <v>-17.178491984384344</v>
      </c>
    </row>
    <row r="4501" spans="1:3" x14ac:dyDescent="0.25">
      <c r="A4501" s="11">
        <v>4477</v>
      </c>
      <c r="B4501" s="11">
        <v>69.92467525066472</v>
      </c>
      <c r="C4501" s="11">
        <v>-16.773875250664723</v>
      </c>
    </row>
    <row r="4502" spans="1:3" x14ac:dyDescent="0.25">
      <c r="A4502" s="11">
        <v>4478</v>
      </c>
      <c r="B4502" s="11">
        <v>69.177849812833813</v>
      </c>
      <c r="C4502" s="11">
        <v>-16.694849812833816</v>
      </c>
    </row>
    <row r="4503" spans="1:3" x14ac:dyDescent="0.25">
      <c r="A4503" s="11">
        <v>4479</v>
      </c>
      <c r="B4503" s="11">
        <v>67.20832541123707</v>
      </c>
      <c r="C4503" s="11">
        <v>-14.839925411237068</v>
      </c>
    </row>
    <row r="4504" spans="1:3" x14ac:dyDescent="0.25">
      <c r="A4504" s="11">
        <v>4480</v>
      </c>
      <c r="B4504" s="11">
        <v>69.196065067415049</v>
      </c>
      <c r="C4504" s="11">
        <v>-17.09786506741505</v>
      </c>
    </row>
    <row r="4505" spans="1:3" x14ac:dyDescent="0.25">
      <c r="A4505" s="11">
        <v>4481</v>
      </c>
      <c r="B4505" s="11">
        <v>68.82492925532226</v>
      </c>
      <c r="C4505" s="11">
        <v>-16.081929255322258</v>
      </c>
    </row>
    <row r="4506" spans="1:3" x14ac:dyDescent="0.25">
      <c r="A4506" s="11">
        <v>4482</v>
      </c>
      <c r="B4506" s="11">
        <v>69.608185202315639</v>
      </c>
      <c r="C4506" s="11">
        <v>-16.997585202315641</v>
      </c>
    </row>
    <row r="4507" spans="1:3" x14ac:dyDescent="0.25">
      <c r="A4507" s="11">
        <v>4483</v>
      </c>
      <c r="B4507" s="11">
        <v>69.967936480295165</v>
      </c>
      <c r="C4507" s="11">
        <v>-16.677036480295165</v>
      </c>
    </row>
    <row r="4508" spans="1:3" x14ac:dyDescent="0.25">
      <c r="A4508" s="11">
        <v>4484</v>
      </c>
      <c r="B4508" s="11">
        <v>72.071798384428561</v>
      </c>
      <c r="C4508" s="11">
        <v>-17.650798384428562</v>
      </c>
    </row>
    <row r="4509" spans="1:3" x14ac:dyDescent="0.25">
      <c r="A4509" s="11">
        <v>4485</v>
      </c>
      <c r="B4509" s="11">
        <v>73.501695869056022</v>
      </c>
      <c r="C4509" s="11">
        <v>-17.950595869056023</v>
      </c>
    </row>
    <row r="4510" spans="1:3" x14ac:dyDescent="0.25">
      <c r="A4510" s="11">
        <v>4486</v>
      </c>
      <c r="B4510" s="11">
        <v>75.145622595013066</v>
      </c>
      <c r="C4510" s="11">
        <v>-16.778222595013062</v>
      </c>
    </row>
    <row r="4511" spans="1:3" x14ac:dyDescent="0.25">
      <c r="A4511" s="11">
        <v>4487</v>
      </c>
      <c r="B4511" s="11">
        <v>74.469381268684472</v>
      </c>
      <c r="C4511" s="11">
        <v>-16.052681268684474</v>
      </c>
    </row>
    <row r="4512" spans="1:3" x14ac:dyDescent="0.25">
      <c r="A4512" s="11">
        <v>4488</v>
      </c>
      <c r="B4512" s="11">
        <v>75.441620481958239</v>
      </c>
      <c r="C4512" s="11">
        <v>-15.616620481958236</v>
      </c>
    </row>
    <row r="4513" spans="1:3" x14ac:dyDescent="0.25">
      <c r="A4513" s="11">
        <v>4489</v>
      </c>
      <c r="B4513" s="11">
        <v>109.68174528104699</v>
      </c>
      <c r="C4513" s="11">
        <v>-11.071745281046987</v>
      </c>
    </row>
    <row r="4514" spans="1:3" x14ac:dyDescent="0.25">
      <c r="A4514" s="11">
        <v>4490</v>
      </c>
      <c r="B4514" s="11">
        <v>110.59706182375437</v>
      </c>
      <c r="C4514" s="11">
        <v>-11.792061823754366</v>
      </c>
    </row>
    <row r="4515" spans="1:3" x14ac:dyDescent="0.25">
      <c r="A4515" s="11">
        <v>4491</v>
      </c>
      <c r="B4515" s="11">
        <v>110.53558533954268</v>
      </c>
      <c r="C4515" s="11">
        <v>-13.745585339542671</v>
      </c>
    </row>
    <row r="4516" spans="1:3" x14ac:dyDescent="0.25">
      <c r="A4516" s="11">
        <v>4492</v>
      </c>
      <c r="B4516" s="11">
        <v>110.24869507988812</v>
      </c>
      <c r="C4516" s="11">
        <v>-13.848695079888117</v>
      </c>
    </row>
    <row r="4517" spans="1:3" x14ac:dyDescent="0.25">
      <c r="A4517" s="11">
        <v>4493</v>
      </c>
      <c r="B4517" s="11">
        <v>108.53190733560611</v>
      </c>
      <c r="C4517" s="11">
        <v>-11.891907335606106</v>
      </c>
    </row>
    <row r="4518" spans="1:3" x14ac:dyDescent="0.25">
      <c r="A4518" s="11">
        <v>4494</v>
      </c>
      <c r="B4518" s="11">
        <v>108.21541728725703</v>
      </c>
      <c r="C4518" s="11">
        <v>-9.0304172872570234</v>
      </c>
    </row>
    <row r="4519" spans="1:3" x14ac:dyDescent="0.25">
      <c r="A4519" s="11">
        <v>4495</v>
      </c>
      <c r="B4519" s="11">
        <v>107.32970053324416</v>
      </c>
      <c r="C4519" s="11">
        <v>-10.719700533244165</v>
      </c>
    </row>
    <row r="4520" spans="1:3" x14ac:dyDescent="0.25">
      <c r="A4520" s="11">
        <v>4496</v>
      </c>
      <c r="B4520" s="11">
        <v>104.67027336438291</v>
      </c>
      <c r="C4520" s="11">
        <v>-8.0602733643829083</v>
      </c>
    </row>
    <row r="4521" spans="1:3" x14ac:dyDescent="0.25">
      <c r="A4521" s="11">
        <v>4497</v>
      </c>
      <c r="B4521" s="11">
        <v>103.99175513123167</v>
      </c>
      <c r="C4521" s="11">
        <v>-9.2967551312316772</v>
      </c>
    </row>
    <row r="4522" spans="1:3" x14ac:dyDescent="0.25">
      <c r="A4522" s="11">
        <v>4498</v>
      </c>
      <c r="B4522" s="11">
        <v>100.46710336976143</v>
      </c>
      <c r="C4522" s="11">
        <v>-10.452103369761431</v>
      </c>
    </row>
    <row r="4523" spans="1:3" x14ac:dyDescent="0.25">
      <c r="A4523" s="11">
        <v>4499</v>
      </c>
      <c r="B4523" s="11">
        <v>100.97940740485885</v>
      </c>
      <c r="C4523" s="11">
        <v>-9.3244074048588459</v>
      </c>
    </row>
    <row r="4524" spans="1:3" x14ac:dyDescent="0.25">
      <c r="A4524" s="11">
        <v>4500</v>
      </c>
      <c r="B4524" s="11">
        <v>102.58007290118543</v>
      </c>
      <c r="C4524" s="11">
        <v>-11.365072901185428</v>
      </c>
    </row>
    <row r="4525" spans="1:3" x14ac:dyDescent="0.25">
      <c r="A4525" s="11">
        <v>4501</v>
      </c>
      <c r="B4525" s="11">
        <v>103.03317735889382</v>
      </c>
      <c r="C4525" s="11">
        <v>-11.303177358893819</v>
      </c>
    </row>
    <row r="4526" spans="1:3" x14ac:dyDescent="0.25">
      <c r="A4526" s="11">
        <v>4502</v>
      </c>
      <c r="B4526" s="11">
        <v>104.66344264391495</v>
      </c>
      <c r="C4526" s="11">
        <v>-13.373442643914942</v>
      </c>
    </row>
    <row r="4527" spans="1:3" x14ac:dyDescent="0.25">
      <c r="A4527" s="11">
        <v>4503</v>
      </c>
      <c r="B4527" s="11">
        <v>105.2395000700467</v>
      </c>
      <c r="C4527" s="11">
        <v>-13.464500070046697</v>
      </c>
    </row>
    <row r="4528" spans="1:3" x14ac:dyDescent="0.25">
      <c r="A4528" s="11">
        <v>4504</v>
      </c>
      <c r="B4528" s="11">
        <v>105.59697444120357</v>
      </c>
      <c r="C4528" s="11">
        <v>-13.401974441203578</v>
      </c>
    </row>
    <row r="4529" spans="1:3" x14ac:dyDescent="0.25">
      <c r="A4529" s="11">
        <v>4505</v>
      </c>
      <c r="B4529" s="11">
        <v>104.59741234605794</v>
      </c>
      <c r="C4529" s="11">
        <v>-12.162412346057934</v>
      </c>
    </row>
    <row r="4530" spans="1:3" x14ac:dyDescent="0.25">
      <c r="A4530" s="11">
        <v>4506</v>
      </c>
      <c r="B4530" s="11">
        <v>103.72763393980365</v>
      </c>
      <c r="C4530" s="11">
        <v>-11.692633939803656</v>
      </c>
    </row>
    <row r="4531" spans="1:3" x14ac:dyDescent="0.25">
      <c r="A4531" s="11">
        <v>4507</v>
      </c>
      <c r="B4531" s="11">
        <v>106.22995453790172</v>
      </c>
      <c r="C4531" s="11">
        <v>-15.829954537901713</v>
      </c>
    </row>
    <row r="4532" spans="1:3" x14ac:dyDescent="0.25">
      <c r="A4532" s="11">
        <v>4508</v>
      </c>
      <c r="B4532" s="11">
        <v>108.64575267673888</v>
      </c>
      <c r="C4532" s="11">
        <v>-15.720752676738883</v>
      </c>
    </row>
    <row r="4533" spans="1:3" x14ac:dyDescent="0.25">
      <c r="A4533" s="11">
        <v>4509</v>
      </c>
      <c r="B4533" s="11">
        <v>109.36297832587525</v>
      </c>
      <c r="C4533" s="11">
        <v>-18.197978325875241</v>
      </c>
    </row>
    <row r="4534" spans="1:3" x14ac:dyDescent="0.25">
      <c r="A4534" s="11">
        <v>4510</v>
      </c>
      <c r="B4534" s="11">
        <v>108.89165861358563</v>
      </c>
      <c r="C4534" s="11">
        <v>-16.19665861358564</v>
      </c>
    </row>
    <row r="4535" spans="1:3" x14ac:dyDescent="0.25">
      <c r="A4535" s="11">
        <v>4511</v>
      </c>
      <c r="B4535" s="11">
        <v>109.90260524284453</v>
      </c>
      <c r="C4535" s="11">
        <v>-18.127605242844524</v>
      </c>
    </row>
    <row r="4536" spans="1:3" x14ac:dyDescent="0.25">
      <c r="A4536" s="11">
        <v>4512</v>
      </c>
      <c r="B4536" s="11">
        <v>113.24965827214766</v>
      </c>
      <c r="C4536" s="11">
        <v>-20.184658272147658</v>
      </c>
    </row>
    <row r="4537" spans="1:3" x14ac:dyDescent="0.25">
      <c r="A4537" s="11">
        <v>4513</v>
      </c>
      <c r="B4537" s="11">
        <v>111.85619129668268</v>
      </c>
      <c r="C4537" s="11">
        <v>-16.741191296682686</v>
      </c>
    </row>
    <row r="4538" spans="1:3" x14ac:dyDescent="0.25">
      <c r="A4538" s="11">
        <v>4514</v>
      </c>
      <c r="B4538" s="11">
        <v>114.28565087645578</v>
      </c>
      <c r="C4538" s="11">
        <v>-18.215650876455783</v>
      </c>
    </row>
    <row r="4539" spans="1:3" x14ac:dyDescent="0.25">
      <c r="A4539" s="11">
        <v>4515</v>
      </c>
      <c r="B4539" s="11">
        <v>117.92187107223612</v>
      </c>
      <c r="C4539" s="11">
        <v>-20.051871072236111</v>
      </c>
    </row>
    <row r="4540" spans="1:3" x14ac:dyDescent="0.25">
      <c r="A4540" s="11">
        <v>4516</v>
      </c>
      <c r="B4540" s="11">
        <v>116.29388269403765</v>
      </c>
      <c r="C4540" s="11">
        <v>-18.303882694037654</v>
      </c>
    </row>
    <row r="4541" spans="1:3" x14ac:dyDescent="0.25">
      <c r="A4541" s="11">
        <v>4517</v>
      </c>
      <c r="B4541" s="11">
        <v>118.21103823871333</v>
      </c>
      <c r="C4541" s="11">
        <v>-20.316038238713332</v>
      </c>
    </row>
    <row r="4542" spans="1:3" x14ac:dyDescent="0.25">
      <c r="A4542" s="11">
        <v>4518</v>
      </c>
      <c r="B4542" s="11">
        <v>116.44871235797821</v>
      </c>
      <c r="C4542" s="11">
        <v>-18.253712357978216</v>
      </c>
    </row>
    <row r="4543" spans="1:3" x14ac:dyDescent="0.25">
      <c r="A4543" s="11">
        <v>4519</v>
      </c>
      <c r="B4543" s="11">
        <v>115.52656509480285</v>
      </c>
      <c r="C4543" s="11">
        <v>-15.886565094802847</v>
      </c>
    </row>
    <row r="4544" spans="1:3" x14ac:dyDescent="0.25">
      <c r="A4544" s="11">
        <v>4520</v>
      </c>
      <c r="B4544" s="11">
        <v>117.53479691238472</v>
      </c>
      <c r="C4544" s="11">
        <v>-18.534796912384721</v>
      </c>
    </row>
    <row r="4545" spans="1:3" x14ac:dyDescent="0.25">
      <c r="A4545" s="11">
        <v>4521</v>
      </c>
      <c r="B4545" s="11">
        <v>117.23424521179425</v>
      </c>
      <c r="C4545" s="11">
        <v>-18.46424521179425</v>
      </c>
    </row>
    <row r="4546" spans="1:3" x14ac:dyDescent="0.25">
      <c r="A4546" s="11">
        <v>4522</v>
      </c>
      <c r="B4546" s="11">
        <v>116.0525305708362</v>
      </c>
      <c r="C4546" s="11">
        <v>-18.3775305708362</v>
      </c>
    </row>
    <row r="4547" spans="1:3" x14ac:dyDescent="0.25">
      <c r="A4547" s="11">
        <v>4523</v>
      </c>
      <c r="B4547" s="11">
        <v>118.05165476112747</v>
      </c>
      <c r="C4547" s="11">
        <v>-19.921654761127471</v>
      </c>
    </row>
    <row r="4548" spans="1:3" x14ac:dyDescent="0.25">
      <c r="A4548" s="11">
        <v>4524</v>
      </c>
      <c r="B4548" s="11">
        <v>120.44696073856072</v>
      </c>
      <c r="C4548" s="11">
        <v>-21.621960738560716</v>
      </c>
    </row>
    <row r="4549" spans="1:3" x14ac:dyDescent="0.25">
      <c r="A4549" s="11">
        <v>4525</v>
      </c>
      <c r="B4549" s="11">
        <v>125.15105023416635</v>
      </c>
      <c r="C4549" s="11">
        <v>-27.231050234166347</v>
      </c>
    </row>
    <row r="4550" spans="1:3" x14ac:dyDescent="0.25">
      <c r="A4550" s="11">
        <v>4526</v>
      </c>
      <c r="B4550" s="11">
        <v>122.40510060604419</v>
      </c>
      <c r="C4550" s="11">
        <v>-24.465100606044189</v>
      </c>
    </row>
    <row r="4551" spans="1:3" x14ac:dyDescent="0.25">
      <c r="A4551" s="11">
        <v>4527</v>
      </c>
      <c r="B4551" s="11">
        <v>116.56938841957893</v>
      </c>
      <c r="C4551" s="11">
        <v>-18.744388419578925</v>
      </c>
    </row>
    <row r="4552" spans="1:3" x14ac:dyDescent="0.25">
      <c r="A4552" s="11">
        <v>4528</v>
      </c>
      <c r="B4552" s="11">
        <v>115.46281170376851</v>
      </c>
      <c r="C4552" s="11">
        <v>-16.302811703768512</v>
      </c>
    </row>
    <row r="4553" spans="1:3" x14ac:dyDescent="0.25">
      <c r="A4553" s="11">
        <v>4529</v>
      </c>
      <c r="B4553" s="11">
        <v>114.19457460354957</v>
      </c>
      <c r="C4553" s="11">
        <v>-15.354574603549565</v>
      </c>
    </row>
    <row r="4554" spans="1:3" x14ac:dyDescent="0.25">
      <c r="A4554" s="11">
        <v>4530</v>
      </c>
      <c r="B4554" s="11">
        <v>113.57980976143266</v>
      </c>
      <c r="C4554" s="11">
        <v>-14.989809761432653</v>
      </c>
    </row>
    <row r="4555" spans="1:3" x14ac:dyDescent="0.25">
      <c r="A4555" s="11">
        <v>4531</v>
      </c>
      <c r="B4555" s="11">
        <v>108.60932216757638</v>
      </c>
      <c r="C4555" s="11">
        <v>-10.919322167576382</v>
      </c>
    </row>
    <row r="4556" spans="1:3" x14ac:dyDescent="0.25">
      <c r="A4556" s="11">
        <v>4532</v>
      </c>
      <c r="B4556" s="11">
        <v>107.70311325215961</v>
      </c>
      <c r="C4556" s="11">
        <v>-8.2081132521596061</v>
      </c>
    </row>
    <row r="4557" spans="1:3" x14ac:dyDescent="0.25">
      <c r="A4557" s="11">
        <v>4533</v>
      </c>
      <c r="B4557" s="11">
        <v>109.15122599136832</v>
      </c>
      <c r="C4557" s="11">
        <v>-9.671225991368317</v>
      </c>
    </row>
    <row r="4558" spans="1:3" x14ac:dyDescent="0.25">
      <c r="A4558" s="11">
        <v>4534</v>
      </c>
      <c r="B4558" s="11">
        <v>110.13940355240068</v>
      </c>
      <c r="C4558" s="11">
        <v>-10.554403552400686</v>
      </c>
    </row>
    <row r="4559" spans="1:3" x14ac:dyDescent="0.25">
      <c r="A4559" s="11">
        <v>4535</v>
      </c>
      <c r="B4559" s="11">
        <v>109.32654781671278</v>
      </c>
      <c r="C4559" s="11">
        <v>-9.0465478167127742</v>
      </c>
    </row>
    <row r="4560" spans="1:3" x14ac:dyDescent="0.25">
      <c r="A4560" s="11">
        <v>4536</v>
      </c>
      <c r="B4560" s="11">
        <v>111.22548810680721</v>
      </c>
      <c r="C4560" s="11">
        <v>-11.040488106807203</v>
      </c>
    </row>
    <row r="4561" spans="1:3" x14ac:dyDescent="0.25">
      <c r="A4561" s="11">
        <v>4537</v>
      </c>
      <c r="B4561" s="11">
        <v>111.83797604210145</v>
      </c>
      <c r="C4561" s="11">
        <v>-11.232976042101441</v>
      </c>
    </row>
    <row r="4562" spans="1:3" x14ac:dyDescent="0.25">
      <c r="A4562" s="11">
        <v>4538</v>
      </c>
      <c r="B4562" s="11">
        <v>110.77010674227616</v>
      </c>
      <c r="C4562" s="11">
        <v>-8.3201067422761525</v>
      </c>
    </row>
    <row r="4563" spans="1:3" x14ac:dyDescent="0.25">
      <c r="A4563" s="11">
        <v>4539</v>
      </c>
      <c r="B4563" s="11">
        <v>110.23731054577485</v>
      </c>
      <c r="C4563" s="11">
        <v>-8.4023105457748528</v>
      </c>
    </row>
    <row r="4564" spans="1:3" x14ac:dyDescent="0.25">
      <c r="A4564" s="11">
        <v>4540</v>
      </c>
      <c r="B4564" s="11">
        <v>109.58611519449546</v>
      </c>
      <c r="C4564" s="11">
        <v>-8.8061151944954617</v>
      </c>
    </row>
    <row r="4565" spans="1:3" x14ac:dyDescent="0.25">
      <c r="A4565" s="11">
        <v>4541</v>
      </c>
      <c r="B4565" s="11">
        <v>111.43724044131413</v>
      </c>
      <c r="C4565" s="11">
        <v>-8.2222404413141277</v>
      </c>
    </row>
    <row r="4566" spans="1:3" x14ac:dyDescent="0.25">
      <c r="A4566" s="11">
        <v>4542</v>
      </c>
      <c r="B4566" s="11">
        <v>113.34301145187652</v>
      </c>
      <c r="C4566" s="11">
        <v>-13.443011451876515</v>
      </c>
    </row>
    <row r="4567" spans="1:3" x14ac:dyDescent="0.25">
      <c r="A4567" s="11">
        <v>4543</v>
      </c>
      <c r="B4567" s="11">
        <v>118.29528379115156</v>
      </c>
      <c r="C4567" s="11">
        <v>-14.340283791151563</v>
      </c>
    </row>
    <row r="4568" spans="1:3" x14ac:dyDescent="0.25">
      <c r="A4568" s="11">
        <v>4544</v>
      </c>
      <c r="B4568" s="11">
        <v>117.1090153365482</v>
      </c>
      <c r="C4568" s="11">
        <v>-13.6840153365482</v>
      </c>
    </row>
    <row r="4569" spans="1:3" x14ac:dyDescent="0.25">
      <c r="A4569" s="11">
        <v>4545</v>
      </c>
      <c r="B4569" s="11">
        <v>117.05436957280449</v>
      </c>
      <c r="C4569" s="11">
        <v>-13.214369572804486</v>
      </c>
    </row>
    <row r="4570" spans="1:3" x14ac:dyDescent="0.25">
      <c r="A4570" s="11">
        <v>4546</v>
      </c>
      <c r="B4570" s="11">
        <v>117.81485645157132</v>
      </c>
      <c r="C4570" s="11">
        <v>-13.019856451571314</v>
      </c>
    </row>
    <row r="4571" spans="1:3" x14ac:dyDescent="0.25">
      <c r="A4571" s="11">
        <v>4547</v>
      </c>
      <c r="B4571" s="11">
        <v>117.25929118684346</v>
      </c>
      <c r="C4571" s="11">
        <v>-13.099291186843459</v>
      </c>
    </row>
    <row r="4572" spans="1:3" x14ac:dyDescent="0.25">
      <c r="A4572" s="11">
        <v>4548</v>
      </c>
      <c r="B4572" s="11">
        <v>118.7916494784904</v>
      </c>
      <c r="C4572" s="11">
        <v>-21.666649478490399</v>
      </c>
    </row>
    <row r="4573" spans="1:3" x14ac:dyDescent="0.25">
      <c r="A4573" s="11">
        <v>4549</v>
      </c>
      <c r="B4573" s="11">
        <v>117.74654924689166</v>
      </c>
      <c r="C4573" s="11">
        <v>-16.376549246891656</v>
      </c>
    </row>
    <row r="4574" spans="1:3" x14ac:dyDescent="0.25">
      <c r="A4574" s="11">
        <v>4550</v>
      </c>
      <c r="B4574" s="11">
        <v>117.93097869952673</v>
      </c>
      <c r="C4574" s="11">
        <v>-16.290978699526732</v>
      </c>
    </row>
    <row r="4575" spans="1:3" x14ac:dyDescent="0.25">
      <c r="A4575" s="11">
        <v>4551</v>
      </c>
      <c r="B4575" s="11">
        <v>119.66598169838998</v>
      </c>
      <c r="C4575" s="11">
        <v>-22.665981698389984</v>
      </c>
    </row>
    <row r="4576" spans="1:3" x14ac:dyDescent="0.25">
      <c r="A4576" s="11">
        <v>4552</v>
      </c>
      <c r="B4576" s="11">
        <v>111.36210251616652</v>
      </c>
      <c r="C4576" s="11">
        <v>-14.362102516166516</v>
      </c>
    </row>
    <row r="4577" spans="1:3" x14ac:dyDescent="0.25">
      <c r="A4577" s="11">
        <v>4553</v>
      </c>
      <c r="B4577" s="11">
        <v>110.33977135279433</v>
      </c>
      <c r="C4577" s="11">
        <v>-13.234771352794326</v>
      </c>
    </row>
    <row r="4578" spans="1:3" x14ac:dyDescent="0.25">
      <c r="A4578" s="11">
        <v>4554</v>
      </c>
      <c r="B4578" s="11">
        <v>110.34204825961699</v>
      </c>
      <c r="C4578" s="11">
        <v>-13.237048259616984</v>
      </c>
    </row>
    <row r="4579" spans="1:3" x14ac:dyDescent="0.25">
      <c r="A4579" s="11">
        <v>4555</v>
      </c>
      <c r="B4579" s="11">
        <v>109.29011730755029</v>
      </c>
      <c r="C4579" s="11">
        <v>-12.185117307550286</v>
      </c>
    </row>
    <row r="4580" spans="1:3" x14ac:dyDescent="0.25">
      <c r="A4580" s="11">
        <v>4556</v>
      </c>
      <c r="B4580" s="11">
        <v>111.24142645456578</v>
      </c>
      <c r="C4580" s="11">
        <v>-13.986426454565787</v>
      </c>
    </row>
    <row r="4581" spans="1:3" x14ac:dyDescent="0.25">
      <c r="A4581" s="11">
        <v>4557</v>
      </c>
      <c r="B4581" s="11">
        <v>111.79016099882568</v>
      </c>
      <c r="C4581" s="11">
        <v>-14.535160998825688</v>
      </c>
    </row>
    <row r="4582" spans="1:3" x14ac:dyDescent="0.25">
      <c r="A4582" s="11">
        <v>4558</v>
      </c>
      <c r="B4582" s="11">
        <v>111.7992686261163</v>
      </c>
      <c r="C4582" s="11">
        <v>-14.544268626116306</v>
      </c>
    </row>
    <row r="4583" spans="1:3" x14ac:dyDescent="0.25">
      <c r="A4583" s="11">
        <v>4559</v>
      </c>
      <c r="B4583" s="11">
        <v>111.7992686261163</v>
      </c>
      <c r="C4583" s="11">
        <v>-14.544268626116306</v>
      </c>
    </row>
    <row r="4584" spans="1:3" x14ac:dyDescent="0.25">
      <c r="A4584" s="11">
        <v>4560</v>
      </c>
      <c r="B4584" s="11">
        <v>110.58795419646374</v>
      </c>
      <c r="C4584" s="11">
        <v>-13.332954196463746</v>
      </c>
    </row>
    <row r="4585" spans="1:3" x14ac:dyDescent="0.25">
      <c r="A4585" s="11">
        <v>4561</v>
      </c>
      <c r="B4585" s="11">
        <v>110.08931160230226</v>
      </c>
      <c r="C4585" s="11">
        <v>-13.08931160230226</v>
      </c>
    </row>
    <row r="4586" spans="1:3" x14ac:dyDescent="0.25">
      <c r="A4586" s="11">
        <v>4562</v>
      </c>
      <c r="B4586" s="11">
        <v>110.8953366175222</v>
      </c>
      <c r="C4586" s="11">
        <v>-13.895336617522204</v>
      </c>
    </row>
    <row r="4587" spans="1:3" x14ac:dyDescent="0.25">
      <c r="A4587" s="11">
        <v>4563</v>
      </c>
      <c r="B4587" s="11">
        <v>116.0730227322401</v>
      </c>
      <c r="C4587" s="11">
        <v>-22.758022732240107</v>
      </c>
    </row>
    <row r="4588" spans="1:3" x14ac:dyDescent="0.25">
      <c r="A4588" s="11">
        <v>4564</v>
      </c>
      <c r="B4588" s="11">
        <v>114.75697058874539</v>
      </c>
      <c r="C4588" s="11">
        <v>-22.316970588745392</v>
      </c>
    </row>
    <row r="4589" spans="1:3" x14ac:dyDescent="0.25">
      <c r="A4589" s="11">
        <v>4565</v>
      </c>
      <c r="B4589" s="11">
        <v>114.51334155872129</v>
      </c>
      <c r="C4589" s="11">
        <v>-17.898341558721299</v>
      </c>
    </row>
    <row r="4590" spans="1:3" x14ac:dyDescent="0.25">
      <c r="A4590" s="11">
        <v>4566</v>
      </c>
      <c r="B4590" s="11">
        <v>114.3448504538448</v>
      </c>
      <c r="C4590" s="11">
        <v>-20.004850453844796</v>
      </c>
    </row>
    <row r="4591" spans="1:3" x14ac:dyDescent="0.25">
      <c r="A4591" s="11">
        <v>4567</v>
      </c>
      <c r="B4591" s="11">
        <v>118.0903621771126</v>
      </c>
      <c r="C4591" s="11">
        <v>-22.44036217711259</v>
      </c>
    </row>
    <row r="4592" spans="1:3" x14ac:dyDescent="0.25">
      <c r="A4592" s="11">
        <v>4568</v>
      </c>
      <c r="B4592" s="11">
        <v>122.96066587077205</v>
      </c>
      <c r="C4592" s="11">
        <v>-30.020665870772049</v>
      </c>
    </row>
    <row r="4593" spans="1:3" x14ac:dyDescent="0.25">
      <c r="A4593" s="11">
        <v>4569</v>
      </c>
      <c r="B4593" s="11">
        <v>122.40282369922151</v>
      </c>
      <c r="C4593" s="11">
        <v>-28.012823699221514</v>
      </c>
    </row>
    <row r="4594" spans="1:3" x14ac:dyDescent="0.25">
      <c r="A4594" s="11">
        <v>4570</v>
      </c>
      <c r="B4594" s="11">
        <v>124.16287267313399</v>
      </c>
      <c r="C4594" s="11">
        <v>-29.712872673133987</v>
      </c>
    </row>
    <row r="4595" spans="1:3" x14ac:dyDescent="0.25">
      <c r="A4595" s="11">
        <v>4571</v>
      </c>
      <c r="B4595" s="11">
        <v>126.85189963068976</v>
      </c>
      <c r="C4595" s="11">
        <v>-32.041899630689755</v>
      </c>
    </row>
    <row r="4596" spans="1:3" x14ac:dyDescent="0.25">
      <c r="A4596" s="11">
        <v>4572</v>
      </c>
      <c r="B4596" s="11">
        <v>123.18607964621491</v>
      </c>
      <c r="C4596" s="11">
        <v>-29.921079646214906</v>
      </c>
    </row>
    <row r="4597" spans="1:3" x14ac:dyDescent="0.25">
      <c r="A4597" s="11">
        <v>4573</v>
      </c>
      <c r="B4597" s="11">
        <v>125.37646400960919</v>
      </c>
      <c r="C4597" s="11">
        <v>-30.741464009609189</v>
      </c>
    </row>
    <row r="4598" spans="1:3" x14ac:dyDescent="0.25">
      <c r="A4598" s="11">
        <v>4574</v>
      </c>
      <c r="B4598" s="11">
        <v>124.19930318229648</v>
      </c>
      <c r="C4598" s="11">
        <v>-29.67430318229647</v>
      </c>
    </row>
    <row r="4599" spans="1:3" x14ac:dyDescent="0.25">
      <c r="A4599" s="11">
        <v>4575</v>
      </c>
      <c r="B4599" s="11">
        <v>128.13835198548992</v>
      </c>
      <c r="C4599" s="11">
        <v>-33.493351985489923</v>
      </c>
    </row>
    <row r="4600" spans="1:3" x14ac:dyDescent="0.25">
      <c r="A4600" s="11">
        <v>4576</v>
      </c>
      <c r="B4600" s="11">
        <v>127.62377104356987</v>
      </c>
      <c r="C4600" s="11">
        <v>-32.863771043569869</v>
      </c>
    </row>
    <row r="4601" spans="1:3" x14ac:dyDescent="0.25">
      <c r="A4601" s="11">
        <v>4577</v>
      </c>
      <c r="B4601" s="11">
        <v>128.63471767282877</v>
      </c>
      <c r="C4601" s="11">
        <v>-33.964717672828769</v>
      </c>
    </row>
    <row r="4602" spans="1:3" x14ac:dyDescent="0.25">
      <c r="A4602" s="11">
        <v>4578</v>
      </c>
      <c r="B4602" s="11">
        <v>129.54548040189084</v>
      </c>
      <c r="C4602" s="11">
        <v>-34.98548040189084</v>
      </c>
    </row>
    <row r="4603" spans="1:3" x14ac:dyDescent="0.25">
      <c r="A4603" s="11">
        <v>4579</v>
      </c>
      <c r="B4603" s="11">
        <v>128.5982871636663</v>
      </c>
      <c r="C4603" s="11">
        <v>-34.598287163666299</v>
      </c>
    </row>
    <row r="4604" spans="1:3" x14ac:dyDescent="0.25">
      <c r="A4604" s="11">
        <v>4580</v>
      </c>
      <c r="B4604" s="11">
        <v>135.27190106086866</v>
      </c>
      <c r="C4604" s="11">
        <v>-44.186901060868664</v>
      </c>
    </row>
    <row r="4605" spans="1:3" x14ac:dyDescent="0.25">
      <c r="A4605" s="11">
        <v>4581</v>
      </c>
      <c r="B4605" s="11">
        <v>136.22137120591586</v>
      </c>
      <c r="C4605" s="11">
        <v>-46.096371205915858</v>
      </c>
    </row>
    <row r="4606" spans="1:3" x14ac:dyDescent="0.25">
      <c r="A4606" s="11">
        <v>4582</v>
      </c>
      <c r="B4606" s="11">
        <v>140.4518640824092</v>
      </c>
      <c r="C4606" s="11">
        <v>-49.856864082409203</v>
      </c>
    </row>
    <row r="4607" spans="1:3" x14ac:dyDescent="0.25">
      <c r="A4607" s="11">
        <v>4583</v>
      </c>
      <c r="B4607" s="11">
        <v>147.77667333089096</v>
      </c>
      <c r="C4607" s="11">
        <v>-57.776673330890958</v>
      </c>
    </row>
    <row r="4608" spans="1:3" x14ac:dyDescent="0.25">
      <c r="A4608" s="11">
        <v>4584</v>
      </c>
      <c r="B4608" s="11">
        <v>144.58900377917368</v>
      </c>
      <c r="C4608" s="11">
        <v>-54.58900377917368</v>
      </c>
    </row>
    <row r="4609" spans="1:3" x14ac:dyDescent="0.25">
      <c r="A4609" s="11">
        <v>4585</v>
      </c>
      <c r="B4609" s="11">
        <v>142.5352338251387</v>
      </c>
      <c r="C4609" s="11">
        <v>-52.535233825138704</v>
      </c>
    </row>
    <row r="4610" spans="1:3" x14ac:dyDescent="0.25">
      <c r="A4610" s="11">
        <v>4586</v>
      </c>
      <c r="B4610" s="11">
        <v>142.59671030935039</v>
      </c>
      <c r="C4610" s="11">
        <v>-52.681710309350379</v>
      </c>
    </row>
    <row r="4611" spans="1:3" x14ac:dyDescent="0.25">
      <c r="A4611" s="11">
        <v>4587</v>
      </c>
      <c r="B4611" s="11">
        <v>140.70004692607864</v>
      </c>
      <c r="C4611" s="11">
        <v>-51.810046926078641</v>
      </c>
    </row>
    <row r="4612" spans="1:3" x14ac:dyDescent="0.25">
      <c r="A4612" s="11">
        <v>4588</v>
      </c>
      <c r="B4612" s="11">
        <v>139.02196659778176</v>
      </c>
      <c r="C4612" s="11">
        <v>-49.571966597781753</v>
      </c>
    </row>
    <row r="4613" spans="1:3" x14ac:dyDescent="0.25">
      <c r="A4613" s="11">
        <v>4589</v>
      </c>
      <c r="B4613" s="11">
        <v>139.70731555140097</v>
      </c>
      <c r="C4613" s="11">
        <v>-49.732315551400973</v>
      </c>
    </row>
    <row r="4614" spans="1:3" x14ac:dyDescent="0.25">
      <c r="A4614" s="11">
        <v>4590</v>
      </c>
      <c r="B4614" s="11">
        <v>137.74006805662691</v>
      </c>
      <c r="C4614" s="11">
        <v>-48.190068056626913</v>
      </c>
    </row>
    <row r="4615" spans="1:3" x14ac:dyDescent="0.25">
      <c r="A4615" s="11">
        <v>4591</v>
      </c>
      <c r="B4615" s="11">
        <v>135.23319364488353</v>
      </c>
      <c r="C4615" s="11">
        <v>-45.553193644883521</v>
      </c>
    </row>
    <row r="4616" spans="1:3" x14ac:dyDescent="0.25">
      <c r="A4616" s="11">
        <v>4592</v>
      </c>
      <c r="B4616" s="11">
        <v>134.03326374934423</v>
      </c>
      <c r="C4616" s="11">
        <v>-45.108263749344232</v>
      </c>
    </row>
    <row r="4617" spans="1:3" x14ac:dyDescent="0.25">
      <c r="A4617" s="11">
        <v>4593</v>
      </c>
      <c r="B4617" s="11">
        <v>136.59933773847666</v>
      </c>
      <c r="C4617" s="11">
        <v>-42.214337738476658</v>
      </c>
    </row>
    <row r="4618" spans="1:3" x14ac:dyDescent="0.25">
      <c r="A4618" s="11">
        <v>4594</v>
      </c>
      <c r="B4618" s="11">
        <v>133.37751458441954</v>
      </c>
      <c r="C4618" s="11">
        <v>-40.802514584419541</v>
      </c>
    </row>
    <row r="4619" spans="1:3" x14ac:dyDescent="0.25">
      <c r="A4619" s="11">
        <v>4595</v>
      </c>
      <c r="B4619" s="11">
        <v>132.51228999181058</v>
      </c>
      <c r="C4619" s="11">
        <v>-41.327289991810574</v>
      </c>
    </row>
    <row r="4620" spans="1:3" x14ac:dyDescent="0.25">
      <c r="A4620" s="11">
        <v>4596</v>
      </c>
      <c r="B4620" s="11">
        <v>136.10069514431513</v>
      </c>
      <c r="C4620" s="11">
        <v>-42.065695144315129</v>
      </c>
    </row>
    <row r="4621" spans="1:3" x14ac:dyDescent="0.25">
      <c r="A4621" s="11">
        <v>4597</v>
      </c>
      <c r="B4621" s="11">
        <v>138.45957061258594</v>
      </c>
      <c r="C4621" s="11">
        <v>-44.354570612585931</v>
      </c>
    </row>
    <row r="4622" spans="1:3" x14ac:dyDescent="0.25">
      <c r="A4622" s="11">
        <v>4598</v>
      </c>
      <c r="B4622" s="11">
        <v>140.65906260327083</v>
      </c>
      <c r="C4622" s="11">
        <v>-45.789062603270821</v>
      </c>
    </row>
    <row r="4623" spans="1:3" x14ac:dyDescent="0.25">
      <c r="A4623" s="11">
        <v>4599</v>
      </c>
      <c r="B4623" s="11">
        <v>135.91171187803474</v>
      </c>
      <c r="C4623" s="11">
        <v>-39.496711878034731</v>
      </c>
    </row>
    <row r="4624" spans="1:3" x14ac:dyDescent="0.25">
      <c r="A4624" s="11">
        <v>4600</v>
      </c>
      <c r="B4624" s="11">
        <v>140.96189121068397</v>
      </c>
      <c r="C4624" s="11">
        <v>-44.661891210683976</v>
      </c>
    </row>
    <row r="4625" spans="1:3" x14ac:dyDescent="0.25">
      <c r="A4625" s="11">
        <v>4601</v>
      </c>
      <c r="B4625" s="11">
        <v>139.7619613151447</v>
      </c>
      <c r="C4625" s="11">
        <v>-46.101961315144706</v>
      </c>
    </row>
    <row r="4626" spans="1:3" x14ac:dyDescent="0.25">
      <c r="A4626" s="11">
        <v>4602</v>
      </c>
      <c r="B4626" s="11">
        <v>144.94420124350791</v>
      </c>
      <c r="C4626" s="11">
        <v>-52.584201243507906</v>
      </c>
    </row>
    <row r="4627" spans="1:3" x14ac:dyDescent="0.25">
      <c r="A4627" s="11">
        <v>4603</v>
      </c>
      <c r="B4627" s="11">
        <v>143.4300582064422</v>
      </c>
      <c r="C4627" s="11">
        <v>-48.720058206442204</v>
      </c>
    </row>
    <row r="4628" spans="1:3" x14ac:dyDescent="0.25">
      <c r="A4628" s="11">
        <v>4604</v>
      </c>
      <c r="B4628" s="11">
        <v>138.84664477243729</v>
      </c>
      <c r="C4628" s="11">
        <v>-46.596644772437287</v>
      </c>
    </row>
    <row r="4629" spans="1:3" x14ac:dyDescent="0.25">
      <c r="A4629" s="11">
        <v>4605</v>
      </c>
      <c r="B4629" s="11">
        <v>144.54801945636589</v>
      </c>
      <c r="C4629" s="11">
        <v>-52.298019456365893</v>
      </c>
    </row>
    <row r="4630" spans="1:3" x14ac:dyDescent="0.25">
      <c r="A4630" s="11">
        <v>4606</v>
      </c>
      <c r="B4630" s="11">
        <v>146.76800360845471</v>
      </c>
      <c r="C4630" s="11">
        <v>-56.878003608454705</v>
      </c>
    </row>
    <row r="4631" spans="1:3" x14ac:dyDescent="0.25">
      <c r="A4631" s="11">
        <v>4607</v>
      </c>
      <c r="B4631" s="11">
        <v>140.72736980795048</v>
      </c>
      <c r="C4631" s="11">
        <v>-59.107369807950477</v>
      </c>
    </row>
    <row r="4632" spans="1:3" x14ac:dyDescent="0.25">
      <c r="A4632" s="11">
        <v>4608</v>
      </c>
      <c r="B4632" s="11">
        <v>136.12346421254171</v>
      </c>
      <c r="C4632" s="11">
        <v>-54.503464212541701</v>
      </c>
    </row>
    <row r="4633" spans="1:3" x14ac:dyDescent="0.25">
      <c r="A4633" s="11">
        <v>4609</v>
      </c>
      <c r="B4633" s="11">
        <v>139.62990071943068</v>
      </c>
      <c r="C4633" s="11">
        <v>-51.514900719430685</v>
      </c>
    </row>
    <row r="4634" spans="1:3" x14ac:dyDescent="0.25">
      <c r="A4634" s="11">
        <v>4610</v>
      </c>
      <c r="B4634" s="11">
        <v>140.72281599430517</v>
      </c>
      <c r="C4634" s="11">
        <v>-55.792815994305158</v>
      </c>
    </row>
    <row r="4635" spans="1:3" x14ac:dyDescent="0.25">
      <c r="A4635" s="11">
        <v>4611</v>
      </c>
      <c r="B4635" s="11">
        <v>140.75013887617703</v>
      </c>
      <c r="C4635" s="11">
        <v>-56.325138876177036</v>
      </c>
    </row>
    <row r="4636" spans="1:3" x14ac:dyDescent="0.25">
      <c r="A4636" s="11">
        <v>4612</v>
      </c>
      <c r="B4636" s="11">
        <v>138.47323205352183</v>
      </c>
      <c r="C4636" s="11">
        <v>-56.018232053521828</v>
      </c>
    </row>
    <row r="4637" spans="1:3" x14ac:dyDescent="0.25">
      <c r="A4637" s="11">
        <v>4613</v>
      </c>
      <c r="B4637" s="11">
        <v>138.69181510849677</v>
      </c>
      <c r="C4637" s="11">
        <v>-56.70681510849677</v>
      </c>
    </row>
    <row r="4638" spans="1:3" x14ac:dyDescent="0.25">
      <c r="A4638" s="11">
        <v>4614</v>
      </c>
      <c r="B4638" s="11">
        <v>140.67500095102943</v>
      </c>
      <c r="C4638" s="11">
        <v>-57.500000951029435</v>
      </c>
    </row>
    <row r="4639" spans="1:3" x14ac:dyDescent="0.25">
      <c r="A4639" s="11">
        <v>4615</v>
      </c>
      <c r="B4639" s="11">
        <v>136.2282019263838</v>
      </c>
      <c r="C4639" s="11">
        <v>-54.108201926383799</v>
      </c>
    </row>
    <row r="4640" spans="1:3" x14ac:dyDescent="0.25">
      <c r="A4640" s="11">
        <v>4616</v>
      </c>
      <c r="B4640" s="11">
        <v>134.37252286591985</v>
      </c>
      <c r="C4640" s="11">
        <v>-49.407522865919844</v>
      </c>
    </row>
    <row r="4641" spans="1:3" x14ac:dyDescent="0.25">
      <c r="A4641" s="11">
        <v>4617</v>
      </c>
      <c r="B4641" s="11">
        <v>133.7349889555764</v>
      </c>
      <c r="C4641" s="11">
        <v>-49.614988955576393</v>
      </c>
    </row>
    <row r="4642" spans="1:3" x14ac:dyDescent="0.25">
      <c r="A4642" s="11">
        <v>4618</v>
      </c>
      <c r="B4642" s="11">
        <v>138.5256009104429</v>
      </c>
      <c r="C4642" s="11">
        <v>-52.635600910442903</v>
      </c>
    </row>
    <row r="4643" spans="1:3" x14ac:dyDescent="0.25">
      <c r="A4643" s="11">
        <v>4619</v>
      </c>
      <c r="B4643" s="11">
        <v>133.51868280742417</v>
      </c>
      <c r="C4643" s="11">
        <v>-50.853682807424164</v>
      </c>
    </row>
    <row r="4644" spans="1:3" x14ac:dyDescent="0.25">
      <c r="A4644" s="11">
        <v>4620</v>
      </c>
      <c r="B4644" s="11">
        <v>129.51360370637366</v>
      </c>
      <c r="C4644" s="11">
        <v>-47.178603706373664</v>
      </c>
    </row>
    <row r="4645" spans="1:3" x14ac:dyDescent="0.25">
      <c r="A4645" s="11">
        <v>4621</v>
      </c>
      <c r="B4645" s="11">
        <v>115.98877717980186</v>
      </c>
      <c r="C4645" s="11">
        <v>-33.603777179801853</v>
      </c>
    </row>
    <row r="4646" spans="1:3" x14ac:dyDescent="0.25">
      <c r="A4646" s="11">
        <v>4622</v>
      </c>
      <c r="B4646" s="11">
        <v>114.17635934896832</v>
      </c>
      <c r="C4646" s="11">
        <v>-31.641359348968322</v>
      </c>
    </row>
    <row r="4647" spans="1:3" x14ac:dyDescent="0.25">
      <c r="A4647" s="11">
        <v>4623</v>
      </c>
      <c r="B4647" s="11">
        <v>114.8230008866024</v>
      </c>
      <c r="C4647" s="11">
        <v>-31.053000886602405</v>
      </c>
    </row>
    <row r="4648" spans="1:3" x14ac:dyDescent="0.25">
      <c r="A4648" s="11">
        <v>4624</v>
      </c>
      <c r="B4648" s="11">
        <v>117.88088674942833</v>
      </c>
      <c r="C4648" s="11">
        <v>-34.805886749428325</v>
      </c>
    </row>
    <row r="4649" spans="1:3" x14ac:dyDescent="0.25">
      <c r="A4649" s="11">
        <v>4625</v>
      </c>
      <c r="B4649" s="11">
        <v>115.22601339421236</v>
      </c>
      <c r="C4649" s="11">
        <v>-32.176013394212362</v>
      </c>
    </row>
    <row r="4650" spans="1:3" x14ac:dyDescent="0.25">
      <c r="A4650" s="11">
        <v>4626</v>
      </c>
      <c r="B4650" s="11">
        <v>115.23512102150299</v>
      </c>
      <c r="C4650" s="11">
        <v>-33.115121021502986</v>
      </c>
    </row>
    <row r="4651" spans="1:3" x14ac:dyDescent="0.25">
      <c r="A4651" s="11">
        <v>4627</v>
      </c>
      <c r="B4651" s="11">
        <v>111.48960929823521</v>
      </c>
      <c r="C4651" s="11">
        <v>-32.39460929823521</v>
      </c>
    </row>
    <row r="4652" spans="1:3" x14ac:dyDescent="0.25">
      <c r="A4652" s="11">
        <v>4628</v>
      </c>
      <c r="B4652" s="11">
        <v>110.26691033446937</v>
      </c>
      <c r="C4652" s="11">
        <v>-34.381910334469367</v>
      </c>
    </row>
    <row r="4653" spans="1:3" x14ac:dyDescent="0.25">
      <c r="A4653" s="11">
        <v>4629</v>
      </c>
      <c r="B4653" s="11">
        <v>113.775623748181</v>
      </c>
      <c r="C4653" s="11">
        <v>-35.340623748181002</v>
      </c>
    </row>
    <row r="4654" spans="1:3" x14ac:dyDescent="0.25">
      <c r="A4654" s="11">
        <v>4630</v>
      </c>
      <c r="B4654" s="11">
        <v>118.78937257166774</v>
      </c>
      <c r="C4654" s="11">
        <v>-42.494372571667739</v>
      </c>
    </row>
    <row r="4655" spans="1:3" x14ac:dyDescent="0.25">
      <c r="A4655" s="11">
        <v>4631</v>
      </c>
      <c r="B4655" s="11">
        <v>119.47927533893225</v>
      </c>
      <c r="C4655" s="11">
        <v>-43.119275338932255</v>
      </c>
    </row>
    <row r="4656" spans="1:3" x14ac:dyDescent="0.25">
      <c r="A4656" s="11">
        <v>4632</v>
      </c>
      <c r="B4656" s="11">
        <v>120.84541943252538</v>
      </c>
      <c r="C4656" s="11">
        <v>-44.120419432525381</v>
      </c>
    </row>
    <row r="4657" spans="1:3" x14ac:dyDescent="0.25">
      <c r="A4657" s="11">
        <v>4633</v>
      </c>
      <c r="B4657" s="11">
        <v>118.69146557829357</v>
      </c>
      <c r="C4657" s="11">
        <v>-42.271465578293572</v>
      </c>
    </row>
    <row r="4658" spans="1:3" x14ac:dyDescent="0.25">
      <c r="A4658" s="11">
        <v>4634</v>
      </c>
      <c r="B4658" s="11">
        <v>118.37269862312183</v>
      </c>
      <c r="C4658" s="11">
        <v>-41.642698623121831</v>
      </c>
    </row>
    <row r="4659" spans="1:3" x14ac:dyDescent="0.25">
      <c r="A4659" s="11">
        <v>4635</v>
      </c>
      <c r="B4659" s="11">
        <v>122.043072421242</v>
      </c>
      <c r="C4659" s="11">
        <v>-45.643072421241996</v>
      </c>
    </row>
    <row r="4660" spans="1:3" x14ac:dyDescent="0.25">
      <c r="A4660" s="11">
        <v>4636</v>
      </c>
      <c r="B4660" s="11">
        <v>125.18292692968352</v>
      </c>
      <c r="C4660" s="11">
        <v>-47.837926929683519</v>
      </c>
    </row>
    <row r="4661" spans="1:3" x14ac:dyDescent="0.25">
      <c r="A4661" s="11">
        <v>4637</v>
      </c>
      <c r="B4661" s="11">
        <v>126.59916297337503</v>
      </c>
      <c r="C4661" s="11">
        <v>-48.854162973375026</v>
      </c>
    </row>
    <row r="4662" spans="1:3" x14ac:dyDescent="0.25">
      <c r="A4662" s="11">
        <v>4638</v>
      </c>
      <c r="B4662" s="11">
        <v>131.25088361205957</v>
      </c>
      <c r="C4662" s="11">
        <v>-52.43588361205957</v>
      </c>
    </row>
    <row r="4663" spans="1:3" x14ac:dyDescent="0.25">
      <c r="A4663" s="11">
        <v>4639</v>
      </c>
      <c r="B4663" s="11">
        <v>135.5747296682818</v>
      </c>
      <c r="C4663" s="11">
        <v>-57.639729668281802</v>
      </c>
    </row>
    <row r="4664" spans="1:3" x14ac:dyDescent="0.25">
      <c r="A4664" s="11">
        <v>4640</v>
      </c>
      <c r="B4664" s="11">
        <v>136.67447566362426</v>
      </c>
      <c r="C4664" s="11">
        <v>-58.749475663624267</v>
      </c>
    </row>
    <row r="4665" spans="1:3" x14ac:dyDescent="0.25">
      <c r="A4665" s="11">
        <v>4641</v>
      </c>
      <c r="B4665" s="11">
        <v>135.91171187803474</v>
      </c>
      <c r="C4665" s="11">
        <v>-58.026711878034732</v>
      </c>
    </row>
    <row r="4666" spans="1:3" x14ac:dyDescent="0.25">
      <c r="A4666" s="11">
        <v>4642</v>
      </c>
      <c r="B4666" s="11">
        <v>131.5559891262954</v>
      </c>
      <c r="C4666" s="11">
        <v>-53.880989126295404</v>
      </c>
    </row>
    <row r="4667" spans="1:3" x14ac:dyDescent="0.25">
      <c r="A4667" s="11">
        <v>4643</v>
      </c>
      <c r="B4667" s="11">
        <v>132.94945610176035</v>
      </c>
      <c r="C4667" s="11">
        <v>-54.854456101760348</v>
      </c>
    </row>
    <row r="4668" spans="1:3" x14ac:dyDescent="0.25">
      <c r="A4668" s="11">
        <v>4644</v>
      </c>
      <c r="B4668" s="11">
        <v>133.12477792710479</v>
      </c>
      <c r="C4668" s="11">
        <v>-53.999777927104788</v>
      </c>
    </row>
    <row r="4669" spans="1:3" x14ac:dyDescent="0.25">
      <c r="A4669" s="11">
        <v>4645</v>
      </c>
      <c r="B4669" s="11">
        <v>133.13388555439542</v>
      </c>
      <c r="C4669" s="11">
        <v>-54.00888555439542</v>
      </c>
    </row>
    <row r="4670" spans="1:3" x14ac:dyDescent="0.25">
      <c r="A4670" s="11">
        <v>4646</v>
      </c>
      <c r="B4670" s="11">
        <v>130.62018042218409</v>
      </c>
      <c r="C4670" s="11">
        <v>-53.015180422184088</v>
      </c>
    </row>
    <row r="4671" spans="1:3" x14ac:dyDescent="0.25">
      <c r="A4671" s="11">
        <v>4647</v>
      </c>
      <c r="B4671" s="11">
        <v>129.72080222723531</v>
      </c>
      <c r="C4671" s="11">
        <v>-52.495802227235316</v>
      </c>
    </row>
    <row r="4672" spans="1:3" x14ac:dyDescent="0.25">
      <c r="A4672" s="11">
        <v>4648</v>
      </c>
      <c r="B4672" s="11">
        <v>127.1547282381029</v>
      </c>
      <c r="C4672" s="11">
        <v>-49.3947282381029</v>
      </c>
    </row>
    <row r="4673" spans="1:3" x14ac:dyDescent="0.25">
      <c r="A4673" s="11">
        <v>4649</v>
      </c>
      <c r="B4673" s="11">
        <v>131.48995882843838</v>
      </c>
      <c r="C4673" s="11">
        <v>-51.85495882843837</v>
      </c>
    </row>
    <row r="4674" spans="1:3" x14ac:dyDescent="0.25">
      <c r="A4674" s="11">
        <v>4650</v>
      </c>
      <c r="B4674" s="11">
        <v>134.9804569875688</v>
      </c>
      <c r="C4674" s="11">
        <v>-55.645456987568807</v>
      </c>
    </row>
    <row r="4675" spans="1:3" x14ac:dyDescent="0.25">
      <c r="A4675" s="11">
        <v>4651</v>
      </c>
      <c r="B4675" s="11">
        <v>133.64391268267019</v>
      </c>
      <c r="C4675" s="11">
        <v>-54.978912682670185</v>
      </c>
    </row>
    <row r="4676" spans="1:3" x14ac:dyDescent="0.25">
      <c r="A4676" s="11">
        <v>4652</v>
      </c>
      <c r="B4676" s="11">
        <v>135.06697944682969</v>
      </c>
      <c r="C4676" s="11">
        <v>-57.096979446829693</v>
      </c>
    </row>
    <row r="4677" spans="1:3" x14ac:dyDescent="0.25">
      <c r="A4677" s="11">
        <v>4653</v>
      </c>
      <c r="B4677" s="11">
        <v>132.11155439102328</v>
      </c>
      <c r="C4677" s="11">
        <v>-53.396554391023273</v>
      </c>
    </row>
    <row r="4678" spans="1:3" x14ac:dyDescent="0.25">
      <c r="A4678" s="11">
        <v>4654</v>
      </c>
      <c r="B4678" s="11">
        <v>134.09701714037857</v>
      </c>
      <c r="C4678" s="11">
        <v>-55.457017140378568</v>
      </c>
    </row>
    <row r="4679" spans="1:3" x14ac:dyDescent="0.25">
      <c r="A4679" s="11">
        <v>4655</v>
      </c>
      <c r="B4679" s="11">
        <v>130.63839567676536</v>
      </c>
      <c r="C4679" s="11">
        <v>-53.198395676765358</v>
      </c>
    </row>
    <row r="4680" spans="1:3" x14ac:dyDescent="0.25">
      <c r="A4680" s="11">
        <v>4656</v>
      </c>
      <c r="B4680" s="11">
        <v>124.11050381621291</v>
      </c>
      <c r="C4680" s="11">
        <v>-45.695503816212906</v>
      </c>
    </row>
    <row r="4681" spans="1:3" x14ac:dyDescent="0.25">
      <c r="A4681" s="11">
        <v>4657</v>
      </c>
      <c r="B4681" s="11">
        <v>121.40098469725324</v>
      </c>
      <c r="C4681" s="11">
        <v>-42.550984697253242</v>
      </c>
    </row>
    <row r="4682" spans="1:3" x14ac:dyDescent="0.25">
      <c r="A4682" s="11">
        <v>4658</v>
      </c>
      <c r="B4682" s="11">
        <v>120.95243405319017</v>
      </c>
      <c r="C4682" s="11">
        <v>-42.35243405319018</v>
      </c>
    </row>
    <row r="4683" spans="1:3" x14ac:dyDescent="0.25">
      <c r="A4683" s="11">
        <v>4659</v>
      </c>
      <c r="B4683" s="11">
        <v>122.54626882904881</v>
      </c>
      <c r="C4683" s="11">
        <v>-44.341268829048815</v>
      </c>
    </row>
    <row r="4684" spans="1:3" x14ac:dyDescent="0.25">
      <c r="A4684" s="11">
        <v>4660</v>
      </c>
      <c r="B4684" s="11">
        <v>123.1359876961165</v>
      </c>
      <c r="C4684" s="11">
        <v>-46.290987696116503</v>
      </c>
    </row>
    <row r="4685" spans="1:3" x14ac:dyDescent="0.25">
      <c r="A4685" s="11">
        <v>4661</v>
      </c>
      <c r="B4685" s="11">
        <v>118.89183337868722</v>
      </c>
      <c r="C4685" s="11">
        <v>-39.631833378687219</v>
      </c>
    </row>
    <row r="4686" spans="1:3" x14ac:dyDescent="0.25">
      <c r="A4686" s="11">
        <v>4662</v>
      </c>
      <c r="B4686" s="11">
        <v>113.31568857000467</v>
      </c>
      <c r="C4686" s="11">
        <v>-35.550688570004667</v>
      </c>
    </row>
    <row r="4687" spans="1:3" x14ac:dyDescent="0.25">
      <c r="A4687" s="11">
        <v>4663</v>
      </c>
      <c r="B4687" s="11">
        <v>113.54793306591549</v>
      </c>
      <c r="C4687" s="11">
        <v>-36.092933065915489</v>
      </c>
    </row>
    <row r="4688" spans="1:3" x14ac:dyDescent="0.25">
      <c r="A4688" s="11">
        <v>4664</v>
      </c>
      <c r="B4688" s="11">
        <v>115.1121680530796</v>
      </c>
      <c r="C4688" s="11">
        <v>-35.162168053079597</v>
      </c>
    </row>
    <row r="4689" spans="1:3" x14ac:dyDescent="0.25">
      <c r="A4689" s="11">
        <v>4665</v>
      </c>
      <c r="B4689" s="11">
        <v>114.25377418093861</v>
      </c>
      <c r="C4689" s="11">
        <v>-37.518774180938607</v>
      </c>
    </row>
    <row r="4690" spans="1:3" x14ac:dyDescent="0.25">
      <c r="A4690" s="11">
        <v>4666</v>
      </c>
      <c r="B4690" s="11">
        <v>113.30430403589139</v>
      </c>
      <c r="C4690" s="11">
        <v>-35.389304035891385</v>
      </c>
    </row>
    <row r="4691" spans="1:3" x14ac:dyDescent="0.25">
      <c r="A4691" s="11">
        <v>4667</v>
      </c>
      <c r="B4691" s="11">
        <v>112.97415254660639</v>
      </c>
      <c r="C4691" s="11">
        <v>-31.914152546606388</v>
      </c>
    </row>
    <row r="4692" spans="1:3" x14ac:dyDescent="0.25">
      <c r="A4692" s="11">
        <v>4668</v>
      </c>
      <c r="B4692" s="11">
        <v>112.9991985216556</v>
      </c>
      <c r="C4692" s="11">
        <v>-30.214198521655604</v>
      </c>
    </row>
    <row r="4693" spans="1:3" x14ac:dyDescent="0.25">
      <c r="A4693" s="11">
        <v>4669</v>
      </c>
      <c r="B4693" s="11">
        <v>111.13668874072366</v>
      </c>
      <c r="C4693" s="11">
        <v>-29.941688740723663</v>
      </c>
    </row>
    <row r="4694" spans="1:3" x14ac:dyDescent="0.25">
      <c r="A4694" s="11">
        <v>4670</v>
      </c>
      <c r="B4694" s="11">
        <v>111.46228641636334</v>
      </c>
      <c r="C4694" s="11">
        <v>-29.787286416363344</v>
      </c>
    </row>
    <row r="4695" spans="1:3" x14ac:dyDescent="0.25">
      <c r="A4695" s="11">
        <v>4671</v>
      </c>
      <c r="B4695" s="11">
        <v>109.29922493484091</v>
      </c>
      <c r="C4695" s="11">
        <v>-26.534224934840907</v>
      </c>
    </row>
    <row r="4696" spans="1:3" x14ac:dyDescent="0.25">
      <c r="A4696" s="11">
        <v>4672</v>
      </c>
      <c r="B4696" s="11">
        <v>109.20131794146674</v>
      </c>
      <c r="C4696" s="11">
        <v>-28.756317941466747</v>
      </c>
    </row>
    <row r="4697" spans="1:3" x14ac:dyDescent="0.25">
      <c r="A4697" s="11">
        <v>4673</v>
      </c>
      <c r="B4697" s="11">
        <v>108.44538487634522</v>
      </c>
      <c r="C4697" s="11">
        <v>-27.395384876345219</v>
      </c>
    </row>
    <row r="4698" spans="1:3" x14ac:dyDescent="0.25">
      <c r="A4698" s="11">
        <v>4674</v>
      </c>
      <c r="B4698" s="11">
        <v>111.35299488887588</v>
      </c>
      <c r="C4698" s="11">
        <v>-29.367994888875884</v>
      </c>
    </row>
    <row r="4699" spans="1:3" x14ac:dyDescent="0.25">
      <c r="A4699" s="11">
        <v>4675</v>
      </c>
      <c r="B4699" s="11">
        <v>111.69453091227417</v>
      </c>
      <c r="C4699" s="11">
        <v>-29.674530912274179</v>
      </c>
    </row>
    <row r="4700" spans="1:3" x14ac:dyDescent="0.25">
      <c r="A4700" s="11">
        <v>4676</v>
      </c>
      <c r="B4700" s="11">
        <v>114.31069685150499</v>
      </c>
      <c r="C4700" s="11">
        <v>-28.690696851504981</v>
      </c>
    </row>
    <row r="4701" spans="1:3" x14ac:dyDescent="0.25">
      <c r="A4701" s="11">
        <v>4677</v>
      </c>
      <c r="B4701" s="11">
        <v>114.46097270180022</v>
      </c>
      <c r="C4701" s="11">
        <v>-29.68597270180021</v>
      </c>
    </row>
    <row r="4702" spans="1:3" x14ac:dyDescent="0.25">
      <c r="A4702" s="11">
        <v>4678</v>
      </c>
      <c r="B4702" s="11">
        <v>112.96959873296107</v>
      </c>
      <c r="C4702" s="11">
        <v>-30.059598732961078</v>
      </c>
    </row>
    <row r="4703" spans="1:3" x14ac:dyDescent="0.25">
      <c r="A4703" s="11">
        <v>4679</v>
      </c>
      <c r="B4703" s="11">
        <v>113.65494768658029</v>
      </c>
      <c r="C4703" s="11">
        <v>-28.52494768658029</v>
      </c>
    </row>
    <row r="4704" spans="1:3" x14ac:dyDescent="0.25">
      <c r="A4704" s="11">
        <v>4680</v>
      </c>
      <c r="B4704" s="11">
        <v>114.93684622773516</v>
      </c>
      <c r="C4704" s="11">
        <v>-28.45184622773516</v>
      </c>
    </row>
    <row r="4705" spans="1:3" x14ac:dyDescent="0.25">
      <c r="A4705" s="11">
        <v>4681</v>
      </c>
      <c r="B4705" s="11">
        <v>115.8749318386691</v>
      </c>
      <c r="C4705" s="11">
        <v>-30.929931838669106</v>
      </c>
    </row>
    <row r="4706" spans="1:3" x14ac:dyDescent="0.25">
      <c r="A4706" s="11">
        <v>4682</v>
      </c>
      <c r="B4706" s="11">
        <v>111.91539087407172</v>
      </c>
      <c r="C4706" s="11">
        <v>-25.470390874071725</v>
      </c>
    </row>
    <row r="4707" spans="1:3" x14ac:dyDescent="0.25">
      <c r="A4707" s="11">
        <v>4683</v>
      </c>
      <c r="B4707" s="11">
        <v>113.31568857000467</v>
      </c>
      <c r="C4707" s="11">
        <v>-27.735688570004669</v>
      </c>
    </row>
    <row r="4708" spans="1:3" x14ac:dyDescent="0.25">
      <c r="A4708" s="11">
        <v>4684</v>
      </c>
      <c r="B4708" s="11">
        <v>114.48146486320412</v>
      </c>
      <c r="C4708" s="11">
        <v>-30.816464863204118</v>
      </c>
    </row>
    <row r="4709" spans="1:3" x14ac:dyDescent="0.25">
      <c r="A4709" s="11">
        <v>4685</v>
      </c>
      <c r="B4709" s="11">
        <v>115.40816594002479</v>
      </c>
      <c r="C4709" s="11">
        <v>-29.878165940024786</v>
      </c>
    </row>
    <row r="4710" spans="1:3" x14ac:dyDescent="0.25">
      <c r="A4710" s="11">
        <v>4686</v>
      </c>
      <c r="B4710" s="11">
        <v>121.44424592688368</v>
      </c>
      <c r="C4710" s="11">
        <v>-32.434245926883676</v>
      </c>
    </row>
    <row r="4711" spans="1:3" x14ac:dyDescent="0.25">
      <c r="A4711" s="11">
        <v>4687</v>
      </c>
      <c r="B4711" s="11">
        <v>120.9501571463675</v>
      </c>
      <c r="C4711" s="11">
        <v>-31.580157146367497</v>
      </c>
    </row>
    <row r="4712" spans="1:3" x14ac:dyDescent="0.25">
      <c r="A4712" s="11">
        <v>4688</v>
      </c>
      <c r="B4712" s="11">
        <v>124.1879186481832</v>
      </c>
      <c r="C4712" s="11">
        <v>-35.792918648183203</v>
      </c>
    </row>
    <row r="4713" spans="1:3" x14ac:dyDescent="0.25">
      <c r="A4713" s="11">
        <v>4689</v>
      </c>
      <c r="B4713" s="11">
        <v>123.93745889769112</v>
      </c>
      <c r="C4713" s="11">
        <v>-40.05245889769111</v>
      </c>
    </row>
    <row r="4714" spans="1:3" x14ac:dyDescent="0.25">
      <c r="A4714" s="11">
        <v>4690</v>
      </c>
      <c r="B4714" s="11">
        <v>118.60949693267798</v>
      </c>
      <c r="C4714" s="11">
        <v>-33.63449693267799</v>
      </c>
    </row>
    <row r="4715" spans="1:3" x14ac:dyDescent="0.25">
      <c r="A4715" s="11">
        <v>4691</v>
      </c>
      <c r="B4715" s="11">
        <v>120.35588446565451</v>
      </c>
      <c r="C4715" s="11">
        <v>-35.410884465654519</v>
      </c>
    </row>
    <row r="4716" spans="1:3" x14ac:dyDescent="0.25">
      <c r="A4716" s="11">
        <v>4692</v>
      </c>
      <c r="B4716" s="11">
        <v>108.04920308920322</v>
      </c>
      <c r="C4716" s="11">
        <v>-26.324203089203223</v>
      </c>
    </row>
    <row r="4717" spans="1:3" x14ac:dyDescent="0.25">
      <c r="A4717" s="11">
        <v>4693</v>
      </c>
      <c r="B4717" s="11">
        <v>108.69584462683729</v>
      </c>
      <c r="C4717" s="11">
        <v>-23.735844626837292</v>
      </c>
    </row>
    <row r="4718" spans="1:3" x14ac:dyDescent="0.25">
      <c r="A4718" s="11">
        <v>4694</v>
      </c>
      <c r="B4718" s="11">
        <v>105.69488143457774</v>
      </c>
      <c r="C4718" s="11">
        <v>-21.164881434577737</v>
      </c>
    </row>
    <row r="4719" spans="1:3" x14ac:dyDescent="0.25">
      <c r="A4719" s="11">
        <v>4695</v>
      </c>
      <c r="B4719" s="11">
        <v>109.00778086154104</v>
      </c>
      <c r="C4719" s="11">
        <v>-24.307780861541033</v>
      </c>
    </row>
    <row r="4720" spans="1:3" x14ac:dyDescent="0.25">
      <c r="A4720" s="11">
        <v>4696</v>
      </c>
      <c r="B4720" s="11">
        <v>113.73463942537322</v>
      </c>
      <c r="C4720" s="11">
        <v>-28.859639425373217</v>
      </c>
    </row>
    <row r="4721" spans="1:3" x14ac:dyDescent="0.25">
      <c r="A4721" s="11">
        <v>4697</v>
      </c>
      <c r="B4721" s="11">
        <v>115.95690048428467</v>
      </c>
      <c r="C4721" s="11">
        <v>-31.286900484284672</v>
      </c>
    </row>
    <row r="4722" spans="1:3" x14ac:dyDescent="0.25">
      <c r="A4722" s="11">
        <v>4698</v>
      </c>
      <c r="B4722" s="11">
        <v>122.63962200877766</v>
      </c>
      <c r="C4722" s="11">
        <v>-38.029622008777665</v>
      </c>
    </row>
    <row r="4723" spans="1:3" x14ac:dyDescent="0.25">
      <c r="A4723" s="11">
        <v>4699</v>
      </c>
      <c r="B4723" s="11">
        <v>120.68831286176217</v>
      </c>
      <c r="C4723" s="11">
        <v>-34.148312861762165</v>
      </c>
    </row>
    <row r="4724" spans="1:3" x14ac:dyDescent="0.25">
      <c r="A4724" s="11">
        <v>4700</v>
      </c>
      <c r="B4724" s="11">
        <v>138.64400006522098</v>
      </c>
      <c r="C4724" s="11">
        <v>-52.694000065220976</v>
      </c>
    </row>
    <row r="4725" spans="1:3" x14ac:dyDescent="0.25">
      <c r="A4725" s="11">
        <v>4701</v>
      </c>
      <c r="B4725" s="11">
        <v>128.95120772117787</v>
      </c>
      <c r="C4725" s="11">
        <v>-43.226207721177872</v>
      </c>
    </row>
    <row r="4726" spans="1:3" x14ac:dyDescent="0.25">
      <c r="A4726" s="11">
        <v>4702</v>
      </c>
      <c r="B4726" s="11">
        <v>123.36367837838202</v>
      </c>
      <c r="C4726" s="11">
        <v>-31.068678378382018</v>
      </c>
    </row>
    <row r="4727" spans="1:3" x14ac:dyDescent="0.25">
      <c r="A4727" s="11">
        <v>4703</v>
      </c>
      <c r="B4727" s="11">
        <v>112.57569385264173</v>
      </c>
      <c r="C4727" s="11">
        <v>-26.835693852641739</v>
      </c>
    </row>
    <row r="4728" spans="1:3" x14ac:dyDescent="0.25">
      <c r="A4728" s="11">
        <v>4704</v>
      </c>
      <c r="B4728" s="11">
        <v>102.14746060488096</v>
      </c>
      <c r="C4728" s="11">
        <v>-17.892460604880966</v>
      </c>
    </row>
    <row r="4729" spans="1:3" x14ac:dyDescent="0.25">
      <c r="A4729" s="11">
        <v>4705</v>
      </c>
      <c r="B4729" s="11">
        <v>110.26918724129202</v>
      </c>
      <c r="C4729" s="11">
        <v>-23.674187241292017</v>
      </c>
    </row>
    <row r="4730" spans="1:3" x14ac:dyDescent="0.25">
      <c r="A4730" s="11">
        <v>4706</v>
      </c>
      <c r="B4730" s="11">
        <v>121.94744233469048</v>
      </c>
      <c r="C4730" s="11">
        <v>-29.767442334690472</v>
      </c>
    </row>
    <row r="4731" spans="1:3" x14ac:dyDescent="0.25">
      <c r="A4731" s="11">
        <v>4707</v>
      </c>
      <c r="B4731" s="11">
        <v>128.70757869115374</v>
      </c>
      <c r="C4731" s="11">
        <v>-33.107578691153748</v>
      </c>
    </row>
    <row r="4732" spans="1:3" x14ac:dyDescent="0.25">
      <c r="A4732" s="11">
        <v>4708</v>
      </c>
      <c r="B4732" s="11">
        <v>146.39459088953927</v>
      </c>
      <c r="C4732" s="11">
        <v>-56.914590889539269</v>
      </c>
    </row>
    <row r="4733" spans="1:3" x14ac:dyDescent="0.25">
      <c r="A4733" s="11">
        <v>4709</v>
      </c>
      <c r="B4733" s="11">
        <v>96.758022155656121</v>
      </c>
      <c r="C4733" s="11">
        <v>-26.938022155656128</v>
      </c>
    </row>
    <row r="4734" spans="1:3" x14ac:dyDescent="0.25">
      <c r="A4734" s="11">
        <v>4710</v>
      </c>
      <c r="B4734" s="11">
        <v>96.762575969301437</v>
      </c>
      <c r="C4734" s="11">
        <v>-26.94757596930144</v>
      </c>
    </row>
    <row r="4735" spans="1:3" x14ac:dyDescent="0.25">
      <c r="A4735" s="11">
        <v>4711</v>
      </c>
      <c r="B4735" s="11">
        <v>89.050692560968315</v>
      </c>
      <c r="C4735" s="11">
        <v>-24.900692560968309</v>
      </c>
    </row>
    <row r="4736" spans="1:3" x14ac:dyDescent="0.25">
      <c r="A4736" s="11">
        <v>4712</v>
      </c>
      <c r="B4736" s="11">
        <v>86.639448235776456</v>
      </c>
      <c r="C4736" s="11">
        <v>-22.724448235776457</v>
      </c>
    </row>
    <row r="4737" spans="1:3" x14ac:dyDescent="0.25">
      <c r="A4737" s="11">
        <v>4713</v>
      </c>
      <c r="B4737" s="11">
        <v>79.617467594707861</v>
      </c>
      <c r="C4737" s="11">
        <v>-21.172467594707861</v>
      </c>
    </row>
    <row r="4738" spans="1:3" x14ac:dyDescent="0.25">
      <c r="A4738" s="11">
        <v>4714</v>
      </c>
      <c r="B4738" s="11">
        <v>80.198078834484932</v>
      </c>
      <c r="C4738" s="11">
        <v>-19.513078834484929</v>
      </c>
    </row>
    <row r="4739" spans="1:3" x14ac:dyDescent="0.25">
      <c r="A4739" s="11">
        <v>4715</v>
      </c>
      <c r="B4739" s="11">
        <v>72.618256021865804</v>
      </c>
      <c r="C4739" s="11">
        <v>-15.653256021865801</v>
      </c>
    </row>
    <row r="4740" spans="1:3" x14ac:dyDescent="0.25">
      <c r="A4740" s="11">
        <v>4716</v>
      </c>
      <c r="B4740" s="11">
        <v>67.146848927025388</v>
      </c>
      <c r="C4740" s="11">
        <v>-7.701848927025388</v>
      </c>
    </row>
    <row r="4741" spans="1:3" x14ac:dyDescent="0.25">
      <c r="A4741" s="11">
        <v>4717</v>
      </c>
      <c r="B4741" s="11">
        <v>66.58900675547487</v>
      </c>
      <c r="C4741" s="11">
        <v>-11.484006755474873</v>
      </c>
    </row>
    <row r="4742" spans="1:3" x14ac:dyDescent="0.25">
      <c r="A4742" s="11">
        <v>4718</v>
      </c>
      <c r="B4742" s="11">
        <v>60.377604943271507</v>
      </c>
      <c r="C4742" s="11">
        <v>-6.5976049432715058</v>
      </c>
    </row>
    <row r="4743" spans="1:3" x14ac:dyDescent="0.25">
      <c r="A4743" s="11">
        <v>4719</v>
      </c>
      <c r="B4743" s="11">
        <v>60.382158756916816</v>
      </c>
      <c r="C4743" s="11">
        <v>-5.9271587569168176</v>
      </c>
    </row>
    <row r="4744" spans="1:3" x14ac:dyDescent="0.25">
      <c r="A4744" s="11">
        <v>4720</v>
      </c>
      <c r="B4744" s="11">
        <v>59.116198563520527</v>
      </c>
      <c r="C4744" s="11">
        <v>-3.7211985635205238</v>
      </c>
    </row>
    <row r="4745" spans="1:3" x14ac:dyDescent="0.25">
      <c r="A4745" s="11">
        <v>4721</v>
      </c>
      <c r="B4745" s="11">
        <v>60.511942445808167</v>
      </c>
      <c r="C4745" s="11">
        <v>-5.8469424458081676</v>
      </c>
    </row>
    <row r="4746" spans="1:3" x14ac:dyDescent="0.25">
      <c r="A4746" s="11">
        <v>4722</v>
      </c>
      <c r="B4746" s="11">
        <v>58.863461906205806</v>
      </c>
      <c r="C4746" s="11">
        <v>-3.9084619062058081</v>
      </c>
    </row>
    <row r="4747" spans="1:3" x14ac:dyDescent="0.25">
      <c r="A4747" s="11">
        <v>4723</v>
      </c>
      <c r="B4747" s="11">
        <v>58.064267611453836</v>
      </c>
      <c r="C4747" s="11">
        <v>-5.1992676114538341</v>
      </c>
    </row>
    <row r="4748" spans="1:3" x14ac:dyDescent="0.25">
      <c r="A4748" s="11">
        <v>4724</v>
      </c>
      <c r="B4748" s="11">
        <v>56.493201903821756</v>
      </c>
      <c r="C4748" s="11">
        <v>-5.4832019038217581</v>
      </c>
    </row>
    <row r="4749" spans="1:3" x14ac:dyDescent="0.25">
      <c r="A4749" s="11">
        <v>4725</v>
      </c>
      <c r="B4749" s="11">
        <v>56.493201903821756</v>
      </c>
      <c r="C4749" s="11">
        <v>-5.4832019038217581</v>
      </c>
    </row>
    <row r="4750" spans="1:3" x14ac:dyDescent="0.25">
      <c r="A4750" s="11">
        <v>4726</v>
      </c>
      <c r="B4750" s="11">
        <v>56.361141308107754</v>
      </c>
      <c r="C4750" s="11">
        <v>-0.9361413081077572</v>
      </c>
    </row>
    <row r="4751" spans="1:3" x14ac:dyDescent="0.25">
      <c r="A4751" s="11">
        <v>4727</v>
      </c>
      <c r="B4751" s="11">
        <v>55.917144477689995</v>
      </c>
      <c r="C4751" s="11">
        <v>-1.007144477689998</v>
      </c>
    </row>
    <row r="4752" spans="1:3" x14ac:dyDescent="0.25">
      <c r="A4752" s="11">
        <v>4728</v>
      </c>
      <c r="B4752" s="11">
        <v>56.616154872245133</v>
      </c>
      <c r="C4752" s="11">
        <v>-1.91615487224513</v>
      </c>
    </row>
    <row r="4753" spans="1:3" x14ac:dyDescent="0.25">
      <c r="A4753" s="11">
        <v>4729</v>
      </c>
      <c r="B4753" s="11">
        <v>56.720892586087274</v>
      </c>
      <c r="C4753" s="11">
        <v>-2.9508925860872708</v>
      </c>
    </row>
    <row r="4754" spans="1:3" x14ac:dyDescent="0.25">
      <c r="A4754" s="11">
        <v>4730</v>
      </c>
      <c r="B4754" s="11">
        <v>55.839729645719714</v>
      </c>
      <c r="C4754" s="11">
        <v>-1.7547296457197135</v>
      </c>
    </row>
    <row r="4755" spans="1:3" x14ac:dyDescent="0.25">
      <c r="A4755" s="11">
        <v>4731</v>
      </c>
      <c r="B4755" s="11">
        <v>55.637084938503406</v>
      </c>
      <c r="C4755" s="11">
        <v>-3.1020849385034097</v>
      </c>
    </row>
    <row r="4756" spans="1:3" x14ac:dyDescent="0.25">
      <c r="A4756" s="11">
        <v>4732</v>
      </c>
      <c r="B4756" s="11">
        <v>55.427609510819124</v>
      </c>
      <c r="C4756" s="11">
        <v>-2.482609510819124</v>
      </c>
    </row>
    <row r="4757" spans="1:3" x14ac:dyDescent="0.25">
      <c r="A4757" s="11">
        <v>4733</v>
      </c>
      <c r="B4757" s="11">
        <v>54.992720307691982</v>
      </c>
      <c r="C4757" s="11">
        <v>-3.0977203076919793</v>
      </c>
    </row>
    <row r="4758" spans="1:3" x14ac:dyDescent="0.25">
      <c r="A4758" s="11">
        <v>4734</v>
      </c>
      <c r="B4758" s="11">
        <v>54.484970086239883</v>
      </c>
      <c r="C4758" s="11">
        <v>-1.3299700862398822</v>
      </c>
    </row>
    <row r="4759" spans="1:3" x14ac:dyDescent="0.25">
      <c r="A4759" s="11">
        <v>4735</v>
      </c>
      <c r="B4759" s="11">
        <v>57.014613566209789</v>
      </c>
      <c r="C4759" s="11">
        <v>-2.9096135662097922</v>
      </c>
    </row>
    <row r="4760" spans="1:3" x14ac:dyDescent="0.25">
      <c r="A4760" s="11">
        <v>4736</v>
      </c>
      <c r="B4760" s="11">
        <v>59.218659370540017</v>
      </c>
      <c r="C4760" s="11">
        <v>-3.7536593705400136</v>
      </c>
    </row>
    <row r="4761" spans="1:3" x14ac:dyDescent="0.25">
      <c r="A4761" s="11">
        <v>4737</v>
      </c>
      <c r="B4761" s="11">
        <v>59.756009380686642</v>
      </c>
      <c r="C4761" s="11">
        <v>-5.5010093806866394</v>
      </c>
    </row>
    <row r="4762" spans="1:3" x14ac:dyDescent="0.25">
      <c r="A4762" s="11">
        <v>4738</v>
      </c>
      <c r="B4762" s="11">
        <v>60.632618507408893</v>
      </c>
      <c r="C4762" s="11">
        <v>-8.2826185074088912</v>
      </c>
    </row>
    <row r="4763" spans="1:3" x14ac:dyDescent="0.25">
      <c r="A4763" s="11">
        <v>4739</v>
      </c>
      <c r="B4763" s="11">
        <v>61.349844156545274</v>
      </c>
      <c r="C4763" s="11">
        <v>-6.3498441565452737</v>
      </c>
    </row>
    <row r="4764" spans="1:3" x14ac:dyDescent="0.25">
      <c r="A4764" s="11">
        <v>4740</v>
      </c>
      <c r="B4764" s="11">
        <v>61.666334204894348</v>
      </c>
      <c r="C4764" s="11">
        <v>-9.4063342048943497</v>
      </c>
    </row>
    <row r="4765" spans="1:3" x14ac:dyDescent="0.25">
      <c r="A4765" s="11">
        <v>4741</v>
      </c>
      <c r="B4765" s="11">
        <v>61.807502427898967</v>
      </c>
      <c r="C4765" s="11">
        <v>-6.6425024278989682</v>
      </c>
    </row>
    <row r="4766" spans="1:3" x14ac:dyDescent="0.25">
      <c r="A4766" s="11">
        <v>4742</v>
      </c>
      <c r="B4766" s="11">
        <v>61.479627845436625</v>
      </c>
      <c r="C4766" s="11">
        <v>-6.5146278454366211</v>
      </c>
    </row>
    <row r="4767" spans="1:3" x14ac:dyDescent="0.25">
      <c r="A4767" s="11">
        <v>4743</v>
      </c>
      <c r="B4767" s="11">
        <v>61.475074031791308</v>
      </c>
      <c r="C4767" s="11">
        <v>-8.8300740317913053</v>
      </c>
    </row>
    <row r="4768" spans="1:3" x14ac:dyDescent="0.25">
      <c r="A4768" s="11">
        <v>4744</v>
      </c>
      <c r="B4768" s="11">
        <v>61.787010266495074</v>
      </c>
      <c r="C4768" s="11">
        <v>-7.3920102664950704</v>
      </c>
    </row>
    <row r="4769" spans="1:3" x14ac:dyDescent="0.25">
      <c r="A4769" s="11">
        <v>4745</v>
      </c>
      <c r="B4769" s="11">
        <v>62.445036338242417</v>
      </c>
      <c r="C4769" s="11">
        <v>-8.0750363382424197</v>
      </c>
    </row>
    <row r="4770" spans="1:3" x14ac:dyDescent="0.25">
      <c r="A4770" s="11">
        <v>4746</v>
      </c>
      <c r="B4770" s="11">
        <v>61.802948614253658</v>
      </c>
      <c r="C4770" s="11">
        <v>-7.8729486142536587</v>
      </c>
    </row>
    <row r="4771" spans="1:3" x14ac:dyDescent="0.25">
      <c r="A4771" s="11">
        <v>4747</v>
      </c>
      <c r="B4771" s="11">
        <v>61.848486750706755</v>
      </c>
      <c r="C4771" s="11">
        <v>-4.0884867507067568</v>
      </c>
    </row>
    <row r="4772" spans="1:3" x14ac:dyDescent="0.25">
      <c r="A4772" s="11">
        <v>4748</v>
      </c>
      <c r="B4772" s="11">
        <v>62.114884848957416</v>
      </c>
      <c r="C4772" s="11">
        <v>-5.4348848489574166</v>
      </c>
    </row>
    <row r="4773" spans="1:3" x14ac:dyDescent="0.25">
      <c r="A4773" s="11">
        <v>4749</v>
      </c>
      <c r="B4773" s="11">
        <v>62.153592264942553</v>
      </c>
      <c r="C4773" s="11">
        <v>-4.7235922649425532</v>
      </c>
    </row>
    <row r="4774" spans="1:3" x14ac:dyDescent="0.25">
      <c r="A4774" s="11">
        <v>4750</v>
      </c>
      <c r="B4774" s="11">
        <v>62.153592264942553</v>
      </c>
      <c r="C4774" s="11">
        <v>-4.7235922649425532</v>
      </c>
    </row>
    <row r="4775" spans="1:3" x14ac:dyDescent="0.25">
      <c r="A4775" s="11">
        <v>4751</v>
      </c>
      <c r="B4775" s="11">
        <v>62.153592264942553</v>
      </c>
      <c r="C4775" s="11">
        <v>-4.7235922649425532</v>
      </c>
    </row>
    <row r="4776" spans="1:3" x14ac:dyDescent="0.25">
      <c r="A4776" s="11">
        <v>4752</v>
      </c>
      <c r="B4776" s="11">
        <v>63.346691440013878</v>
      </c>
      <c r="C4776" s="11">
        <v>-7.3816914400138742</v>
      </c>
    </row>
    <row r="4777" spans="1:3" x14ac:dyDescent="0.25">
      <c r="A4777" s="11">
        <v>4753</v>
      </c>
      <c r="B4777" s="11">
        <v>63.433213899274769</v>
      </c>
      <c r="C4777" s="11">
        <v>-8.3432138992747653</v>
      </c>
    </row>
    <row r="4778" spans="1:3" x14ac:dyDescent="0.25">
      <c r="A4778" s="11">
        <v>4754</v>
      </c>
      <c r="B4778" s="11">
        <v>64.380407137499333</v>
      </c>
      <c r="C4778" s="11">
        <v>-7.4204071374993319</v>
      </c>
    </row>
    <row r="4779" spans="1:3" x14ac:dyDescent="0.25">
      <c r="A4779" s="11">
        <v>4755</v>
      </c>
      <c r="B4779" s="11">
        <v>63.075739528117907</v>
      </c>
      <c r="C4779" s="11">
        <v>-4.6057395281179083</v>
      </c>
    </row>
    <row r="4780" spans="1:3" x14ac:dyDescent="0.25">
      <c r="A4780" s="11">
        <v>4756</v>
      </c>
      <c r="B4780" s="11">
        <v>63.531120892648943</v>
      </c>
      <c r="C4780" s="11">
        <v>-4.5311208926489428</v>
      </c>
    </row>
    <row r="4781" spans="1:3" x14ac:dyDescent="0.25">
      <c r="A4781" s="11">
        <v>4757</v>
      </c>
      <c r="B4781" s="11">
        <v>62.882202448192217</v>
      </c>
      <c r="C4781" s="11">
        <v>-7.5972024481922205</v>
      </c>
    </row>
    <row r="4782" spans="1:3" x14ac:dyDescent="0.25">
      <c r="A4782" s="11">
        <v>4758</v>
      </c>
      <c r="B4782" s="11">
        <v>62.695496088734494</v>
      </c>
      <c r="C4782" s="11">
        <v>-7.4004960887344922</v>
      </c>
    </row>
    <row r="4783" spans="1:3" x14ac:dyDescent="0.25">
      <c r="A4783" s="11">
        <v>4759</v>
      </c>
      <c r="B4783" s="11">
        <v>61.962332091839514</v>
      </c>
      <c r="C4783" s="11">
        <v>-11.282332091839514</v>
      </c>
    </row>
    <row r="4784" spans="1:3" x14ac:dyDescent="0.25">
      <c r="A4784" s="11">
        <v>4760</v>
      </c>
      <c r="B4784" s="11">
        <v>61.340736529254656</v>
      </c>
      <c r="C4784" s="11">
        <v>-11.535736529254656</v>
      </c>
    </row>
    <row r="4785" spans="1:3" x14ac:dyDescent="0.25">
      <c r="A4785" s="11">
        <v>4761</v>
      </c>
      <c r="B4785" s="11">
        <v>62.663619393217317</v>
      </c>
      <c r="C4785" s="11">
        <v>-14.73861939321732</v>
      </c>
    </row>
    <row r="4786" spans="1:3" x14ac:dyDescent="0.25">
      <c r="A4786" s="11">
        <v>4762</v>
      </c>
      <c r="B4786" s="11">
        <v>62.415436549547898</v>
      </c>
      <c r="C4786" s="11">
        <v>-13.855436549547896</v>
      </c>
    </row>
    <row r="4787" spans="1:3" x14ac:dyDescent="0.25">
      <c r="A4787" s="11">
        <v>4763</v>
      </c>
      <c r="B4787" s="11">
        <v>60.186344770168475</v>
      </c>
      <c r="C4787" s="11">
        <v>-11.991344770168475</v>
      </c>
    </row>
    <row r="4788" spans="1:3" x14ac:dyDescent="0.25">
      <c r="A4788" s="11">
        <v>4764</v>
      </c>
      <c r="B4788" s="11">
        <v>60.256928881670781</v>
      </c>
      <c r="C4788" s="11">
        <v>-13.10192888167078</v>
      </c>
    </row>
    <row r="4789" spans="1:3" x14ac:dyDescent="0.25">
      <c r="A4789" s="11">
        <v>4765</v>
      </c>
      <c r="B4789" s="11">
        <v>59.585241368987496</v>
      </c>
      <c r="C4789" s="11">
        <v>-11.340241368987499</v>
      </c>
    </row>
    <row r="4790" spans="1:3" x14ac:dyDescent="0.25">
      <c r="A4790" s="11">
        <v>4766</v>
      </c>
      <c r="B4790" s="11">
        <v>59.765117007977267</v>
      </c>
      <c r="C4790" s="11">
        <v>-11.870117007977264</v>
      </c>
    </row>
    <row r="4791" spans="1:3" x14ac:dyDescent="0.25">
      <c r="A4791" s="11">
        <v>4767</v>
      </c>
      <c r="B4791" s="11">
        <v>61.131261101570381</v>
      </c>
      <c r="C4791" s="11">
        <v>-11.496261101570383</v>
      </c>
    </row>
    <row r="4792" spans="1:3" x14ac:dyDescent="0.25">
      <c r="A4792" s="11">
        <v>4768</v>
      </c>
      <c r="B4792" s="11">
        <v>62.05113145792307</v>
      </c>
      <c r="C4792" s="11">
        <v>-11.501131457923073</v>
      </c>
    </row>
    <row r="4793" spans="1:3" x14ac:dyDescent="0.25">
      <c r="A4793" s="11">
        <v>4769</v>
      </c>
      <c r="B4793" s="11">
        <v>64.241515821317364</v>
      </c>
      <c r="C4793" s="11">
        <v>-8.1365158213173672</v>
      </c>
    </row>
    <row r="4794" spans="1:3" x14ac:dyDescent="0.25">
      <c r="A4794" s="11">
        <v>4770</v>
      </c>
      <c r="B4794" s="11">
        <v>60.994646692211063</v>
      </c>
      <c r="C4794" s="11">
        <v>-6.1046466922110625</v>
      </c>
    </row>
    <row r="4795" spans="1:3" x14ac:dyDescent="0.25">
      <c r="A4795" s="11">
        <v>4771</v>
      </c>
      <c r="B4795" s="11">
        <v>60.279697949897333</v>
      </c>
      <c r="C4795" s="11">
        <v>-6.4796979498973357</v>
      </c>
    </row>
    <row r="4796" spans="1:3" x14ac:dyDescent="0.25">
      <c r="A4796" s="11">
        <v>4772</v>
      </c>
      <c r="B4796" s="11">
        <v>60.682710457507305</v>
      </c>
      <c r="C4796" s="11">
        <v>-7.6527104575073039</v>
      </c>
    </row>
    <row r="4797" spans="1:3" x14ac:dyDescent="0.25">
      <c r="A4797" s="11">
        <v>4773</v>
      </c>
      <c r="B4797" s="11">
        <v>61.823440775657552</v>
      </c>
      <c r="C4797" s="11">
        <v>-9.023440775657555</v>
      </c>
    </row>
    <row r="4798" spans="1:3" x14ac:dyDescent="0.25">
      <c r="A4798" s="11">
        <v>4774</v>
      </c>
      <c r="B4798" s="11">
        <v>63.670012208830912</v>
      </c>
      <c r="C4798" s="11">
        <v>-12.170012208830912</v>
      </c>
    </row>
    <row r="4799" spans="1:3" x14ac:dyDescent="0.25">
      <c r="A4799" s="11">
        <v>4775</v>
      </c>
      <c r="B4799" s="11">
        <v>65.131786388975542</v>
      </c>
      <c r="C4799" s="11">
        <v>-9.2667863889755395</v>
      </c>
    </row>
    <row r="4800" spans="1:3" x14ac:dyDescent="0.25">
      <c r="A4800" s="11">
        <v>4776</v>
      </c>
      <c r="B4800" s="11">
        <v>63.528843985826292</v>
      </c>
      <c r="C4800" s="11">
        <v>-9.183843985826293</v>
      </c>
    </row>
    <row r="4801" spans="1:3" x14ac:dyDescent="0.25">
      <c r="A4801" s="11">
        <v>4777</v>
      </c>
      <c r="B4801" s="11">
        <v>62.982386348389049</v>
      </c>
      <c r="C4801" s="11">
        <v>-12.13738634838905</v>
      </c>
    </row>
    <row r="4802" spans="1:3" x14ac:dyDescent="0.25">
      <c r="A4802" s="11">
        <v>4778</v>
      </c>
      <c r="B4802" s="11">
        <v>62.536112611148624</v>
      </c>
      <c r="C4802" s="11">
        <v>-12.426112611148625</v>
      </c>
    </row>
    <row r="4803" spans="1:3" x14ac:dyDescent="0.25">
      <c r="A4803" s="11">
        <v>4779</v>
      </c>
      <c r="B4803" s="11">
        <v>61.249660256348442</v>
      </c>
      <c r="C4803" s="11">
        <v>-9.0496602563484387</v>
      </c>
    </row>
    <row r="4804" spans="1:3" x14ac:dyDescent="0.25">
      <c r="A4804" s="11">
        <v>4780</v>
      </c>
      <c r="B4804" s="11">
        <v>59.642164039553876</v>
      </c>
      <c r="C4804" s="11">
        <v>-11.587164039553876</v>
      </c>
    </row>
    <row r="4805" spans="1:3" x14ac:dyDescent="0.25">
      <c r="A4805" s="11">
        <v>4781</v>
      </c>
      <c r="B4805" s="11">
        <v>60.136252820070062</v>
      </c>
      <c r="C4805" s="11">
        <v>-9.4712528200700632</v>
      </c>
    </row>
    <row r="4806" spans="1:3" x14ac:dyDescent="0.25">
      <c r="A4806" s="11">
        <v>4782</v>
      </c>
      <c r="B4806" s="11">
        <v>61.730087595928694</v>
      </c>
      <c r="C4806" s="11">
        <v>-9.4700875959286961</v>
      </c>
    </row>
    <row r="4807" spans="1:3" x14ac:dyDescent="0.25">
      <c r="A4807" s="11">
        <v>4783</v>
      </c>
      <c r="B4807" s="11">
        <v>62.914079143709387</v>
      </c>
      <c r="C4807" s="11">
        <v>-8.1240791437093876</v>
      </c>
    </row>
    <row r="4808" spans="1:3" x14ac:dyDescent="0.25">
      <c r="A4808" s="11">
        <v>4784</v>
      </c>
      <c r="B4808" s="11">
        <v>61.971439719130139</v>
      </c>
      <c r="C4808" s="11">
        <v>-9.5114397191301379</v>
      </c>
    </row>
    <row r="4809" spans="1:3" x14ac:dyDescent="0.25">
      <c r="A4809" s="11">
        <v>4785</v>
      </c>
      <c r="B4809" s="11">
        <v>62.843495032207073</v>
      </c>
      <c r="C4809" s="11">
        <v>-12.283495032207071</v>
      </c>
    </row>
    <row r="4810" spans="1:3" x14ac:dyDescent="0.25">
      <c r="A4810" s="11">
        <v>4786</v>
      </c>
      <c r="B4810" s="11">
        <v>59.976869342484193</v>
      </c>
      <c r="C4810" s="11">
        <v>-13.33186934248419</v>
      </c>
    </row>
    <row r="4811" spans="1:3" x14ac:dyDescent="0.25">
      <c r="A4811" s="11">
        <v>4787</v>
      </c>
      <c r="B4811" s="11">
        <v>59.767393914799918</v>
      </c>
      <c r="C4811" s="11">
        <v>-15.057393914799917</v>
      </c>
    </row>
    <row r="4812" spans="1:3" x14ac:dyDescent="0.25">
      <c r="A4812" s="11">
        <v>4788</v>
      </c>
      <c r="B4812" s="11">
        <v>61.547935050116273</v>
      </c>
      <c r="C4812" s="11">
        <v>-14.507935050116274</v>
      </c>
    </row>
    <row r="4813" spans="1:3" x14ac:dyDescent="0.25">
      <c r="A4813" s="11">
        <v>4789</v>
      </c>
      <c r="B4813" s="11">
        <v>60.778340544058821</v>
      </c>
      <c r="C4813" s="11">
        <v>-17.018340544058823</v>
      </c>
    </row>
    <row r="4814" spans="1:3" x14ac:dyDescent="0.25">
      <c r="A4814" s="11">
        <v>4790</v>
      </c>
      <c r="B4814" s="11">
        <v>59.352996873076677</v>
      </c>
      <c r="C4814" s="11">
        <v>-16.12299687307668</v>
      </c>
    </row>
    <row r="4815" spans="1:3" x14ac:dyDescent="0.25">
      <c r="A4815" s="11">
        <v>4791</v>
      </c>
      <c r="B4815" s="11">
        <v>59.280135854751713</v>
      </c>
      <c r="C4815" s="11">
        <v>-15.40013585475171</v>
      </c>
    </row>
    <row r="4816" spans="1:3" x14ac:dyDescent="0.25">
      <c r="A4816" s="11">
        <v>4792</v>
      </c>
      <c r="B4816" s="11">
        <v>60.061114894922433</v>
      </c>
      <c r="C4816" s="11">
        <v>-17.381114894922433</v>
      </c>
    </row>
    <row r="4817" spans="1:3" x14ac:dyDescent="0.25">
      <c r="A4817" s="11">
        <v>4793</v>
      </c>
      <c r="B4817" s="11">
        <v>60.548372954970645</v>
      </c>
      <c r="C4817" s="11">
        <v>-16.703372954970646</v>
      </c>
    </row>
    <row r="4818" spans="1:3" x14ac:dyDescent="0.25">
      <c r="A4818" s="11">
        <v>4794</v>
      </c>
      <c r="B4818" s="11">
        <v>60.416312359256644</v>
      </c>
      <c r="C4818" s="11">
        <v>-17.241312359256646</v>
      </c>
    </row>
    <row r="4819" spans="1:3" x14ac:dyDescent="0.25">
      <c r="A4819" s="11">
        <v>4795</v>
      </c>
      <c r="B4819" s="11">
        <v>61.358951783835899</v>
      </c>
      <c r="C4819" s="11">
        <v>-17.798951783835896</v>
      </c>
    </row>
    <row r="4820" spans="1:3" x14ac:dyDescent="0.25">
      <c r="A4820" s="11">
        <v>4796</v>
      </c>
      <c r="B4820" s="11">
        <v>60.464127402532405</v>
      </c>
      <c r="C4820" s="11">
        <v>-18.519127402532405</v>
      </c>
    </row>
    <row r="4821" spans="1:3" x14ac:dyDescent="0.25">
      <c r="A4821" s="11">
        <v>4797</v>
      </c>
      <c r="B4821" s="11">
        <v>60.245544347557505</v>
      </c>
      <c r="C4821" s="11">
        <v>-18.145544347557504</v>
      </c>
    </row>
    <row r="4822" spans="1:3" x14ac:dyDescent="0.25">
      <c r="A4822" s="11">
        <v>4798</v>
      </c>
      <c r="B4822" s="11">
        <v>61.440920429451481</v>
      </c>
      <c r="C4822" s="11">
        <v>-19.835920429451484</v>
      </c>
    </row>
    <row r="4823" spans="1:3" x14ac:dyDescent="0.25">
      <c r="A4823" s="11">
        <v>4799</v>
      </c>
      <c r="B4823" s="11">
        <v>63.050693553068697</v>
      </c>
      <c r="C4823" s="11">
        <v>-19.700693553068696</v>
      </c>
    </row>
    <row r="4824" spans="1:3" x14ac:dyDescent="0.25">
      <c r="A4824" s="11">
        <v>4800</v>
      </c>
      <c r="B4824" s="11">
        <v>63.109893130457735</v>
      </c>
      <c r="C4824" s="11">
        <v>-7.1798931304577351</v>
      </c>
    </row>
    <row r="4825" spans="1:3" x14ac:dyDescent="0.25">
      <c r="A4825" s="11">
        <v>4801</v>
      </c>
      <c r="B4825" s="11">
        <v>62.895863889128151</v>
      </c>
      <c r="C4825" s="11">
        <v>-3.8458638891281538</v>
      </c>
    </row>
    <row r="4826" spans="1:3" x14ac:dyDescent="0.25">
      <c r="A4826" s="11">
        <v>4802</v>
      </c>
      <c r="B4826" s="11">
        <v>63.717827252106673</v>
      </c>
      <c r="C4826" s="11">
        <v>-7.6428272521066702</v>
      </c>
    </row>
    <row r="4827" spans="1:3" x14ac:dyDescent="0.25">
      <c r="A4827" s="11">
        <v>4803</v>
      </c>
      <c r="B4827" s="11">
        <v>63.323922371787326</v>
      </c>
      <c r="C4827" s="11">
        <v>-5.7239223717873244</v>
      </c>
    </row>
    <row r="4828" spans="1:3" x14ac:dyDescent="0.25">
      <c r="A4828" s="11">
        <v>4804</v>
      </c>
      <c r="B4828" s="11">
        <v>64.701450999493716</v>
      </c>
      <c r="C4828" s="11">
        <v>-4.9914509994937148</v>
      </c>
    </row>
    <row r="4829" spans="1:3" x14ac:dyDescent="0.25">
      <c r="A4829" s="11">
        <v>4805</v>
      </c>
      <c r="B4829" s="11">
        <v>64.917757147645958</v>
      </c>
      <c r="C4829" s="11">
        <v>-5.1677571476459576</v>
      </c>
    </row>
    <row r="4830" spans="1:3" x14ac:dyDescent="0.25">
      <c r="A4830" s="11">
        <v>4806</v>
      </c>
      <c r="B4830" s="11">
        <v>66.459223066583519</v>
      </c>
      <c r="C4830" s="11">
        <v>-5.2942230665835197</v>
      </c>
    </row>
    <row r="4831" spans="1:3" x14ac:dyDescent="0.25">
      <c r="A4831" s="11">
        <v>4807</v>
      </c>
      <c r="B4831" s="11">
        <v>67.786659744191496</v>
      </c>
      <c r="C4831" s="11">
        <v>-8.7466597441914971</v>
      </c>
    </row>
    <row r="4832" spans="1:3" x14ac:dyDescent="0.25">
      <c r="A4832" s="11">
        <v>4808</v>
      </c>
      <c r="B4832" s="11">
        <v>68.43785509547088</v>
      </c>
      <c r="C4832" s="11">
        <v>-8.5978550954708766</v>
      </c>
    </row>
    <row r="4833" spans="1:3" x14ac:dyDescent="0.25">
      <c r="A4833" s="11">
        <v>4809</v>
      </c>
      <c r="B4833" s="11">
        <v>68.528931368377087</v>
      </c>
      <c r="C4833" s="11">
        <v>-10.143931368377089</v>
      </c>
    </row>
    <row r="4834" spans="1:3" x14ac:dyDescent="0.25">
      <c r="A4834" s="11">
        <v>4810</v>
      </c>
      <c r="B4834" s="11">
        <v>68.230656574609256</v>
      </c>
      <c r="C4834" s="11">
        <v>-10.065656574609257</v>
      </c>
    </row>
    <row r="4835" spans="1:3" x14ac:dyDescent="0.25">
      <c r="A4835" s="11">
        <v>4811</v>
      </c>
      <c r="B4835" s="11">
        <v>68.840867603080852</v>
      </c>
      <c r="C4835" s="11">
        <v>-8.4008676030808545</v>
      </c>
    </row>
    <row r="4836" spans="1:3" x14ac:dyDescent="0.25">
      <c r="A4836" s="11">
        <v>4812</v>
      </c>
      <c r="B4836" s="11">
        <v>70.0931663555412</v>
      </c>
      <c r="C4836" s="11">
        <v>-6.6831663555412035</v>
      </c>
    </row>
    <row r="4837" spans="1:3" x14ac:dyDescent="0.25">
      <c r="A4837" s="11">
        <v>4813</v>
      </c>
      <c r="B4837" s="11">
        <v>71.085897730218875</v>
      </c>
      <c r="C4837" s="11">
        <v>-6.135897730218872</v>
      </c>
    </row>
    <row r="4838" spans="1:3" x14ac:dyDescent="0.25">
      <c r="A4838" s="11">
        <v>4814</v>
      </c>
      <c r="B4838" s="11">
        <v>69.726584357093714</v>
      </c>
      <c r="C4838" s="11">
        <v>-7.3665843570937142</v>
      </c>
    </row>
    <row r="4839" spans="1:3" x14ac:dyDescent="0.25">
      <c r="A4839" s="11">
        <v>4815</v>
      </c>
      <c r="B4839" s="11">
        <v>69.726584357093714</v>
      </c>
      <c r="C4839" s="11">
        <v>-7.3665843570937142</v>
      </c>
    </row>
    <row r="4840" spans="1:3" x14ac:dyDescent="0.25">
      <c r="A4840" s="11">
        <v>4816</v>
      </c>
      <c r="B4840" s="11">
        <v>69.064004471701054</v>
      </c>
      <c r="C4840" s="11">
        <v>0.16599552829895003</v>
      </c>
    </row>
    <row r="4841" spans="1:3" x14ac:dyDescent="0.25">
      <c r="A4841" s="11">
        <v>4817</v>
      </c>
      <c r="B4841" s="11">
        <v>69.615015922783613</v>
      </c>
      <c r="C4841" s="11">
        <v>-9.2150159227836141</v>
      </c>
    </row>
    <row r="4842" spans="1:3" x14ac:dyDescent="0.25">
      <c r="A4842" s="11">
        <v>4818</v>
      </c>
      <c r="B4842" s="11">
        <v>69.321294942661098</v>
      </c>
      <c r="C4842" s="11">
        <v>-8.921294942661099</v>
      </c>
    </row>
    <row r="4843" spans="1:3" x14ac:dyDescent="0.25">
      <c r="A4843" s="11">
        <v>4819</v>
      </c>
      <c r="B4843" s="11">
        <v>69.321294942661098</v>
      </c>
      <c r="C4843" s="11">
        <v>-8.921294942661099</v>
      </c>
    </row>
    <row r="4844" spans="1:3" x14ac:dyDescent="0.25">
      <c r="A4844" s="11">
        <v>4820</v>
      </c>
      <c r="B4844" s="11">
        <v>69.321294942661098</v>
      </c>
      <c r="C4844" s="11">
        <v>-8.921294942661099</v>
      </c>
    </row>
    <row r="4845" spans="1:3" x14ac:dyDescent="0.25">
      <c r="A4845" s="11">
        <v>4821</v>
      </c>
      <c r="B4845" s="11">
        <v>68.779391118869157</v>
      </c>
      <c r="C4845" s="11">
        <v>-8.3793911188691581</v>
      </c>
    </row>
    <row r="4846" spans="1:3" x14ac:dyDescent="0.25">
      <c r="A4846" s="11">
        <v>4822</v>
      </c>
      <c r="B4846" s="11">
        <v>69.057173751233094</v>
      </c>
      <c r="C4846" s="11">
        <v>-8.9571737512330927</v>
      </c>
    </row>
    <row r="4847" spans="1:3" x14ac:dyDescent="0.25">
      <c r="A4847" s="11">
        <v>4823</v>
      </c>
      <c r="B4847" s="11">
        <v>68.314902127047503</v>
      </c>
      <c r="C4847" s="11">
        <v>-8.2099021270475063</v>
      </c>
    </row>
    <row r="4848" spans="1:3" x14ac:dyDescent="0.25">
      <c r="A4848" s="11">
        <v>4824</v>
      </c>
      <c r="B4848" s="11">
        <v>68.162349369929601</v>
      </c>
      <c r="C4848" s="11">
        <v>-0.7623493699295949</v>
      </c>
    </row>
    <row r="4849" spans="1:3" x14ac:dyDescent="0.25">
      <c r="A4849" s="11">
        <v>4825</v>
      </c>
      <c r="B4849" s="11">
        <v>68.642776709509846</v>
      </c>
      <c r="C4849" s="11">
        <v>-4.142776709509846</v>
      </c>
    </row>
    <row r="4850" spans="1:3" x14ac:dyDescent="0.25">
      <c r="A4850" s="11">
        <v>4826</v>
      </c>
      <c r="B4850" s="11">
        <v>68.560808063894257</v>
      </c>
      <c r="C4850" s="11">
        <v>-6.2108080638942553</v>
      </c>
    </row>
    <row r="4851" spans="1:3" x14ac:dyDescent="0.25">
      <c r="A4851" s="11">
        <v>4827</v>
      </c>
      <c r="B4851" s="11">
        <v>68.758898957465263</v>
      </c>
      <c r="C4851" s="11">
        <v>-0.43889895746526975</v>
      </c>
    </row>
    <row r="4852" spans="1:3" x14ac:dyDescent="0.25">
      <c r="A4852" s="11">
        <v>4828</v>
      </c>
      <c r="B4852" s="11">
        <v>66.96925019485829</v>
      </c>
      <c r="C4852" s="11">
        <v>-2.1292501948582867</v>
      </c>
    </row>
    <row r="4853" spans="1:3" x14ac:dyDescent="0.25">
      <c r="A4853" s="11">
        <v>4829</v>
      </c>
      <c r="B4853" s="11">
        <v>66.946481126631738</v>
      </c>
      <c r="C4853" s="11">
        <v>-2.6664811266317372</v>
      </c>
    </row>
    <row r="4854" spans="1:3" x14ac:dyDescent="0.25">
      <c r="A4854" s="11">
        <v>4830</v>
      </c>
      <c r="B4854" s="11">
        <v>66.609498916878763</v>
      </c>
      <c r="C4854" s="11">
        <v>-6.5694989168787643</v>
      </c>
    </row>
    <row r="4855" spans="1:3" x14ac:dyDescent="0.25">
      <c r="A4855" s="11">
        <v>4831</v>
      </c>
      <c r="B4855" s="11">
        <v>68.176010810865534</v>
      </c>
      <c r="C4855" s="11">
        <v>-5.3760108108655373</v>
      </c>
    </row>
    <row r="4856" spans="1:3" x14ac:dyDescent="0.25">
      <c r="A4856" s="11">
        <v>4832</v>
      </c>
      <c r="B4856" s="11">
        <v>68.579023318475492</v>
      </c>
      <c r="C4856" s="11">
        <v>-4.1740233184754914</v>
      </c>
    </row>
    <row r="4857" spans="1:3" x14ac:dyDescent="0.25">
      <c r="A4857" s="11">
        <v>4833</v>
      </c>
      <c r="B4857" s="11">
        <v>67.911889619437531</v>
      </c>
      <c r="C4857" s="11">
        <v>-3.5668896194375321</v>
      </c>
    </row>
    <row r="4858" spans="1:3" x14ac:dyDescent="0.25">
      <c r="A4858" s="11">
        <v>4834</v>
      </c>
      <c r="B4858" s="11">
        <v>67.923274153550807</v>
      </c>
      <c r="C4858" s="11">
        <v>-1.9832741535508092</v>
      </c>
    </row>
    <row r="4859" spans="1:3" x14ac:dyDescent="0.25">
      <c r="A4859" s="11">
        <v>4835</v>
      </c>
      <c r="B4859" s="11">
        <v>68.280748524707661</v>
      </c>
      <c r="C4859" s="11">
        <v>4.4251475292341524E-2</v>
      </c>
    </row>
    <row r="4860" spans="1:3" x14ac:dyDescent="0.25">
      <c r="A4860" s="11">
        <v>4836</v>
      </c>
      <c r="B4860" s="11">
        <v>67.971089196826568</v>
      </c>
      <c r="C4860" s="11">
        <v>0.28891080317343665</v>
      </c>
    </row>
    <row r="4861" spans="1:3" x14ac:dyDescent="0.25">
      <c r="A4861" s="11">
        <v>4837</v>
      </c>
      <c r="B4861" s="11">
        <v>68.203333692737402</v>
      </c>
      <c r="C4861" s="11">
        <v>-0.54333369273740573</v>
      </c>
    </row>
    <row r="4862" spans="1:3" x14ac:dyDescent="0.25">
      <c r="A4862" s="11">
        <v>4838</v>
      </c>
      <c r="B4862" s="11">
        <v>69.24388011069081</v>
      </c>
      <c r="C4862" s="11">
        <v>-3.2038801106908039</v>
      </c>
    </row>
    <row r="4863" spans="1:3" x14ac:dyDescent="0.25">
      <c r="A4863" s="11">
        <v>4839</v>
      </c>
      <c r="B4863" s="11">
        <v>69.510278208941472</v>
      </c>
      <c r="C4863" s="11">
        <v>-0.70527820894146487</v>
      </c>
    </row>
    <row r="4864" spans="1:3" x14ac:dyDescent="0.25">
      <c r="A4864" s="11">
        <v>4840</v>
      </c>
      <c r="B4864" s="11">
        <v>69.152803837784603</v>
      </c>
      <c r="C4864" s="11">
        <v>-2.5028038377845974</v>
      </c>
    </row>
    <row r="4865" spans="1:3" x14ac:dyDescent="0.25">
      <c r="A4865" s="11">
        <v>4841</v>
      </c>
      <c r="B4865" s="11">
        <v>69.603631388670323</v>
      </c>
      <c r="C4865" s="11">
        <v>-3.5136313886703192</v>
      </c>
    </row>
    <row r="4866" spans="1:3" x14ac:dyDescent="0.25">
      <c r="A4866" s="11">
        <v>4842</v>
      </c>
      <c r="B4866" s="11">
        <v>69.521662743054748</v>
      </c>
      <c r="C4866" s="11">
        <v>-3.9466627430547447</v>
      </c>
    </row>
    <row r="4867" spans="1:3" x14ac:dyDescent="0.25">
      <c r="A4867" s="11">
        <v>4843</v>
      </c>
      <c r="B4867" s="11">
        <v>70.008920803102967</v>
      </c>
      <c r="C4867" s="11">
        <v>-4.6089208031029614</v>
      </c>
    </row>
    <row r="4868" spans="1:3" x14ac:dyDescent="0.25">
      <c r="A4868" s="11">
        <v>4844</v>
      </c>
      <c r="B4868" s="11">
        <v>70.997098364135311</v>
      </c>
      <c r="C4868" s="11">
        <v>-4.4270983641353183</v>
      </c>
    </row>
    <row r="4869" spans="1:3" x14ac:dyDescent="0.25">
      <c r="A4869" s="11">
        <v>4845</v>
      </c>
      <c r="B4869" s="11">
        <v>71.268050276031275</v>
      </c>
      <c r="C4869" s="11">
        <v>-2.1830502760312811</v>
      </c>
    </row>
    <row r="4870" spans="1:3" x14ac:dyDescent="0.25">
      <c r="A4870" s="11">
        <v>4846</v>
      </c>
      <c r="B4870" s="11">
        <v>71.850938422631003</v>
      </c>
      <c r="C4870" s="11">
        <v>-1.4709384226310078</v>
      </c>
    </row>
    <row r="4871" spans="1:3" x14ac:dyDescent="0.25">
      <c r="A4871" s="11">
        <v>4847</v>
      </c>
      <c r="B4871" s="11">
        <v>71.846384608985701</v>
      </c>
      <c r="C4871" s="11">
        <v>-0.70138460898570543</v>
      </c>
    </row>
    <row r="4872" spans="1:3" x14ac:dyDescent="0.25">
      <c r="A4872" s="11">
        <v>4848</v>
      </c>
      <c r="B4872" s="11">
        <v>70.270765087708298</v>
      </c>
      <c r="C4872" s="11">
        <v>0.11923491229170224</v>
      </c>
    </row>
    <row r="4873" spans="1:3" x14ac:dyDescent="0.25">
      <c r="A4873" s="11">
        <v>4849</v>
      </c>
      <c r="B4873" s="11">
        <v>69.366833079114201</v>
      </c>
      <c r="C4873" s="11">
        <v>-3.4618330791142</v>
      </c>
    </row>
    <row r="4874" spans="1:3" x14ac:dyDescent="0.25">
      <c r="A4874" s="11">
        <v>4850</v>
      </c>
      <c r="B4874" s="11">
        <v>69.735691984384346</v>
      </c>
      <c r="C4874" s="11">
        <v>-1.190691984384344</v>
      </c>
    </row>
    <row r="4875" spans="1:3" x14ac:dyDescent="0.25">
      <c r="A4875" s="11">
        <v>4851</v>
      </c>
      <c r="B4875" s="11">
        <v>69.92467525066472</v>
      </c>
      <c r="C4875" s="11">
        <v>-2.8446752506647215</v>
      </c>
    </row>
    <row r="4876" spans="1:3" x14ac:dyDescent="0.25">
      <c r="A4876" s="11">
        <v>4852</v>
      </c>
      <c r="B4876" s="11">
        <v>69.177849812833813</v>
      </c>
      <c r="C4876" s="11">
        <v>-0.82784981283381853</v>
      </c>
    </row>
    <row r="4877" spans="1:3" x14ac:dyDescent="0.25">
      <c r="A4877" s="11">
        <v>4853</v>
      </c>
      <c r="B4877" s="11">
        <v>67.20832541123707</v>
      </c>
      <c r="C4877" s="11">
        <v>-2.5933254112370747</v>
      </c>
    </row>
    <row r="4878" spans="1:3" x14ac:dyDescent="0.25">
      <c r="A4878" s="11">
        <v>4854</v>
      </c>
      <c r="B4878" s="11">
        <v>69.196065067415049</v>
      </c>
      <c r="C4878" s="11">
        <v>-4.0010650674150554</v>
      </c>
    </row>
    <row r="4879" spans="1:3" x14ac:dyDescent="0.25">
      <c r="A4879" s="11">
        <v>4855</v>
      </c>
      <c r="B4879" s="11">
        <v>68.82492925532226</v>
      </c>
      <c r="C4879" s="11">
        <v>-0.59992925532226593</v>
      </c>
    </row>
    <row r="4880" spans="1:3" x14ac:dyDescent="0.25">
      <c r="A4880" s="11">
        <v>4856</v>
      </c>
      <c r="B4880" s="11">
        <v>69.608185202315639</v>
      </c>
      <c r="C4880" s="11">
        <v>-4.0331852023156358</v>
      </c>
    </row>
    <row r="4881" spans="1:3" x14ac:dyDescent="0.25">
      <c r="A4881" s="11">
        <v>4857</v>
      </c>
      <c r="B4881" s="11">
        <v>69.967936480295165</v>
      </c>
      <c r="C4881" s="11">
        <v>-3.8379364802951699</v>
      </c>
    </row>
    <row r="4882" spans="1:3" x14ac:dyDescent="0.25">
      <c r="A4882" s="11">
        <v>4858</v>
      </c>
      <c r="B4882" s="11">
        <v>72.071798384428561</v>
      </c>
      <c r="C4882" s="11">
        <v>-2.3117983844285561</v>
      </c>
    </row>
    <row r="4883" spans="1:3" x14ac:dyDescent="0.25">
      <c r="A4883" s="11">
        <v>4859</v>
      </c>
      <c r="B4883" s="11">
        <v>73.501695869056022</v>
      </c>
      <c r="C4883" s="11">
        <v>0.93830413094397613</v>
      </c>
    </row>
    <row r="4884" spans="1:3" x14ac:dyDescent="0.25">
      <c r="A4884" s="11">
        <v>4860</v>
      </c>
      <c r="B4884" s="11">
        <v>75.145622595013066</v>
      </c>
      <c r="C4884" s="11">
        <v>-2.070622595013063</v>
      </c>
    </row>
    <row r="4885" spans="1:3" x14ac:dyDescent="0.25">
      <c r="A4885" s="11">
        <v>4861</v>
      </c>
      <c r="B4885" s="11">
        <v>74.469381268684472</v>
      </c>
      <c r="C4885" s="11">
        <v>-3.28438126868447</v>
      </c>
    </row>
    <row r="4886" spans="1:3" x14ac:dyDescent="0.25">
      <c r="A4886" s="11">
        <v>4862</v>
      </c>
      <c r="B4886" s="11">
        <v>75.441620481958239</v>
      </c>
      <c r="C4886" s="11">
        <v>0.10337951804176271</v>
      </c>
    </row>
    <row r="4887" spans="1:3" x14ac:dyDescent="0.25">
      <c r="A4887" s="11">
        <v>4863</v>
      </c>
      <c r="B4887" s="11">
        <v>109.68174528104699</v>
      </c>
      <c r="C4887" s="11">
        <v>23.803254718953028</v>
      </c>
    </row>
    <row r="4888" spans="1:3" x14ac:dyDescent="0.25">
      <c r="A4888" s="11">
        <v>4864</v>
      </c>
      <c r="B4888" s="11">
        <v>110.59706182375437</v>
      </c>
      <c r="C4888" s="11">
        <v>17.262938176245626</v>
      </c>
    </row>
    <row r="4889" spans="1:3" x14ac:dyDescent="0.25">
      <c r="A4889" s="11">
        <v>4865</v>
      </c>
      <c r="B4889" s="11">
        <v>110.53558533954268</v>
      </c>
      <c r="C4889" s="11">
        <v>26.344414660457318</v>
      </c>
    </row>
    <row r="4890" spans="1:3" x14ac:dyDescent="0.25">
      <c r="A4890" s="11">
        <v>4866</v>
      </c>
      <c r="B4890" s="11">
        <v>110.24869507988812</v>
      </c>
      <c r="C4890" s="11">
        <v>35.641304920111864</v>
      </c>
    </row>
    <row r="4891" spans="1:3" x14ac:dyDescent="0.25">
      <c r="A4891" s="11">
        <v>4867</v>
      </c>
      <c r="B4891" s="11">
        <v>108.53190733560611</v>
      </c>
      <c r="C4891" s="11">
        <v>36.863092664393903</v>
      </c>
    </row>
    <row r="4892" spans="1:3" x14ac:dyDescent="0.25">
      <c r="A4892" s="11">
        <v>4868</v>
      </c>
      <c r="B4892" s="11">
        <v>108.21541728725703</v>
      </c>
      <c r="C4892" s="11">
        <v>37.369582712742982</v>
      </c>
    </row>
    <row r="4893" spans="1:3" x14ac:dyDescent="0.25">
      <c r="A4893" s="11">
        <v>4869</v>
      </c>
      <c r="B4893" s="11">
        <v>107.32970053324416</v>
      </c>
      <c r="C4893" s="11">
        <v>37.670299466755836</v>
      </c>
    </row>
    <row r="4894" spans="1:3" x14ac:dyDescent="0.25">
      <c r="A4894" s="11">
        <v>4870</v>
      </c>
      <c r="B4894" s="11">
        <v>104.67027336438291</v>
      </c>
      <c r="C4894" s="11">
        <v>40.569726635617101</v>
      </c>
    </row>
    <row r="4895" spans="1:3" x14ac:dyDescent="0.25">
      <c r="A4895" s="11">
        <v>4871</v>
      </c>
      <c r="B4895" s="11">
        <v>103.99175513123167</v>
      </c>
      <c r="C4895" s="11">
        <v>42.13324486876833</v>
      </c>
    </row>
    <row r="4896" spans="1:3" x14ac:dyDescent="0.25">
      <c r="A4896" s="11">
        <v>4872</v>
      </c>
      <c r="B4896" s="11">
        <v>100.46710336976143</v>
      </c>
      <c r="C4896" s="11">
        <v>42.377896630238567</v>
      </c>
    </row>
    <row r="4897" spans="1:3" x14ac:dyDescent="0.25">
      <c r="A4897" s="11">
        <v>4873</v>
      </c>
      <c r="B4897" s="11">
        <v>100.97940740485885</v>
      </c>
      <c r="C4897" s="11">
        <v>40.280592595141144</v>
      </c>
    </row>
    <row r="4898" spans="1:3" x14ac:dyDescent="0.25">
      <c r="A4898" s="11">
        <v>4874</v>
      </c>
      <c r="B4898" s="11">
        <v>102.58007290118543</v>
      </c>
      <c r="C4898" s="11">
        <v>40.134927098814572</v>
      </c>
    </row>
    <row r="4899" spans="1:3" x14ac:dyDescent="0.25">
      <c r="A4899" s="11">
        <v>4875</v>
      </c>
      <c r="B4899" s="11">
        <v>103.03317735889382</v>
      </c>
      <c r="C4899" s="11">
        <v>40.926822641106185</v>
      </c>
    </row>
    <row r="4900" spans="1:3" x14ac:dyDescent="0.25">
      <c r="A4900" s="11">
        <v>4876</v>
      </c>
      <c r="B4900" s="11">
        <v>104.66344264391495</v>
      </c>
      <c r="C4900" s="11">
        <v>33.471557356085043</v>
      </c>
    </row>
    <row r="4901" spans="1:3" x14ac:dyDescent="0.25">
      <c r="A4901" s="11">
        <v>4877</v>
      </c>
      <c r="B4901" s="11">
        <v>105.2395000700467</v>
      </c>
      <c r="C4901" s="11">
        <v>36.8204999299533</v>
      </c>
    </row>
    <row r="4902" spans="1:3" x14ac:dyDescent="0.25">
      <c r="A4902" s="11">
        <v>4878</v>
      </c>
      <c r="B4902" s="11">
        <v>105.59697444120357</v>
      </c>
      <c r="C4902" s="11">
        <v>39.403025558796429</v>
      </c>
    </row>
    <row r="4903" spans="1:3" x14ac:dyDescent="0.25">
      <c r="A4903" s="11">
        <v>4879</v>
      </c>
      <c r="B4903" s="11">
        <v>104.59741234605794</v>
      </c>
      <c r="C4903" s="11">
        <v>40.232587653942076</v>
      </c>
    </row>
    <row r="4904" spans="1:3" x14ac:dyDescent="0.25">
      <c r="A4904" s="11">
        <v>4880</v>
      </c>
      <c r="B4904" s="11">
        <v>103.72763393980365</v>
      </c>
      <c r="C4904" s="11">
        <v>37.447366060196359</v>
      </c>
    </row>
    <row r="4905" spans="1:3" x14ac:dyDescent="0.25">
      <c r="A4905" s="11">
        <v>4881</v>
      </c>
      <c r="B4905" s="11">
        <v>106.22995453790172</v>
      </c>
      <c r="C4905" s="11">
        <v>32.11504546209828</v>
      </c>
    </row>
    <row r="4906" spans="1:3" x14ac:dyDescent="0.25">
      <c r="A4906" s="11">
        <v>4882</v>
      </c>
      <c r="B4906" s="11">
        <v>108.64575267673888</v>
      </c>
      <c r="C4906" s="11">
        <v>35.619247323261106</v>
      </c>
    </row>
    <row r="4907" spans="1:3" x14ac:dyDescent="0.25">
      <c r="A4907" s="11">
        <v>4883</v>
      </c>
      <c r="B4907" s="11">
        <v>109.36297832587525</v>
      </c>
      <c r="C4907" s="11">
        <v>27.212021674124742</v>
      </c>
    </row>
    <row r="4908" spans="1:3" x14ac:dyDescent="0.25">
      <c r="A4908" s="11">
        <v>4884</v>
      </c>
      <c r="B4908" s="11">
        <v>108.89165861358563</v>
      </c>
      <c r="C4908" s="11">
        <v>33.798341386414364</v>
      </c>
    </row>
    <row r="4909" spans="1:3" x14ac:dyDescent="0.25">
      <c r="A4909" s="11">
        <v>4885</v>
      </c>
      <c r="B4909" s="11">
        <v>109.90260524284453</v>
      </c>
      <c r="C4909" s="11">
        <v>34.97239475715547</v>
      </c>
    </row>
    <row r="4910" spans="1:3" x14ac:dyDescent="0.25">
      <c r="A4910" s="11">
        <v>4886</v>
      </c>
      <c r="B4910" s="11">
        <v>113.24965827214766</v>
      </c>
      <c r="C4910" s="11">
        <v>33.085341727852352</v>
      </c>
    </row>
    <row r="4911" spans="1:3" x14ac:dyDescent="0.25">
      <c r="A4911" s="11">
        <v>4887</v>
      </c>
      <c r="B4911" s="11">
        <v>111.85619129668268</v>
      </c>
      <c r="C4911" s="11">
        <v>14.528808703317324</v>
      </c>
    </row>
    <row r="4912" spans="1:3" x14ac:dyDescent="0.25">
      <c r="A4912" s="11">
        <v>4888</v>
      </c>
      <c r="B4912" s="11">
        <v>114.28565087645578</v>
      </c>
      <c r="C4912" s="11">
        <v>13.984349123544234</v>
      </c>
    </row>
    <row r="4913" spans="1:3" x14ac:dyDescent="0.25">
      <c r="A4913" s="11">
        <v>4889</v>
      </c>
      <c r="B4913" s="11">
        <v>117.92187107223612</v>
      </c>
      <c r="C4913" s="11">
        <v>24.72812892776389</v>
      </c>
    </row>
    <row r="4914" spans="1:3" x14ac:dyDescent="0.25">
      <c r="A4914" s="11">
        <v>4890</v>
      </c>
      <c r="B4914" s="11">
        <v>116.29388269403765</v>
      </c>
      <c r="C4914" s="11">
        <v>25.231117305962357</v>
      </c>
    </row>
    <row r="4915" spans="1:3" x14ac:dyDescent="0.25">
      <c r="A4915" s="11">
        <v>4891</v>
      </c>
      <c r="B4915" s="11">
        <v>118.21103823871333</v>
      </c>
      <c r="C4915" s="11">
        <v>24.208961761286659</v>
      </c>
    </row>
    <row r="4916" spans="1:3" x14ac:dyDescent="0.25">
      <c r="A4916" s="11">
        <v>4892</v>
      </c>
      <c r="B4916" s="11">
        <v>116.44871235797821</v>
      </c>
      <c r="C4916" s="11">
        <v>23.306287642021786</v>
      </c>
    </row>
    <row r="4917" spans="1:3" x14ac:dyDescent="0.25">
      <c r="A4917" s="11">
        <v>4893</v>
      </c>
      <c r="B4917" s="11">
        <v>115.52656509480285</v>
      </c>
      <c r="C4917" s="11">
        <v>18.133434905197149</v>
      </c>
    </row>
    <row r="4918" spans="1:3" x14ac:dyDescent="0.25">
      <c r="A4918" s="11">
        <v>4894</v>
      </c>
      <c r="B4918" s="11">
        <v>117.53479691238472</v>
      </c>
      <c r="C4918" s="11">
        <v>26.050203087615287</v>
      </c>
    </row>
    <row r="4919" spans="1:3" x14ac:dyDescent="0.25">
      <c r="A4919" s="11">
        <v>4895</v>
      </c>
      <c r="B4919" s="11">
        <v>117.23424521179425</v>
      </c>
      <c r="C4919" s="11">
        <v>20.140754788205754</v>
      </c>
    </row>
    <row r="4920" spans="1:3" x14ac:dyDescent="0.25">
      <c r="A4920" s="11">
        <v>4896</v>
      </c>
      <c r="B4920" s="11">
        <v>116.0525305708362</v>
      </c>
      <c r="C4920" s="11">
        <v>33.267469429163796</v>
      </c>
    </row>
    <row r="4921" spans="1:3" x14ac:dyDescent="0.25">
      <c r="A4921" s="11">
        <v>4897</v>
      </c>
      <c r="B4921" s="11">
        <v>118.05165476112747</v>
      </c>
      <c r="C4921" s="11">
        <v>27.993345238872521</v>
      </c>
    </row>
    <row r="4922" spans="1:3" x14ac:dyDescent="0.25">
      <c r="A4922" s="11">
        <v>4898</v>
      </c>
      <c r="B4922" s="11">
        <v>120.44696073856072</v>
      </c>
      <c r="C4922" s="11">
        <v>16.658039261439271</v>
      </c>
    </row>
    <row r="4923" spans="1:3" x14ac:dyDescent="0.25">
      <c r="A4923" s="11">
        <v>4899</v>
      </c>
      <c r="B4923" s="11">
        <v>125.15105023416635</v>
      </c>
      <c r="C4923" s="11">
        <v>26.023949765833663</v>
      </c>
    </row>
    <row r="4924" spans="1:3" x14ac:dyDescent="0.25">
      <c r="A4924" s="11">
        <v>4900</v>
      </c>
      <c r="B4924" s="11">
        <v>122.40510060604419</v>
      </c>
      <c r="C4924" s="11">
        <v>24.729899393955804</v>
      </c>
    </row>
    <row r="4925" spans="1:3" x14ac:dyDescent="0.25">
      <c r="A4925" s="11">
        <v>4901</v>
      </c>
      <c r="B4925" s="11">
        <v>116.56938841957893</v>
      </c>
      <c r="C4925" s="11">
        <v>35.320611580421058</v>
      </c>
    </row>
    <row r="4926" spans="1:3" x14ac:dyDescent="0.25">
      <c r="A4926" s="11">
        <v>4902</v>
      </c>
      <c r="B4926" s="11">
        <v>115.46281170376851</v>
      </c>
      <c r="C4926" s="11">
        <v>23.25718829623149</v>
      </c>
    </row>
    <row r="4927" spans="1:3" x14ac:dyDescent="0.25">
      <c r="A4927" s="11">
        <v>4903</v>
      </c>
      <c r="B4927" s="11">
        <v>114.19457460354957</v>
      </c>
      <c r="C4927" s="11">
        <v>24.27542539645043</v>
      </c>
    </row>
    <row r="4928" spans="1:3" x14ac:dyDescent="0.25">
      <c r="A4928" s="11">
        <v>4904</v>
      </c>
      <c r="B4928" s="11">
        <v>113.57980976143266</v>
      </c>
      <c r="C4928" s="11">
        <v>21.690190238567354</v>
      </c>
    </row>
    <row r="4929" spans="1:3" x14ac:dyDescent="0.25">
      <c r="A4929" s="11">
        <v>4905</v>
      </c>
      <c r="B4929" s="11">
        <v>108.60932216757638</v>
      </c>
      <c r="C4929" s="11">
        <v>37.37067783242361</v>
      </c>
    </row>
    <row r="4930" spans="1:3" x14ac:dyDescent="0.25">
      <c r="A4930" s="11">
        <v>4906</v>
      </c>
      <c r="B4930" s="11">
        <v>107.70311325215961</v>
      </c>
      <c r="C4930" s="11">
        <v>33.616886747840383</v>
      </c>
    </row>
    <row r="4931" spans="1:3" x14ac:dyDescent="0.25">
      <c r="A4931" s="11">
        <v>4907</v>
      </c>
      <c r="B4931" s="11">
        <v>109.15122599136832</v>
      </c>
      <c r="C4931" s="11">
        <v>33.368774008631689</v>
      </c>
    </row>
    <row r="4932" spans="1:3" x14ac:dyDescent="0.25">
      <c r="A4932" s="11">
        <v>4908</v>
      </c>
      <c r="B4932" s="11">
        <v>110.13940355240068</v>
      </c>
      <c r="C4932" s="11">
        <v>29.000596447599307</v>
      </c>
    </row>
    <row r="4933" spans="1:3" x14ac:dyDescent="0.25">
      <c r="A4933" s="11">
        <v>4909</v>
      </c>
      <c r="B4933" s="11">
        <v>109.32654781671278</v>
      </c>
      <c r="C4933" s="11">
        <v>36.918452183287229</v>
      </c>
    </row>
    <row r="4934" spans="1:3" x14ac:dyDescent="0.25">
      <c r="A4934" s="11">
        <v>4910</v>
      </c>
      <c r="B4934" s="11">
        <v>111.22548810680721</v>
      </c>
      <c r="C4934" s="11">
        <v>25.849511893192783</v>
      </c>
    </row>
    <row r="4935" spans="1:3" x14ac:dyDescent="0.25">
      <c r="A4935" s="11">
        <v>4911</v>
      </c>
      <c r="B4935" s="11">
        <v>111.83797604210145</v>
      </c>
      <c r="C4935" s="11">
        <v>35.572023957898551</v>
      </c>
    </row>
    <row r="4936" spans="1:3" x14ac:dyDescent="0.25">
      <c r="A4936" s="11">
        <v>4912</v>
      </c>
      <c r="B4936" s="11">
        <v>110.77010674227616</v>
      </c>
      <c r="C4936" s="11">
        <v>37.299893257723838</v>
      </c>
    </row>
    <row r="4937" spans="1:3" x14ac:dyDescent="0.25">
      <c r="A4937" s="11">
        <v>4913</v>
      </c>
      <c r="B4937" s="11">
        <v>110.23731054577485</v>
      </c>
      <c r="C4937" s="11">
        <v>35.802689454225145</v>
      </c>
    </row>
    <row r="4938" spans="1:3" x14ac:dyDescent="0.25">
      <c r="A4938" s="11">
        <v>4914</v>
      </c>
      <c r="B4938" s="11">
        <v>109.58611519449546</v>
      </c>
      <c r="C4938" s="11">
        <v>36.938884805504543</v>
      </c>
    </row>
    <row r="4939" spans="1:3" x14ac:dyDescent="0.25">
      <c r="A4939" s="11">
        <v>4915</v>
      </c>
      <c r="B4939" s="11">
        <v>111.43724044131413</v>
      </c>
      <c r="C4939" s="11">
        <v>31.642759558685881</v>
      </c>
    </row>
    <row r="4940" spans="1:3" x14ac:dyDescent="0.25">
      <c r="A4940" s="11">
        <v>4916</v>
      </c>
      <c r="B4940" s="11">
        <v>113.34301145187652</v>
      </c>
      <c r="C4940" s="11">
        <v>11.141988548123479</v>
      </c>
    </row>
    <row r="4941" spans="1:3" x14ac:dyDescent="0.25">
      <c r="A4941" s="11">
        <v>4917</v>
      </c>
      <c r="B4941" s="11">
        <v>118.29528379115156</v>
      </c>
      <c r="C4941" s="11">
        <v>26.594716208848425</v>
      </c>
    </row>
    <row r="4942" spans="1:3" x14ac:dyDescent="0.25">
      <c r="A4942" s="11">
        <v>4918</v>
      </c>
      <c r="B4942" s="11">
        <v>117.1090153365482</v>
      </c>
      <c r="C4942" s="11">
        <v>28.870984663451793</v>
      </c>
    </row>
    <row r="4943" spans="1:3" x14ac:dyDescent="0.25">
      <c r="A4943" s="11">
        <v>4919</v>
      </c>
      <c r="B4943" s="11">
        <v>117.05436957280449</v>
      </c>
      <c r="C4943" s="11">
        <v>26.960630427195497</v>
      </c>
    </row>
    <row r="4944" spans="1:3" x14ac:dyDescent="0.25">
      <c r="A4944" s="11">
        <v>4920</v>
      </c>
      <c r="B4944" s="11">
        <v>117.81485645157132</v>
      </c>
      <c r="C4944" s="11">
        <v>33.035143548428678</v>
      </c>
    </row>
    <row r="4945" spans="1:3" x14ac:dyDescent="0.25">
      <c r="A4945" s="11">
        <v>4921</v>
      </c>
      <c r="B4945" s="11">
        <v>117.25929118684346</v>
      </c>
      <c r="C4945" s="11">
        <v>30.005708813156531</v>
      </c>
    </row>
    <row r="4946" spans="1:3" x14ac:dyDescent="0.25">
      <c r="A4946" s="11">
        <v>4922</v>
      </c>
      <c r="B4946" s="11">
        <v>118.7916494784904</v>
      </c>
      <c r="C4946" s="11">
        <v>1.2633505215096079</v>
      </c>
    </row>
    <row r="4947" spans="1:3" x14ac:dyDescent="0.25">
      <c r="A4947" s="11">
        <v>4923</v>
      </c>
      <c r="B4947" s="11">
        <v>117.74654924689166</v>
      </c>
      <c r="C4947" s="11">
        <v>7.3884507531083443</v>
      </c>
    </row>
    <row r="4948" spans="1:3" x14ac:dyDescent="0.25">
      <c r="A4948" s="11">
        <v>4924</v>
      </c>
      <c r="B4948" s="11">
        <v>117.93097869952673</v>
      </c>
      <c r="C4948" s="11">
        <v>7.5990213004732681</v>
      </c>
    </row>
    <row r="4949" spans="1:3" x14ac:dyDescent="0.25">
      <c r="A4949" s="11">
        <v>4925</v>
      </c>
      <c r="B4949" s="11">
        <v>119.66598169838998</v>
      </c>
      <c r="C4949" s="11">
        <v>-0.78098169838997933</v>
      </c>
    </row>
    <row r="4950" spans="1:3" x14ac:dyDescent="0.25">
      <c r="A4950" s="11">
        <v>4926</v>
      </c>
      <c r="B4950" s="11">
        <v>111.36210251616652</v>
      </c>
      <c r="C4950" s="11">
        <v>10.292897483833485</v>
      </c>
    </row>
    <row r="4951" spans="1:3" x14ac:dyDescent="0.25">
      <c r="A4951" s="11">
        <v>4927</v>
      </c>
      <c r="B4951" s="11">
        <v>110.33977135279433</v>
      </c>
      <c r="C4951" s="11">
        <v>19.740228647205683</v>
      </c>
    </row>
    <row r="4952" spans="1:3" x14ac:dyDescent="0.25">
      <c r="A4952" s="11">
        <v>4928</v>
      </c>
      <c r="B4952" s="11">
        <v>110.34204825961699</v>
      </c>
      <c r="C4952" s="11">
        <v>20.212951740383019</v>
      </c>
    </row>
    <row r="4953" spans="1:3" x14ac:dyDescent="0.25">
      <c r="A4953" s="11">
        <v>4929</v>
      </c>
      <c r="B4953" s="11">
        <v>109.29011730755029</v>
      </c>
      <c r="C4953" s="11">
        <v>21.859882692449716</v>
      </c>
    </row>
    <row r="4954" spans="1:3" x14ac:dyDescent="0.25">
      <c r="A4954" s="11">
        <v>4930</v>
      </c>
      <c r="B4954" s="11">
        <v>111.24142645456578</v>
      </c>
      <c r="C4954" s="11">
        <v>10.688573545434224</v>
      </c>
    </row>
    <row r="4955" spans="1:3" x14ac:dyDescent="0.25">
      <c r="A4955" s="11">
        <v>4931</v>
      </c>
      <c r="B4955" s="11">
        <v>111.79016099882568</v>
      </c>
      <c r="C4955" s="11">
        <v>12.029839001174309</v>
      </c>
    </row>
    <row r="4956" spans="1:3" x14ac:dyDescent="0.25">
      <c r="A4956" s="11">
        <v>4932</v>
      </c>
      <c r="B4956" s="11">
        <v>111.7992686261163</v>
      </c>
      <c r="C4956" s="11">
        <v>12.020731373883692</v>
      </c>
    </row>
    <row r="4957" spans="1:3" x14ac:dyDescent="0.25">
      <c r="A4957" s="11">
        <v>4933</v>
      </c>
      <c r="B4957" s="11">
        <v>111.7992686261163</v>
      </c>
      <c r="C4957" s="11">
        <v>11.770731373883692</v>
      </c>
    </row>
    <row r="4958" spans="1:3" x14ac:dyDescent="0.25">
      <c r="A4958" s="11">
        <v>4934</v>
      </c>
      <c r="B4958" s="11">
        <v>110.58795419646374</v>
      </c>
      <c r="C4958" s="11">
        <v>12.552045803536259</v>
      </c>
    </row>
    <row r="4959" spans="1:3" x14ac:dyDescent="0.25">
      <c r="A4959" s="11">
        <v>4935</v>
      </c>
      <c r="B4959" s="11">
        <v>110.08931160230226</v>
      </c>
      <c r="C4959" s="11">
        <v>14.150688397697735</v>
      </c>
    </row>
    <row r="4960" spans="1:3" x14ac:dyDescent="0.25">
      <c r="A4960" s="11">
        <v>4936</v>
      </c>
      <c r="B4960" s="11">
        <v>110.8953366175222</v>
      </c>
      <c r="C4960" s="11">
        <v>13.3496633824778</v>
      </c>
    </row>
    <row r="4961" spans="1:3" x14ac:dyDescent="0.25">
      <c r="A4961" s="11">
        <v>4937</v>
      </c>
      <c r="B4961" s="11">
        <v>116.0730227322401</v>
      </c>
      <c r="C4961" s="11">
        <v>-1.2630227322401026</v>
      </c>
    </row>
    <row r="4962" spans="1:3" x14ac:dyDescent="0.25">
      <c r="A4962" s="11">
        <v>4938</v>
      </c>
      <c r="B4962" s="11">
        <v>114.75697058874539</v>
      </c>
      <c r="C4962" s="11">
        <v>-0.1719705887453955</v>
      </c>
    </row>
    <row r="4963" spans="1:3" x14ac:dyDescent="0.25">
      <c r="A4963" s="11">
        <v>4939</v>
      </c>
      <c r="B4963" s="11">
        <v>114.51334155872129</v>
      </c>
      <c r="C4963" s="11">
        <v>30.626658441278693</v>
      </c>
    </row>
    <row r="4964" spans="1:3" x14ac:dyDescent="0.25">
      <c r="A4964" s="11">
        <v>4940</v>
      </c>
      <c r="B4964" s="11">
        <v>114.3448504538448</v>
      </c>
      <c r="C4964" s="11">
        <v>10.615149546155195</v>
      </c>
    </row>
    <row r="4965" spans="1:3" x14ac:dyDescent="0.25">
      <c r="A4965" s="11">
        <v>4941</v>
      </c>
      <c r="B4965" s="11">
        <v>118.0903621771126</v>
      </c>
      <c r="C4965" s="11">
        <v>22.874637822887408</v>
      </c>
    </row>
    <row r="4966" spans="1:3" x14ac:dyDescent="0.25">
      <c r="A4966" s="11">
        <v>4942</v>
      </c>
      <c r="B4966" s="11">
        <v>122.96066587077205</v>
      </c>
      <c r="C4966" s="11">
        <v>-6.2206658707720521</v>
      </c>
    </row>
    <row r="4967" spans="1:3" x14ac:dyDescent="0.25">
      <c r="A4967" s="11">
        <v>4943</v>
      </c>
      <c r="B4967" s="11">
        <v>122.40282369922151</v>
      </c>
      <c r="C4967" s="11">
        <v>8.9221763007784745</v>
      </c>
    </row>
    <row r="4968" spans="1:3" x14ac:dyDescent="0.25">
      <c r="A4968" s="11">
        <v>4944</v>
      </c>
      <c r="B4968" s="11">
        <v>124.16287267313399</v>
      </c>
      <c r="C4968" s="11">
        <v>6.1321273268659979</v>
      </c>
    </row>
    <row r="4969" spans="1:3" x14ac:dyDescent="0.25">
      <c r="A4969" s="11">
        <v>4945</v>
      </c>
      <c r="B4969" s="11">
        <v>126.85189963068976</v>
      </c>
      <c r="C4969" s="11">
        <v>13.393100369310247</v>
      </c>
    </row>
    <row r="4970" spans="1:3" x14ac:dyDescent="0.25">
      <c r="A4970" s="11">
        <v>4946</v>
      </c>
      <c r="B4970" s="11">
        <v>123.18607964621491</v>
      </c>
      <c r="C4970" s="11">
        <v>-0.47107964621490339</v>
      </c>
    </row>
    <row r="4971" spans="1:3" x14ac:dyDescent="0.25">
      <c r="A4971" s="11">
        <v>4947</v>
      </c>
      <c r="B4971" s="11">
        <v>125.37646400960919</v>
      </c>
      <c r="C4971" s="11">
        <v>6.3285359903908187</v>
      </c>
    </row>
    <row r="4972" spans="1:3" x14ac:dyDescent="0.25">
      <c r="A4972" s="11">
        <v>4948</v>
      </c>
      <c r="B4972" s="11">
        <v>124.19930318229648</v>
      </c>
      <c r="C4972" s="11">
        <v>5.0606968177035156</v>
      </c>
    </row>
    <row r="4973" spans="1:3" x14ac:dyDescent="0.25">
      <c r="A4973" s="11">
        <v>4949</v>
      </c>
      <c r="B4973" s="11">
        <v>128.13835198548992</v>
      </c>
      <c r="C4973" s="11">
        <v>4.9316480145100741</v>
      </c>
    </row>
    <row r="4974" spans="1:3" x14ac:dyDescent="0.25">
      <c r="A4974" s="11">
        <v>4950</v>
      </c>
      <c r="B4974" s="11">
        <v>127.62377104356987</v>
      </c>
      <c r="C4974" s="11">
        <v>10.776228956430131</v>
      </c>
    </row>
    <row r="4975" spans="1:3" x14ac:dyDescent="0.25">
      <c r="A4975" s="11">
        <v>4951</v>
      </c>
      <c r="B4975" s="11">
        <v>128.63471767282877</v>
      </c>
      <c r="C4975" s="11">
        <v>-6.5247176728287712</v>
      </c>
    </row>
    <row r="4976" spans="1:3" x14ac:dyDescent="0.25">
      <c r="A4976" s="11">
        <v>4952</v>
      </c>
      <c r="B4976" s="11">
        <v>129.54548040189084</v>
      </c>
      <c r="C4976" s="11">
        <v>-4.4904804018908351</v>
      </c>
    </row>
    <row r="4977" spans="1:3" x14ac:dyDescent="0.25">
      <c r="A4977" s="11">
        <v>4953</v>
      </c>
      <c r="B4977" s="11">
        <v>128.5982871636663</v>
      </c>
      <c r="C4977" s="11">
        <v>-8.0632871636663026</v>
      </c>
    </row>
    <row r="4978" spans="1:3" x14ac:dyDescent="0.25">
      <c r="A4978" s="11">
        <v>4954</v>
      </c>
      <c r="B4978" s="11">
        <v>135.27190106086866</v>
      </c>
      <c r="C4978" s="11">
        <v>-15.881901060868657</v>
      </c>
    </row>
    <row r="4979" spans="1:3" x14ac:dyDescent="0.25">
      <c r="A4979" s="11">
        <v>4955</v>
      </c>
      <c r="B4979" s="11">
        <v>136.22137120591586</v>
      </c>
      <c r="C4979" s="11">
        <v>-15.471371205915858</v>
      </c>
    </row>
    <row r="4980" spans="1:3" x14ac:dyDescent="0.25">
      <c r="A4980" s="11">
        <v>4956</v>
      </c>
      <c r="B4980" s="11">
        <v>140.4518640824092</v>
      </c>
      <c r="C4980" s="11">
        <v>-22.016864082409199</v>
      </c>
    </row>
    <row r="4981" spans="1:3" x14ac:dyDescent="0.25">
      <c r="A4981" s="11">
        <v>4957</v>
      </c>
      <c r="B4981" s="11">
        <v>147.77667333089096</v>
      </c>
      <c r="C4981" s="11">
        <v>-30.661673330890963</v>
      </c>
    </row>
    <row r="4982" spans="1:3" x14ac:dyDescent="0.25">
      <c r="A4982" s="11">
        <v>4958</v>
      </c>
      <c r="B4982" s="11">
        <v>144.58900377917368</v>
      </c>
      <c r="C4982" s="11">
        <v>-23.44900377917368</v>
      </c>
    </row>
    <row r="4983" spans="1:3" x14ac:dyDescent="0.25">
      <c r="A4983" s="11">
        <v>4959</v>
      </c>
      <c r="B4983" s="11">
        <v>142.5352338251387</v>
      </c>
      <c r="C4983" s="11">
        <v>-21.410233825138704</v>
      </c>
    </row>
    <row r="4984" spans="1:3" x14ac:dyDescent="0.25">
      <c r="A4984" s="11">
        <v>4960</v>
      </c>
      <c r="B4984" s="11">
        <v>142.59671030935039</v>
      </c>
      <c r="C4984" s="11">
        <v>-21.83671030935038</v>
      </c>
    </row>
    <row r="4985" spans="1:3" x14ac:dyDescent="0.25">
      <c r="A4985" s="11">
        <v>4961</v>
      </c>
      <c r="B4985" s="11">
        <v>140.70004692607864</v>
      </c>
      <c r="C4985" s="11">
        <v>-20.305046926078646</v>
      </c>
    </row>
    <row r="4986" spans="1:3" x14ac:dyDescent="0.25">
      <c r="A4986" s="11">
        <v>4962</v>
      </c>
      <c r="B4986" s="11">
        <v>139.02196659778176</v>
      </c>
      <c r="C4986" s="11">
        <v>-17.961966597781753</v>
      </c>
    </row>
    <row r="4987" spans="1:3" x14ac:dyDescent="0.25">
      <c r="A4987" s="11">
        <v>4963</v>
      </c>
      <c r="B4987" s="11">
        <v>139.70731555140097</v>
      </c>
      <c r="C4987" s="11">
        <v>-24.252315551400969</v>
      </c>
    </row>
    <row r="4988" spans="1:3" x14ac:dyDescent="0.25">
      <c r="A4988" s="11">
        <v>4964</v>
      </c>
      <c r="B4988" s="11">
        <v>137.74006805662691</v>
      </c>
      <c r="C4988" s="11">
        <v>-15.070068056626909</v>
      </c>
    </row>
    <row r="4989" spans="1:3" x14ac:dyDescent="0.25">
      <c r="A4989" s="11">
        <v>4965</v>
      </c>
      <c r="B4989" s="11">
        <v>135.23319364488353</v>
      </c>
      <c r="C4989" s="11">
        <v>-18.378193644883524</v>
      </c>
    </row>
    <row r="4990" spans="1:3" x14ac:dyDescent="0.25">
      <c r="A4990" s="11">
        <v>4966</v>
      </c>
      <c r="B4990" s="11">
        <v>134.03326374934423</v>
      </c>
      <c r="C4990" s="11">
        <v>-9.3232637493442354</v>
      </c>
    </row>
    <row r="4991" spans="1:3" x14ac:dyDescent="0.25">
      <c r="A4991" s="11">
        <v>4967</v>
      </c>
      <c r="B4991" s="11">
        <v>136.59933773847666</v>
      </c>
      <c r="C4991" s="11">
        <v>-11.179337738476661</v>
      </c>
    </row>
    <row r="4992" spans="1:3" x14ac:dyDescent="0.25">
      <c r="A4992" s="11">
        <v>4968</v>
      </c>
      <c r="B4992" s="11">
        <v>133.37751458441954</v>
      </c>
      <c r="C4992" s="11">
        <v>0.35748541558047009</v>
      </c>
    </row>
    <row r="4993" spans="1:3" x14ac:dyDescent="0.25">
      <c r="A4993" s="11">
        <v>4969</v>
      </c>
      <c r="B4993" s="11">
        <v>132.51228999181058</v>
      </c>
      <c r="C4993" s="11">
        <v>5.4527100081894275</v>
      </c>
    </row>
    <row r="4994" spans="1:3" x14ac:dyDescent="0.25">
      <c r="A4994" s="11">
        <v>4970</v>
      </c>
      <c r="B4994" s="11">
        <v>136.10069514431513</v>
      </c>
      <c r="C4994" s="11">
        <v>-7.0006951443151308</v>
      </c>
    </row>
    <row r="4995" spans="1:3" x14ac:dyDescent="0.25">
      <c r="A4995" s="11">
        <v>4971</v>
      </c>
      <c r="B4995" s="11">
        <v>138.45957061258594</v>
      </c>
      <c r="C4995" s="11">
        <v>-9.9495706125859442</v>
      </c>
    </row>
    <row r="4996" spans="1:3" x14ac:dyDescent="0.25">
      <c r="A4996" s="11">
        <v>4972</v>
      </c>
      <c r="B4996" s="11">
        <v>140.65906260327083</v>
      </c>
      <c r="C4996" s="11">
        <v>-9.3490626032708235</v>
      </c>
    </row>
    <row r="4997" spans="1:3" x14ac:dyDescent="0.25">
      <c r="A4997" s="11">
        <v>4973</v>
      </c>
      <c r="B4997" s="11">
        <v>135.91171187803474</v>
      </c>
      <c r="C4997" s="11">
        <v>1.433288121965262</v>
      </c>
    </row>
    <row r="4998" spans="1:3" x14ac:dyDescent="0.25">
      <c r="A4998" s="11">
        <v>4974</v>
      </c>
      <c r="B4998" s="11">
        <v>140.96189121068397</v>
      </c>
      <c r="C4998" s="11">
        <v>-8.1118912106839787</v>
      </c>
    </row>
    <row r="4999" spans="1:3" x14ac:dyDescent="0.25">
      <c r="A4999" s="11">
        <v>4975</v>
      </c>
      <c r="B4999" s="11">
        <v>139.7619613151447</v>
      </c>
      <c r="C4999" s="11">
        <v>-9.611961315144697</v>
      </c>
    </row>
    <row r="5000" spans="1:3" x14ac:dyDescent="0.25">
      <c r="A5000" s="11">
        <v>4976</v>
      </c>
      <c r="B5000" s="11">
        <v>144.94420124350791</v>
      </c>
      <c r="C5000" s="11">
        <v>-16.404201243507913</v>
      </c>
    </row>
    <row r="5001" spans="1:3" x14ac:dyDescent="0.25">
      <c r="A5001" s="11">
        <v>4977</v>
      </c>
      <c r="B5001" s="11">
        <v>143.4300582064422</v>
      </c>
      <c r="C5001" s="11">
        <v>-22.190058206442203</v>
      </c>
    </row>
    <row r="5002" spans="1:3" x14ac:dyDescent="0.25">
      <c r="A5002" s="11">
        <v>4978</v>
      </c>
      <c r="B5002" s="11">
        <v>138.84664477243729</v>
      </c>
      <c r="C5002" s="11">
        <v>-9.8366447724372961</v>
      </c>
    </row>
    <row r="5003" spans="1:3" x14ac:dyDescent="0.25">
      <c r="A5003" s="11">
        <v>4979</v>
      </c>
      <c r="B5003" s="11">
        <v>144.54801945636589</v>
      </c>
      <c r="C5003" s="11">
        <v>-14.878019456365905</v>
      </c>
    </row>
    <row r="5004" spans="1:3" x14ac:dyDescent="0.25">
      <c r="A5004" s="11">
        <v>4980</v>
      </c>
      <c r="B5004" s="11">
        <v>146.76800360845471</v>
      </c>
      <c r="C5004" s="11">
        <v>-37.838003608454699</v>
      </c>
    </row>
    <row r="5005" spans="1:3" x14ac:dyDescent="0.25">
      <c r="A5005" s="11">
        <v>4981</v>
      </c>
      <c r="B5005" s="11">
        <v>140.72736980795048</v>
      </c>
      <c r="C5005" s="11">
        <v>-30.612369807950486</v>
      </c>
    </row>
    <row r="5006" spans="1:3" x14ac:dyDescent="0.25">
      <c r="A5006" s="11">
        <v>4982</v>
      </c>
      <c r="B5006" s="11">
        <v>136.12346421254171</v>
      </c>
      <c r="C5006" s="11">
        <v>-25.268464212541701</v>
      </c>
    </row>
    <row r="5007" spans="1:3" x14ac:dyDescent="0.25">
      <c r="A5007" s="11">
        <v>4983</v>
      </c>
      <c r="B5007" s="11">
        <v>139.62990071943068</v>
      </c>
      <c r="C5007" s="11">
        <v>-30.319900719430677</v>
      </c>
    </row>
    <row r="5008" spans="1:3" x14ac:dyDescent="0.25">
      <c r="A5008" s="11">
        <v>4984</v>
      </c>
      <c r="B5008" s="11">
        <v>140.72281599430517</v>
      </c>
      <c r="C5008" s="11">
        <v>-30.167815994305158</v>
      </c>
    </row>
    <row r="5009" spans="1:3" x14ac:dyDescent="0.25">
      <c r="A5009" s="11">
        <v>4985</v>
      </c>
      <c r="B5009" s="11">
        <v>140.75013887617703</v>
      </c>
      <c r="C5009" s="11">
        <v>-32.115138876177028</v>
      </c>
    </row>
    <row r="5010" spans="1:3" x14ac:dyDescent="0.25">
      <c r="A5010" s="11">
        <v>4986</v>
      </c>
      <c r="B5010" s="11">
        <v>138.47323205352183</v>
      </c>
      <c r="C5010" s="11">
        <v>-32.353232053521822</v>
      </c>
    </row>
    <row r="5011" spans="1:3" x14ac:dyDescent="0.25">
      <c r="A5011" s="11">
        <v>4987</v>
      </c>
      <c r="B5011" s="11">
        <v>138.69181510849677</v>
      </c>
      <c r="C5011" s="11">
        <v>-30.291815108496763</v>
      </c>
    </row>
    <row r="5012" spans="1:3" x14ac:dyDescent="0.25">
      <c r="A5012" s="11">
        <v>4988</v>
      </c>
      <c r="B5012" s="11">
        <v>140.67500095102943</v>
      </c>
      <c r="C5012" s="11">
        <v>-31.905000951029436</v>
      </c>
    </row>
    <row r="5013" spans="1:3" x14ac:dyDescent="0.25">
      <c r="A5013" s="11">
        <v>4989</v>
      </c>
      <c r="B5013" s="11">
        <v>136.2282019263838</v>
      </c>
      <c r="C5013" s="11">
        <v>-28.053201926383807</v>
      </c>
    </row>
    <row r="5014" spans="1:3" x14ac:dyDescent="0.25">
      <c r="A5014" s="11">
        <v>4990</v>
      </c>
      <c r="B5014" s="11">
        <v>134.37252286591985</v>
      </c>
      <c r="C5014" s="11">
        <v>-30.072522865919851</v>
      </c>
    </row>
    <row r="5015" spans="1:3" x14ac:dyDescent="0.25">
      <c r="A5015" s="11">
        <v>4991</v>
      </c>
      <c r="B5015" s="11">
        <v>133.7349889555764</v>
      </c>
      <c r="C5015" s="11">
        <v>-28.454988955576397</v>
      </c>
    </row>
    <row r="5016" spans="1:3" x14ac:dyDescent="0.25">
      <c r="A5016" s="11">
        <v>4992</v>
      </c>
      <c r="B5016" s="11">
        <v>138.5256009104429</v>
      </c>
      <c r="C5016" s="11">
        <v>-39.755600910442908</v>
      </c>
    </row>
    <row r="5017" spans="1:3" x14ac:dyDescent="0.25">
      <c r="A5017" s="11">
        <v>4993</v>
      </c>
      <c r="B5017" s="11">
        <v>133.51868280742417</v>
      </c>
      <c r="C5017" s="11">
        <v>-28.523682807424166</v>
      </c>
    </row>
    <row r="5018" spans="1:3" x14ac:dyDescent="0.25">
      <c r="A5018" s="11">
        <v>4994</v>
      </c>
      <c r="B5018" s="11">
        <v>129.51360370637366</v>
      </c>
      <c r="C5018" s="11">
        <v>-23.053603706373664</v>
      </c>
    </row>
    <row r="5019" spans="1:3" x14ac:dyDescent="0.25">
      <c r="A5019" s="11">
        <v>4995</v>
      </c>
      <c r="B5019" s="11">
        <v>115.98877717980186</v>
      </c>
      <c r="C5019" s="11">
        <v>-10.198777179801851</v>
      </c>
    </row>
    <row r="5020" spans="1:3" x14ac:dyDescent="0.25">
      <c r="A5020" s="11">
        <v>4996</v>
      </c>
      <c r="B5020" s="11">
        <v>114.17635934896832</v>
      </c>
      <c r="C5020" s="11">
        <v>-9.33135934896832</v>
      </c>
    </row>
    <row r="5021" spans="1:3" x14ac:dyDescent="0.25">
      <c r="A5021" s="11">
        <v>4997</v>
      </c>
      <c r="B5021" s="11">
        <v>114.8230008866024</v>
      </c>
      <c r="C5021" s="11">
        <v>-16.063000886602396</v>
      </c>
    </row>
    <row r="5022" spans="1:3" x14ac:dyDescent="0.25">
      <c r="A5022" s="11">
        <v>4998</v>
      </c>
      <c r="B5022" s="11">
        <v>117.88088674942833</v>
      </c>
      <c r="C5022" s="11">
        <v>-13.105886749428322</v>
      </c>
    </row>
    <row r="5023" spans="1:3" x14ac:dyDescent="0.25">
      <c r="A5023" s="11">
        <v>4999</v>
      </c>
      <c r="B5023" s="11">
        <v>115.22601339421236</v>
      </c>
      <c r="C5023" s="11">
        <v>-10.14601339421236</v>
      </c>
    </row>
    <row r="5024" spans="1:3" x14ac:dyDescent="0.25">
      <c r="A5024" s="11">
        <v>5000</v>
      </c>
      <c r="B5024" s="11">
        <v>115.23512102150299</v>
      </c>
      <c r="C5024" s="11">
        <v>-7.9051210215029926</v>
      </c>
    </row>
    <row r="5025" spans="1:3" x14ac:dyDescent="0.25">
      <c r="A5025" s="11">
        <v>5001</v>
      </c>
      <c r="B5025" s="11">
        <v>111.48960929823521</v>
      </c>
      <c r="C5025" s="11">
        <v>-24.244609298235204</v>
      </c>
    </row>
    <row r="5026" spans="1:3" x14ac:dyDescent="0.25">
      <c r="A5026" s="11">
        <v>5002</v>
      </c>
      <c r="B5026" s="11">
        <v>110.26691033446937</v>
      </c>
      <c r="C5026" s="11">
        <v>-7.8069103344693787</v>
      </c>
    </row>
    <row r="5027" spans="1:3" x14ac:dyDescent="0.25">
      <c r="A5027" s="11">
        <v>5003</v>
      </c>
      <c r="B5027" s="11">
        <v>113.775623748181</v>
      </c>
      <c r="C5027" s="11">
        <v>-20.30062374818101</v>
      </c>
    </row>
    <row r="5028" spans="1:3" x14ac:dyDescent="0.25">
      <c r="A5028" s="11">
        <v>5004</v>
      </c>
      <c r="B5028" s="11">
        <v>118.78937257166774</v>
      </c>
      <c r="C5028" s="11">
        <v>-17.584372571667743</v>
      </c>
    </row>
    <row r="5029" spans="1:3" x14ac:dyDescent="0.25">
      <c r="A5029" s="11">
        <v>5005</v>
      </c>
      <c r="B5029" s="11">
        <v>119.47927533893225</v>
      </c>
      <c r="C5029" s="11">
        <v>-16.069275338932258</v>
      </c>
    </row>
    <row r="5030" spans="1:3" x14ac:dyDescent="0.25">
      <c r="A5030" s="11">
        <v>5006</v>
      </c>
      <c r="B5030" s="11">
        <v>120.84541943252538</v>
      </c>
      <c r="C5030" s="11">
        <v>-20.545419432525378</v>
      </c>
    </row>
    <row r="5031" spans="1:3" x14ac:dyDescent="0.25">
      <c r="A5031" s="11">
        <v>5007</v>
      </c>
      <c r="B5031" s="11">
        <v>118.69146557829357</v>
      </c>
      <c r="C5031" s="11">
        <v>-16.286465578293573</v>
      </c>
    </row>
    <row r="5032" spans="1:3" x14ac:dyDescent="0.25">
      <c r="A5032" s="11">
        <v>5008</v>
      </c>
      <c r="B5032" s="11">
        <v>118.37269862312183</v>
      </c>
      <c r="C5032" s="11">
        <v>-17.322698623121838</v>
      </c>
    </row>
    <row r="5033" spans="1:3" x14ac:dyDescent="0.25">
      <c r="A5033" s="11">
        <v>5009</v>
      </c>
      <c r="B5033" s="11">
        <v>122.043072421242</v>
      </c>
      <c r="C5033" s="11">
        <v>-19.823072421242003</v>
      </c>
    </row>
    <row r="5034" spans="1:3" x14ac:dyDescent="0.25">
      <c r="A5034" s="11">
        <v>5010</v>
      </c>
      <c r="B5034" s="11">
        <v>125.18292692968352</v>
      </c>
      <c r="C5034" s="11">
        <v>-26.347926929683524</v>
      </c>
    </row>
    <row r="5035" spans="1:3" x14ac:dyDescent="0.25">
      <c r="A5035" s="11">
        <v>5011</v>
      </c>
      <c r="B5035" s="11">
        <v>126.59916297337503</v>
      </c>
      <c r="C5035" s="11">
        <v>-22.254162973375031</v>
      </c>
    </row>
    <row r="5036" spans="1:3" x14ac:dyDescent="0.25">
      <c r="A5036" s="11">
        <v>5012</v>
      </c>
      <c r="B5036" s="11">
        <v>131.25088361205957</v>
      </c>
      <c r="C5036" s="11">
        <v>-31.840883612059571</v>
      </c>
    </row>
    <row r="5037" spans="1:3" x14ac:dyDescent="0.25">
      <c r="A5037" s="11">
        <v>5013</v>
      </c>
      <c r="B5037" s="11">
        <v>135.5747296682818</v>
      </c>
      <c r="C5037" s="11">
        <v>-31.7047296682818</v>
      </c>
    </row>
    <row r="5038" spans="1:3" x14ac:dyDescent="0.25">
      <c r="A5038" s="11">
        <v>5014</v>
      </c>
      <c r="B5038" s="11">
        <v>136.67447566362426</v>
      </c>
      <c r="C5038" s="11">
        <v>-32.664475663624259</v>
      </c>
    </row>
    <row r="5039" spans="1:3" x14ac:dyDescent="0.25">
      <c r="A5039" s="11">
        <v>5015</v>
      </c>
      <c r="B5039" s="11">
        <v>135.91171187803474</v>
      </c>
      <c r="C5039" s="11">
        <v>-32.871711878034731</v>
      </c>
    </row>
    <row r="5040" spans="1:3" x14ac:dyDescent="0.25">
      <c r="A5040" s="11">
        <v>5016</v>
      </c>
      <c r="B5040" s="11">
        <v>131.5559891262954</v>
      </c>
      <c r="C5040" s="11">
        <v>-28.370989126295399</v>
      </c>
    </row>
    <row r="5041" spans="1:3" x14ac:dyDescent="0.25">
      <c r="A5041" s="11">
        <v>5017</v>
      </c>
      <c r="B5041" s="11">
        <v>132.94945610176035</v>
      </c>
      <c r="C5041" s="11">
        <v>-33.764456101760345</v>
      </c>
    </row>
    <row r="5042" spans="1:3" x14ac:dyDescent="0.25">
      <c r="A5042" s="11">
        <v>5018</v>
      </c>
      <c r="B5042" s="11">
        <v>133.12477792710479</v>
      </c>
      <c r="C5042" s="11">
        <v>-37.474777927104782</v>
      </c>
    </row>
    <row r="5043" spans="1:3" x14ac:dyDescent="0.25">
      <c r="A5043" s="11">
        <v>5019</v>
      </c>
      <c r="B5043" s="11">
        <v>133.13388555439542</v>
      </c>
      <c r="C5043" s="11">
        <v>-37.378885554395424</v>
      </c>
    </row>
    <row r="5044" spans="1:3" x14ac:dyDescent="0.25">
      <c r="A5044" s="11">
        <v>5020</v>
      </c>
      <c r="B5044" s="11">
        <v>130.62018042218409</v>
      </c>
      <c r="C5044" s="11">
        <v>-30.270180422184097</v>
      </c>
    </row>
    <row r="5045" spans="1:3" x14ac:dyDescent="0.25">
      <c r="A5045" s="11">
        <v>5021</v>
      </c>
      <c r="B5045" s="11">
        <v>129.72080222723531</v>
      </c>
      <c r="C5045" s="11">
        <v>-28.210802227235305</v>
      </c>
    </row>
    <row r="5046" spans="1:3" x14ac:dyDescent="0.25">
      <c r="A5046" s="11">
        <v>5022</v>
      </c>
      <c r="B5046" s="11">
        <v>127.1547282381029</v>
      </c>
      <c r="C5046" s="11">
        <v>-27.054728238102911</v>
      </c>
    </row>
    <row r="5047" spans="1:3" x14ac:dyDescent="0.25">
      <c r="A5047" s="11">
        <v>5023</v>
      </c>
      <c r="B5047" s="11">
        <v>131.48995882843838</v>
      </c>
      <c r="C5047" s="11">
        <v>-36.709958828438374</v>
      </c>
    </row>
    <row r="5048" spans="1:3" x14ac:dyDescent="0.25">
      <c r="A5048" s="11">
        <v>5024</v>
      </c>
      <c r="B5048" s="11">
        <v>134.9804569875688</v>
      </c>
      <c r="C5048" s="11">
        <v>-39.315456987568794</v>
      </c>
    </row>
    <row r="5049" spans="1:3" x14ac:dyDescent="0.25">
      <c r="A5049" s="11">
        <v>5025</v>
      </c>
      <c r="B5049" s="11">
        <v>133.64391268267019</v>
      </c>
      <c r="C5049" s="11">
        <v>-31.418912682670197</v>
      </c>
    </row>
    <row r="5050" spans="1:3" x14ac:dyDescent="0.25">
      <c r="A5050" s="11">
        <v>5026</v>
      </c>
      <c r="B5050" s="11">
        <v>135.06697944682969</v>
      </c>
      <c r="C5050" s="11">
        <v>-34.951979446829696</v>
      </c>
    </row>
    <row r="5051" spans="1:3" x14ac:dyDescent="0.25">
      <c r="A5051" s="11">
        <v>5027</v>
      </c>
      <c r="B5051" s="11">
        <v>132.11155439102328</v>
      </c>
      <c r="C5051" s="11">
        <v>-36.496554391023281</v>
      </c>
    </row>
    <row r="5052" spans="1:3" x14ac:dyDescent="0.25">
      <c r="A5052" s="11">
        <v>5028</v>
      </c>
      <c r="B5052" s="11">
        <v>134.09701714037857</v>
      </c>
      <c r="C5052" s="11">
        <v>-37.487017140378569</v>
      </c>
    </row>
    <row r="5053" spans="1:3" x14ac:dyDescent="0.25">
      <c r="A5053" s="11">
        <v>5029</v>
      </c>
      <c r="B5053" s="11">
        <v>130.63839567676536</v>
      </c>
      <c r="C5053" s="11">
        <v>-34.588395676765359</v>
      </c>
    </row>
    <row r="5054" spans="1:3" x14ac:dyDescent="0.25">
      <c r="A5054" s="11">
        <v>5030</v>
      </c>
      <c r="B5054" s="11">
        <v>124.11050381621291</v>
      </c>
      <c r="C5054" s="11">
        <v>-29.235503816212912</v>
      </c>
    </row>
    <row r="5055" spans="1:3" x14ac:dyDescent="0.25">
      <c r="A5055" s="11">
        <v>5031</v>
      </c>
      <c r="B5055" s="11">
        <v>121.40098469725324</v>
      </c>
      <c r="C5055" s="11">
        <v>-28.055984697253237</v>
      </c>
    </row>
    <row r="5056" spans="1:3" x14ac:dyDescent="0.25">
      <c r="A5056" s="11">
        <v>5032</v>
      </c>
      <c r="B5056" s="11">
        <v>120.95243405319017</v>
      </c>
      <c r="C5056" s="11">
        <v>-28.617434053190181</v>
      </c>
    </row>
    <row r="5057" spans="1:3" x14ac:dyDescent="0.25">
      <c r="A5057" s="11">
        <v>5033</v>
      </c>
      <c r="B5057" s="11">
        <v>122.54626882904881</v>
      </c>
      <c r="C5057" s="11">
        <v>-27.361268829048811</v>
      </c>
    </row>
    <row r="5058" spans="1:3" x14ac:dyDescent="0.25">
      <c r="A5058" s="11">
        <v>5034</v>
      </c>
      <c r="B5058" s="11">
        <v>123.1359876961165</v>
      </c>
      <c r="C5058" s="11">
        <v>-25.6059876961165</v>
      </c>
    </row>
    <row r="5059" spans="1:3" x14ac:dyDescent="0.25">
      <c r="A5059" s="11">
        <v>5035</v>
      </c>
      <c r="B5059" s="11">
        <v>118.89183337868722</v>
      </c>
      <c r="C5059" s="11">
        <v>-24.546833378687225</v>
      </c>
    </row>
    <row r="5060" spans="1:3" x14ac:dyDescent="0.25">
      <c r="A5060" s="11">
        <v>5036</v>
      </c>
      <c r="B5060" s="11">
        <v>113.31568857000467</v>
      </c>
      <c r="C5060" s="11">
        <v>-17.420688570004671</v>
      </c>
    </row>
    <row r="5061" spans="1:3" x14ac:dyDescent="0.25">
      <c r="A5061" s="11">
        <v>5037</v>
      </c>
      <c r="B5061" s="11">
        <v>113.54793306591549</v>
      </c>
      <c r="C5061" s="11">
        <v>-16.792933065915491</v>
      </c>
    </row>
    <row r="5062" spans="1:3" x14ac:dyDescent="0.25">
      <c r="A5062" s="11">
        <v>5038</v>
      </c>
      <c r="B5062" s="11">
        <v>115.1121680530796</v>
      </c>
      <c r="C5062" s="11">
        <v>-21.232168053079604</v>
      </c>
    </row>
    <row r="5063" spans="1:3" x14ac:dyDescent="0.25">
      <c r="A5063" s="11">
        <v>5039</v>
      </c>
      <c r="B5063" s="11">
        <v>114.25377418093861</v>
      </c>
      <c r="C5063" s="11">
        <v>-16.903774180938612</v>
      </c>
    </row>
    <row r="5064" spans="1:3" x14ac:dyDescent="0.25">
      <c r="A5064" s="11">
        <v>5040</v>
      </c>
      <c r="B5064" s="11">
        <v>113.30430403589139</v>
      </c>
      <c r="C5064" s="11">
        <v>-20.75930403589139</v>
      </c>
    </row>
    <row r="5065" spans="1:3" x14ac:dyDescent="0.25">
      <c r="A5065" s="11">
        <v>5041</v>
      </c>
      <c r="B5065" s="11">
        <v>112.97415254660639</v>
      </c>
      <c r="C5065" s="11">
        <v>-19.564152546606394</v>
      </c>
    </row>
    <row r="5066" spans="1:3" x14ac:dyDescent="0.25">
      <c r="A5066" s="11">
        <v>5042</v>
      </c>
      <c r="B5066" s="11">
        <v>112.9991985216556</v>
      </c>
      <c r="C5066" s="11">
        <v>-18.219198521655599</v>
      </c>
    </row>
    <row r="5067" spans="1:3" x14ac:dyDescent="0.25">
      <c r="A5067" s="11">
        <v>5043</v>
      </c>
      <c r="B5067" s="11">
        <v>111.13668874072366</v>
      </c>
      <c r="C5067" s="11">
        <v>-18.311688740723653</v>
      </c>
    </row>
    <row r="5068" spans="1:3" x14ac:dyDescent="0.25">
      <c r="A5068" s="11">
        <v>5044</v>
      </c>
      <c r="B5068" s="11">
        <v>111.46228641636334</v>
      </c>
      <c r="C5068" s="11">
        <v>-17.942286416363345</v>
      </c>
    </row>
    <row r="5069" spans="1:3" x14ac:dyDescent="0.25">
      <c r="A5069" s="11">
        <v>5045</v>
      </c>
      <c r="B5069" s="11">
        <v>109.29922493484091</v>
      </c>
      <c r="C5069" s="11">
        <v>-16.989224934840905</v>
      </c>
    </row>
    <row r="5070" spans="1:3" x14ac:dyDescent="0.25">
      <c r="A5070" s="11">
        <v>5046</v>
      </c>
      <c r="B5070" s="11">
        <v>109.20131794146674</v>
      </c>
      <c r="C5070" s="11">
        <v>-12.456317941466736</v>
      </c>
    </row>
    <row r="5071" spans="1:3" x14ac:dyDescent="0.25">
      <c r="A5071" s="11">
        <v>5047</v>
      </c>
      <c r="B5071" s="11">
        <v>108.44538487634522</v>
      </c>
      <c r="C5071" s="11">
        <v>-13.590384876345212</v>
      </c>
    </row>
    <row r="5072" spans="1:3" x14ac:dyDescent="0.25">
      <c r="A5072" s="11">
        <v>5048</v>
      </c>
      <c r="B5072" s="11">
        <v>111.35299488887588</v>
      </c>
      <c r="C5072" s="11">
        <v>-15.117994888875884</v>
      </c>
    </row>
    <row r="5073" spans="1:3" x14ac:dyDescent="0.25">
      <c r="A5073" s="11">
        <v>5049</v>
      </c>
      <c r="B5073" s="11">
        <v>111.69453091227417</v>
      </c>
      <c r="C5073" s="11">
        <v>-13.514530912274168</v>
      </c>
    </row>
    <row r="5074" spans="1:3" x14ac:dyDescent="0.25">
      <c r="A5074" s="11">
        <v>5050</v>
      </c>
      <c r="B5074" s="11">
        <v>114.31069685150499</v>
      </c>
      <c r="C5074" s="11">
        <v>-14.320696851504991</v>
      </c>
    </row>
    <row r="5075" spans="1:3" x14ac:dyDescent="0.25">
      <c r="A5075" s="11">
        <v>5051</v>
      </c>
      <c r="B5075" s="11">
        <v>114.46097270180022</v>
      </c>
      <c r="C5075" s="11">
        <v>-14.910972701800219</v>
      </c>
    </row>
    <row r="5076" spans="1:3" x14ac:dyDescent="0.25">
      <c r="A5076" s="11">
        <v>5052</v>
      </c>
      <c r="B5076" s="11">
        <v>112.96959873296107</v>
      </c>
      <c r="C5076" s="11">
        <v>-15.314598732961073</v>
      </c>
    </row>
    <row r="5077" spans="1:3" x14ac:dyDescent="0.25">
      <c r="A5077" s="11">
        <v>5053</v>
      </c>
      <c r="B5077" s="11">
        <v>113.65494768658029</v>
      </c>
      <c r="C5077" s="11">
        <v>-13.944947686580292</v>
      </c>
    </row>
    <row r="5078" spans="1:3" x14ac:dyDescent="0.25">
      <c r="A5078" s="11">
        <v>5054</v>
      </c>
      <c r="B5078" s="11">
        <v>114.93684622773516</v>
      </c>
      <c r="C5078" s="11">
        <v>-15.006846227735153</v>
      </c>
    </row>
    <row r="5079" spans="1:3" x14ac:dyDescent="0.25">
      <c r="A5079" s="11">
        <v>5055</v>
      </c>
      <c r="B5079" s="11">
        <v>115.8749318386691</v>
      </c>
      <c r="C5079" s="11">
        <v>-15.954931838669097</v>
      </c>
    </row>
    <row r="5080" spans="1:3" x14ac:dyDescent="0.25">
      <c r="A5080" s="11">
        <v>5056</v>
      </c>
      <c r="B5080" s="11">
        <v>111.91539087407172</v>
      </c>
      <c r="C5080" s="11">
        <v>-9.5103908740717173</v>
      </c>
    </row>
    <row r="5081" spans="1:3" x14ac:dyDescent="0.25">
      <c r="A5081" s="11">
        <v>5057</v>
      </c>
      <c r="B5081" s="11">
        <v>113.31568857000467</v>
      </c>
      <c r="C5081" s="11">
        <v>-14.355688570004673</v>
      </c>
    </row>
    <row r="5082" spans="1:3" x14ac:dyDescent="0.25">
      <c r="A5082" s="11">
        <v>5058</v>
      </c>
      <c r="B5082" s="11">
        <v>114.48146486320412</v>
      </c>
      <c r="C5082" s="11">
        <v>-16.566464863204118</v>
      </c>
    </row>
    <row r="5083" spans="1:3" x14ac:dyDescent="0.25">
      <c r="A5083" s="11">
        <v>5059</v>
      </c>
      <c r="B5083" s="11">
        <v>115.40816594002479</v>
      </c>
      <c r="C5083" s="11">
        <v>-15.368165940024781</v>
      </c>
    </row>
    <row r="5084" spans="1:3" x14ac:dyDescent="0.25">
      <c r="A5084" s="11">
        <v>5060</v>
      </c>
      <c r="B5084" s="11">
        <v>121.44424592688368</v>
      </c>
      <c r="C5084" s="11">
        <v>-22.584245926883682</v>
      </c>
    </row>
    <row r="5085" spans="1:3" x14ac:dyDescent="0.25">
      <c r="A5085" s="11">
        <v>5061</v>
      </c>
      <c r="B5085" s="11">
        <v>120.9501571463675</v>
      </c>
      <c r="C5085" s="11">
        <v>-20.355157146367503</v>
      </c>
    </row>
    <row r="5086" spans="1:3" x14ac:dyDescent="0.25">
      <c r="A5086" s="11">
        <v>5062</v>
      </c>
      <c r="B5086" s="11">
        <v>124.1879186481832</v>
      </c>
      <c r="C5086" s="11">
        <v>-23.192918648183195</v>
      </c>
    </row>
    <row r="5087" spans="1:3" x14ac:dyDescent="0.25">
      <c r="A5087" s="11">
        <v>5063</v>
      </c>
      <c r="B5087" s="11">
        <v>123.93745889769112</v>
      </c>
      <c r="C5087" s="11">
        <v>-24.532458897691114</v>
      </c>
    </row>
    <row r="5088" spans="1:3" x14ac:dyDescent="0.25">
      <c r="A5088" s="11">
        <v>5064</v>
      </c>
      <c r="B5088" s="11">
        <v>118.60949693267798</v>
      </c>
      <c r="C5088" s="11">
        <v>-19.84949693267798</v>
      </c>
    </row>
    <row r="5089" spans="1:3" x14ac:dyDescent="0.25">
      <c r="A5089" s="11">
        <v>5065</v>
      </c>
      <c r="B5089" s="11">
        <v>120.35588446565451</v>
      </c>
      <c r="C5089" s="11">
        <v>-20.845884465654507</v>
      </c>
    </row>
    <row r="5090" spans="1:3" x14ac:dyDescent="0.25">
      <c r="A5090" s="11">
        <v>5066</v>
      </c>
      <c r="B5090" s="11">
        <v>108.04920308920322</v>
      </c>
      <c r="C5090" s="11">
        <v>-14.809203089203223</v>
      </c>
    </row>
    <row r="5091" spans="1:3" x14ac:dyDescent="0.25">
      <c r="A5091" s="11">
        <v>5067</v>
      </c>
      <c r="B5091" s="11">
        <v>108.69584462683729</v>
      </c>
      <c r="C5091" s="11">
        <v>-9.8208446268372853</v>
      </c>
    </row>
    <row r="5092" spans="1:3" x14ac:dyDescent="0.25">
      <c r="A5092" s="11">
        <v>5068</v>
      </c>
      <c r="B5092" s="11">
        <v>105.69488143457774</v>
      </c>
      <c r="C5092" s="11">
        <v>-5.5298814345777316</v>
      </c>
    </row>
    <row r="5093" spans="1:3" x14ac:dyDescent="0.25">
      <c r="A5093" s="11">
        <v>5069</v>
      </c>
      <c r="B5093" s="11">
        <v>109.00778086154104</v>
      </c>
      <c r="C5093" s="11">
        <v>-9.5577808615410333</v>
      </c>
    </row>
    <row r="5094" spans="1:3" x14ac:dyDescent="0.25">
      <c r="A5094" s="11">
        <v>5070</v>
      </c>
      <c r="B5094" s="11">
        <v>113.73463942537322</v>
      </c>
      <c r="C5094" s="11">
        <v>-15.189639425373215</v>
      </c>
    </row>
    <row r="5095" spans="1:3" x14ac:dyDescent="0.25">
      <c r="A5095" s="11">
        <v>5071</v>
      </c>
      <c r="B5095" s="11">
        <v>115.95690048428467</v>
      </c>
      <c r="C5095" s="11">
        <v>-19.951900484284678</v>
      </c>
    </row>
    <row r="5096" spans="1:3" x14ac:dyDescent="0.25">
      <c r="A5096" s="11">
        <v>5072</v>
      </c>
      <c r="B5096" s="11">
        <v>122.63962200877766</v>
      </c>
      <c r="C5096" s="11">
        <v>-30.724622008777658</v>
      </c>
    </row>
    <row r="5097" spans="1:3" x14ac:dyDescent="0.25">
      <c r="A5097" s="11">
        <v>5073</v>
      </c>
      <c r="B5097" s="11">
        <v>120.68831286176217</v>
      </c>
      <c r="C5097" s="11">
        <v>-16.468312861762172</v>
      </c>
    </row>
    <row r="5098" spans="1:3" x14ac:dyDescent="0.25">
      <c r="A5098" s="11">
        <v>5074</v>
      </c>
      <c r="B5098" s="11">
        <v>138.64400006522098</v>
      </c>
      <c r="C5098" s="11">
        <v>-34.244000065220973</v>
      </c>
    </row>
    <row r="5099" spans="1:3" x14ac:dyDescent="0.25">
      <c r="A5099" s="11">
        <v>5075</v>
      </c>
      <c r="B5099" s="11">
        <v>128.95120772117787</v>
      </c>
      <c r="C5099" s="11">
        <v>-27.331207721177861</v>
      </c>
    </row>
    <row r="5100" spans="1:3" x14ac:dyDescent="0.25">
      <c r="A5100" s="11">
        <v>5076</v>
      </c>
      <c r="B5100" s="11">
        <v>123.36367837838202</v>
      </c>
      <c r="C5100" s="11">
        <v>-18.688678378382022</v>
      </c>
    </row>
    <row r="5101" spans="1:3" x14ac:dyDescent="0.25">
      <c r="A5101" s="11">
        <v>5077</v>
      </c>
      <c r="B5101" s="11">
        <v>112.57569385264173</v>
      </c>
      <c r="C5101" s="11">
        <v>-11.540693852641738</v>
      </c>
    </row>
    <row r="5102" spans="1:3" x14ac:dyDescent="0.25">
      <c r="A5102" s="11">
        <v>5078</v>
      </c>
      <c r="B5102" s="11">
        <v>102.14746060488096</v>
      </c>
      <c r="C5102" s="11">
        <v>-1.802460604880963</v>
      </c>
    </row>
    <row r="5103" spans="1:3" x14ac:dyDescent="0.25">
      <c r="A5103" s="11">
        <v>5079</v>
      </c>
      <c r="B5103" s="11">
        <v>110.26918724129202</v>
      </c>
      <c r="C5103" s="11">
        <v>-9.8191872412920134</v>
      </c>
    </row>
    <row r="5104" spans="1:3" x14ac:dyDescent="0.25">
      <c r="A5104" s="11">
        <v>5080</v>
      </c>
      <c r="B5104" s="11">
        <v>121.94744233469048</v>
      </c>
      <c r="C5104" s="11">
        <v>-18.657442334690472</v>
      </c>
    </row>
    <row r="5105" spans="1:3" x14ac:dyDescent="0.25">
      <c r="A5105" s="11">
        <v>5081</v>
      </c>
      <c r="B5105" s="11">
        <v>128.70757869115374</v>
      </c>
      <c r="C5105" s="11">
        <v>-20.632578691153739</v>
      </c>
    </row>
    <row r="5106" spans="1:3" x14ac:dyDescent="0.25">
      <c r="A5106" s="11">
        <v>5082</v>
      </c>
      <c r="B5106" s="11">
        <v>146.39459088953927</v>
      </c>
      <c r="C5106" s="11">
        <v>-38.594590889539276</v>
      </c>
    </row>
    <row r="5107" spans="1:3" x14ac:dyDescent="0.25">
      <c r="A5107" s="11">
        <v>5083</v>
      </c>
      <c r="B5107" s="11">
        <v>96.758022155656121</v>
      </c>
      <c r="C5107" s="11">
        <v>-5.4130221556561224</v>
      </c>
    </row>
    <row r="5108" spans="1:3" x14ac:dyDescent="0.25">
      <c r="A5108" s="11">
        <v>5084</v>
      </c>
      <c r="B5108" s="11">
        <v>96.762575969301437</v>
      </c>
      <c r="C5108" s="11">
        <v>-6.307575969301439</v>
      </c>
    </row>
    <row r="5109" spans="1:3" x14ac:dyDescent="0.25">
      <c r="A5109" s="11">
        <v>5085</v>
      </c>
      <c r="B5109" s="11">
        <v>89.050692560968315</v>
      </c>
      <c r="C5109" s="11">
        <v>-9.0456925609683196</v>
      </c>
    </row>
    <row r="5110" spans="1:3" x14ac:dyDescent="0.25">
      <c r="A5110" s="11">
        <v>5086</v>
      </c>
      <c r="B5110" s="11">
        <v>86.639448235776456</v>
      </c>
      <c r="C5110" s="11">
        <v>-7.1194482357764599</v>
      </c>
    </row>
    <row r="5111" spans="1:3" x14ac:dyDescent="0.25">
      <c r="A5111" s="11">
        <v>5087</v>
      </c>
      <c r="B5111" s="11">
        <v>79.617467594707861</v>
      </c>
      <c r="C5111" s="11">
        <v>-2.5974675947078651</v>
      </c>
    </row>
    <row r="5112" spans="1:3" x14ac:dyDescent="0.25">
      <c r="A5112" s="11">
        <v>5088</v>
      </c>
      <c r="B5112" s="11">
        <v>80.198078834484932</v>
      </c>
      <c r="C5112" s="11">
        <v>-5.3680788344849333</v>
      </c>
    </row>
    <row r="5113" spans="1:3" x14ac:dyDescent="0.25">
      <c r="A5113" s="11">
        <v>5089</v>
      </c>
      <c r="B5113" s="11">
        <v>72.618256021865804</v>
      </c>
      <c r="C5113" s="11">
        <v>2.1217439781341909</v>
      </c>
    </row>
    <row r="5114" spans="1:3" x14ac:dyDescent="0.25">
      <c r="A5114" s="11">
        <v>5090</v>
      </c>
      <c r="B5114" s="11">
        <v>67.146848927025388</v>
      </c>
      <c r="C5114" s="11">
        <v>3.6681510729746094</v>
      </c>
    </row>
    <row r="5115" spans="1:3" x14ac:dyDescent="0.25">
      <c r="A5115" s="11">
        <v>5091</v>
      </c>
      <c r="B5115" s="11">
        <v>66.58900675547487</v>
      </c>
      <c r="C5115" s="11">
        <v>1.2309932445251235</v>
      </c>
    </row>
    <row r="5116" spans="1:3" x14ac:dyDescent="0.25">
      <c r="A5116" s="11">
        <v>5092</v>
      </c>
      <c r="B5116" s="11">
        <v>60.377604943271507</v>
      </c>
      <c r="C5116" s="11">
        <v>6.6973950567284959</v>
      </c>
    </row>
    <row r="5117" spans="1:3" x14ac:dyDescent="0.25">
      <c r="A5117" s="11">
        <v>5093</v>
      </c>
      <c r="B5117" s="11">
        <v>60.382158756916816</v>
      </c>
      <c r="C5117" s="11">
        <v>5.607841243083179</v>
      </c>
    </row>
    <row r="5118" spans="1:3" x14ac:dyDescent="0.25">
      <c r="A5118" s="11">
        <v>5094</v>
      </c>
      <c r="B5118" s="11">
        <v>59.116198563520527</v>
      </c>
      <c r="C5118" s="11">
        <v>5.5238014364794736</v>
      </c>
    </row>
    <row r="5119" spans="1:3" x14ac:dyDescent="0.25">
      <c r="A5119" s="11">
        <v>5095</v>
      </c>
      <c r="B5119" s="11">
        <v>60.511942445808167</v>
      </c>
      <c r="C5119" s="11">
        <v>6.5580575541918265</v>
      </c>
    </row>
    <row r="5120" spans="1:3" x14ac:dyDescent="0.25">
      <c r="A5120" s="11">
        <v>5096</v>
      </c>
      <c r="B5120" s="11">
        <v>58.863461906205806</v>
      </c>
      <c r="C5120" s="11">
        <v>8.4465380937941958</v>
      </c>
    </row>
    <row r="5121" spans="1:3" x14ac:dyDescent="0.25">
      <c r="A5121" s="11">
        <v>5097</v>
      </c>
      <c r="B5121" s="11">
        <v>58.064267611453836</v>
      </c>
      <c r="C5121" s="11">
        <v>7.3307323885461599</v>
      </c>
    </row>
    <row r="5122" spans="1:3" x14ac:dyDescent="0.25">
      <c r="A5122" s="11">
        <v>5098</v>
      </c>
      <c r="B5122" s="11">
        <v>56.493201903821756</v>
      </c>
      <c r="C5122" s="11">
        <v>9.0067980961782439</v>
      </c>
    </row>
    <row r="5123" spans="1:3" x14ac:dyDescent="0.25">
      <c r="A5123" s="11">
        <v>5099</v>
      </c>
      <c r="B5123" s="11">
        <v>56.493201903821756</v>
      </c>
      <c r="C5123" s="11">
        <v>9.0517980961782456</v>
      </c>
    </row>
    <row r="5124" spans="1:3" x14ac:dyDescent="0.25">
      <c r="A5124" s="11">
        <v>5100</v>
      </c>
      <c r="B5124" s="11">
        <v>56.361141308107754</v>
      </c>
      <c r="C5124" s="11">
        <v>9.7588586918922502</v>
      </c>
    </row>
    <row r="5125" spans="1:3" x14ac:dyDescent="0.25">
      <c r="A5125" s="11">
        <v>5101</v>
      </c>
      <c r="B5125" s="11">
        <v>55.917144477689995</v>
      </c>
      <c r="C5125" s="11">
        <v>8.2228555223100059</v>
      </c>
    </row>
    <row r="5126" spans="1:3" x14ac:dyDescent="0.25">
      <c r="A5126" s="11">
        <v>5102</v>
      </c>
      <c r="B5126" s="11">
        <v>56.616154872245133</v>
      </c>
      <c r="C5126" s="11">
        <v>9.0238451277548677</v>
      </c>
    </row>
    <row r="5127" spans="1:3" x14ac:dyDescent="0.25">
      <c r="A5127" s="11">
        <v>5103</v>
      </c>
      <c r="B5127" s="11">
        <v>56.720892586087274</v>
      </c>
      <c r="C5127" s="11">
        <v>8.2791074139127261</v>
      </c>
    </row>
    <row r="5128" spans="1:3" x14ac:dyDescent="0.25">
      <c r="A5128" s="11">
        <v>5104</v>
      </c>
      <c r="B5128" s="11">
        <v>55.839729645719714</v>
      </c>
      <c r="C5128" s="11">
        <v>7.9552703542802874</v>
      </c>
    </row>
    <row r="5129" spans="1:3" x14ac:dyDescent="0.25">
      <c r="A5129" s="11">
        <v>5105</v>
      </c>
      <c r="B5129" s="11">
        <v>55.637084938503406</v>
      </c>
      <c r="C5129" s="11">
        <v>6.5129150614965923</v>
      </c>
    </row>
    <row r="5130" spans="1:3" x14ac:dyDescent="0.25">
      <c r="A5130" s="11">
        <v>5106</v>
      </c>
      <c r="B5130" s="11">
        <v>55.427609510819124</v>
      </c>
      <c r="C5130" s="11">
        <v>7.7973904891808772</v>
      </c>
    </row>
    <row r="5131" spans="1:3" x14ac:dyDescent="0.25">
      <c r="A5131" s="11">
        <v>5107</v>
      </c>
      <c r="B5131" s="11">
        <v>54.992720307691982</v>
      </c>
      <c r="C5131" s="11">
        <v>8.1222796923080196</v>
      </c>
    </row>
    <row r="5132" spans="1:3" x14ac:dyDescent="0.25">
      <c r="A5132" s="11">
        <v>5108</v>
      </c>
      <c r="B5132" s="11">
        <v>54.484970086239883</v>
      </c>
      <c r="C5132" s="11">
        <v>9.1650299137601152</v>
      </c>
    </row>
    <row r="5133" spans="1:3" x14ac:dyDescent="0.25">
      <c r="A5133" s="11">
        <v>5109</v>
      </c>
      <c r="B5133" s="11">
        <v>57.014613566209789</v>
      </c>
      <c r="C5133" s="11">
        <v>4.1303864337902141</v>
      </c>
    </row>
    <row r="5134" spans="1:3" x14ac:dyDescent="0.25">
      <c r="A5134" s="11">
        <v>5110</v>
      </c>
      <c r="B5134" s="11">
        <v>59.218659370540017</v>
      </c>
      <c r="C5134" s="11">
        <v>3.3513406294599832</v>
      </c>
    </row>
    <row r="5135" spans="1:3" x14ac:dyDescent="0.25">
      <c r="A5135" s="11">
        <v>5111</v>
      </c>
      <c r="B5135" s="11">
        <v>59.756009380686642</v>
      </c>
      <c r="C5135" s="11">
        <v>0.90399061931335467</v>
      </c>
    </row>
    <row r="5136" spans="1:3" x14ac:dyDescent="0.25">
      <c r="A5136" s="11">
        <v>5112</v>
      </c>
      <c r="B5136" s="11">
        <v>60.632618507408893</v>
      </c>
      <c r="C5136" s="11">
        <v>-1.9326185074088897</v>
      </c>
    </row>
    <row r="5137" spans="1:3" x14ac:dyDescent="0.25">
      <c r="A5137" s="11">
        <v>5113</v>
      </c>
      <c r="B5137" s="11">
        <v>61.349844156545274</v>
      </c>
      <c r="C5137" s="11">
        <v>-3.169844156545274</v>
      </c>
    </row>
    <row r="5138" spans="1:3" x14ac:dyDescent="0.25">
      <c r="A5138" s="11">
        <v>5114</v>
      </c>
      <c r="B5138" s="11">
        <v>61.666334204894348</v>
      </c>
      <c r="C5138" s="11">
        <v>5.0636657951056563</v>
      </c>
    </row>
    <row r="5139" spans="1:3" x14ac:dyDescent="0.25">
      <c r="A5139" s="11">
        <v>5115</v>
      </c>
      <c r="B5139" s="11">
        <v>61.807502427898967</v>
      </c>
      <c r="C5139" s="11">
        <v>1.3624975721010344</v>
      </c>
    </row>
    <row r="5140" spans="1:3" x14ac:dyDescent="0.25">
      <c r="A5140" s="11">
        <v>5116</v>
      </c>
      <c r="B5140" s="11">
        <v>61.479627845436625</v>
      </c>
      <c r="C5140" s="11">
        <v>-0.1746278454366248</v>
      </c>
    </row>
    <row r="5141" spans="1:3" x14ac:dyDescent="0.25">
      <c r="A5141" s="11">
        <v>5117</v>
      </c>
      <c r="B5141" s="11">
        <v>61.475074031791308</v>
      </c>
      <c r="C5141" s="11">
        <v>1.269925968208689</v>
      </c>
    </row>
    <row r="5142" spans="1:3" x14ac:dyDescent="0.25">
      <c r="A5142" s="11">
        <v>5118</v>
      </c>
      <c r="B5142" s="11">
        <v>61.787010266495074</v>
      </c>
      <c r="C5142" s="11">
        <v>5.1179897335049276</v>
      </c>
    </row>
    <row r="5143" spans="1:3" x14ac:dyDescent="0.25">
      <c r="A5143" s="11">
        <v>5119</v>
      </c>
      <c r="B5143" s="11">
        <v>62.445036338242417</v>
      </c>
      <c r="C5143" s="11">
        <v>1.874963661757576</v>
      </c>
    </row>
    <row r="5144" spans="1:3" x14ac:dyDescent="0.25">
      <c r="A5144" s="11">
        <v>5120</v>
      </c>
      <c r="B5144" s="11">
        <v>61.802948614253658</v>
      </c>
      <c r="C5144" s="11">
        <v>4.3320513857463467</v>
      </c>
    </row>
    <row r="5145" spans="1:3" x14ac:dyDescent="0.25">
      <c r="A5145" s="11">
        <v>5121</v>
      </c>
      <c r="B5145" s="11">
        <v>61.848486750706755</v>
      </c>
      <c r="C5145" s="11">
        <v>4.6165132492932486</v>
      </c>
    </row>
    <row r="5146" spans="1:3" x14ac:dyDescent="0.25">
      <c r="A5146" s="11">
        <v>5122</v>
      </c>
      <c r="B5146" s="11">
        <v>62.114884848957416</v>
      </c>
      <c r="C5146" s="11">
        <v>5.4201151510425802</v>
      </c>
    </row>
    <row r="5147" spans="1:3" x14ac:dyDescent="0.25">
      <c r="A5147" s="11">
        <v>5123</v>
      </c>
      <c r="B5147" s="11">
        <v>62.153592264942553</v>
      </c>
      <c r="C5147" s="11">
        <v>2.9414077350574459</v>
      </c>
    </row>
    <row r="5148" spans="1:3" x14ac:dyDescent="0.25">
      <c r="A5148" s="11">
        <v>5124</v>
      </c>
      <c r="B5148" s="11">
        <v>62.153592264942553</v>
      </c>
      <c r="C5148" s="11">
        <v>3.2564077350574436</v>
      </c>
    </row>
    <row r="5149" spans="1:3" x14ac:dyDescent="0.25">
      <c r="A5149" s="11">
        <v>5125</v>
      </c>
      <c r="B5149" s="11">
        <v>62.153592264942553</v>
      </c>
      <c r="C5149" s="11">
        <v>3.5264077350574539</v>
      </c>
    </row>
    <row r="5150" spans="1:3" x14ac:dyDescent="0.25">
      <c r="A5150" s="11">
        <v>5126</v>
      </c>
      <c r="B5150" s="11">
        <v>63.346691440013878</v>
      </c>
      <c r="C5150" s="11">
        <v>2.6383085599861218</v>
      </c>
    </row>
    <row r="5151" spans="1:3" x14ac:dyDescent="0.25">
      <c r="A5151" s="11">
        <v>5127</v>
      </c>
      <c r="B5151" s="11">
        <v>63.433213899274769</v>
      </c>
      <c r="C5151" s="11">
        <v>3.1867861007252358</v>
      </c>
    </row>
    <row r="5152" spans="1:3" x14ac:dyDescent="0.25">
      <c r="A5152" s="11">
        <v>5128</v>
      </c>
      <c r="B5152" s="11">
        <v>64.380407137499333</v>
      </c>
      <c r="C5152" s="11">
        <v>3.3045928625006695</v>
      </c>
    </row>
    <row r="5153" spans="1:3" x14ac:dyDescent="0.25">
      <c r="A5153" s="11">
        <v>5129</v>
      </c>
      <c r="B5153" s="11">
        <v>63.075739528117907</v>
      </c>
      <c r="C5153" s="11">
        <v>7.6242604718820957</v>
      </c>
    </row>
    <row r="5154" spans="1:3" x14ac:dyDescent="0.25">
      <c r="A5154" s="11">
        <v>5130</v>
      </c>
      <c r="B5154" s="11">
        <v>63.531120892648943</v>
      </c>
      <c r="C5154" s="11">
        <v>5.8838791073510635</v>
      </c>
    </row>
    <row r="5155" spans="1:3" x14ac:dyDescent="0.25">
      <c r="A5155" s="11">
        <v>5131</v>
      </c>
      <c r="B5155" s="11">
        <v>62.882202448192217</v>
      </c>
      <c r="C5155" s="11">
        <v>3.2577975518077835</v>
      </c>
    </row>
    <row r="5156" spans="1:3" x14ac:dyDescent="0.25">
      <c r="A5156" s="11">
        <v>5132</v>
      </c>
      <c r="B5156" s="11">
        <v>62.695496088734494</v>
      </c>
      <c r="C5156" s="11">
        <v>4.2645039112654999</v>
      </c>
    </row>
    <row r="5157" spans="1:3" x14ac:dyDescent="0.25">
      <c r="A5157" s="11">
        <v>5133</v>
      </c>
      <c r="B5157" s="11">
        <v>61.962332091839514</v>
      </c>
      <c r="C5157" s="11">
        <v>1.3576679081604865</v>
      </c>
    </row>
    <row r="5158" spans="1:3" x14ac:dyDescent="0.25">
      <c r="A5158" s="11">
        <v>5134</v>
      </c>
      <c r="B5158" s="11">
        <v>61.340736529254656</v>
      </c>
      <c r="C5158" s="11">
        <v>-0.15573652925465353</v>
      </c>
    </row>
    <row r="5159" spans="1:3" x14ac:dyDescent="0.25">
      <c r="A5159" s="11">
        <v>5135</v>
      </c>
      <c r="B5159" s="11">
        <v>62.663619393217317</v>
      </c>
      <c r="C5159" s="11">
        <v>1.0763806067826849</v>
      </c>
    </row>
    <row r="5160" spans="1:3" x14ac:dyDescent="0.25">
      <c r="A5160" s="11">
        <v>5136</v>
      </c>
      <c r="B5160" s="11">
        <v>62.415436549547898</v>
      </c>
      <c r="C5160" s="11">
        <v>-1.190436549547897</v>
      </c>
    </row>
    <row r="5161" spans="1:3" x14ac:dyDescent="0.25">
      <c r="A5161" s="11">
        <v>5137</v>
      </c>
      <c r="B5161" s="11">
        <v>60.186344770168475</v>
      </c>
      <c r="C5161" s="11">
        <v>-4.634477016847427E-2</v>
      </c>
    </row>
    <row r="5162" spans="1:3" x14ac:dyDescent="0.25">
      <c r="A5162" s="11">
        <v>5138</v>
      </c>
      <c r="B5162" s="11">
        <v>60.256928881670781</v>
      </c>
      <c r="C5162" s="11">
        <v>0.3680711183292189</v>
      </c>
    </row>
    <row r="5163" spans="1:3" x14ac:dyDescent="0.25">
      <c r="A5163" s="11">
        <v>5139</v>
      </c>
      <c r="B5163" s="11">
        <v>59.585241368987496</v>
      </c>
      <c r="C5163" s="11">
        <v>-0.73024136898749958</v>
      </c>
    </row>
    <row r="5164" spans="1:3" x14ac:dyDescent="0.25">
      <c r="A5164" s="11">
        <v>5140</v>
      </c>
      <c r="B5164" s="11">
        <v>59.765117007977267</v>
      </c>
      <c r="C5164" s="11">
        <v>1.9598829920227345</v>
      </c>
    </row>
    <row r="5165" spans="1:3" x14ac:dyDescent="0.25">
      <c r="A5165" s="11">
        <v>5141</v>
      </c>
      <c r="B5165" s="11">
        <v>61.131261101570381</v>
      </c>
      <c r="C5165" s="11">
        <v>0.76373889842962228</v>
      </c>
    </row>
    <row r="5166" spans="1:3" x14ac:dyDescent="0.25">
      <c r="A5166" s="11">
        <v>5142</v>
      </c>
      <c r="B5166" s="11">
        <v>62.05113145792307</v>
      </c>
      <c r="C5166" s="11">
        <v>0.60886854207692664</v>
      </c>
    </row>
    <row r="5167" spans="1:3" x14ac:dyDescent="0.25">
      <c r="A5167" s="11">
        <v>5143</v>
      </c>
      <c r="B5167" s="11">
        <v>64.241515821317364</v>
      </c>
      <c r="C5167" s="11">
        <v>0.37348417868263084</v>
      </c>
    </row>
    <row r="5168" spans="1:3" x14ac:dyDescent="0.25">
      <c r="A5168" s="11">
        <v>5144</v>
      </c>
      <c r="B5168" s="11">
        <v>60.994646692211063</v>
      </c>
      <c r="C5168" s="11">
        <v>1.1653533077889335</v>
      </c>
    </row>
    <row r="5169" spans="1:3" x14ac:dyDescent="0.25">
      <c r="A5169" s="11">
        <v>5145</v>
      </c>
      <c r="B5169" s="11">
        <v>60.279697949897333</v>
      </c>
      <c r="C5169" s="11">
        <v>3.2153020501026646</v>
      </c>
    </row>
    <row r="5170" spans="1:3" x14ac:dyDescent="0.25">
      <c r="A5170" s="11">
        <v>5146</v>
      </c>
      <c r="B5170" s="11">
        <v>60.682710457507305</v>
      </c>
      <c r="C5170" s="11">
        <v>1.8922895424926978</v>
      </c>
    </row>
    <row r="5171" spans="1:3" x14ac:dyDescent="0.25">
      <c r="A5171" s="11">
        <v>5147</v>
      </c>
      <c r="B5171" s="11">
        <v>61.823440775657552</v>
      </c>
      <c r="C5171" s="11">
        <v>0.24655922434244815</v>
      </c>
    </row>
    <row r="5172" spans="1:3" x14ac:dyDescent="0.25">
      <c r="A5172" s="11">
        <v>5148</v>
      </c>
      <c r="B5172" s="11">
        <v>63.670012208830912</v>
      </c>
      <c r="C5172" s="11">
        <v>-2.3500122088309112</v>
      </c>
    </row>
    <row r="5173" spans="1:3" x14ac:dyDescent="0.25">
      <c r="A5173" s="11">
        <v>5149</v>
      </c>
      <c r="B5173" s="11">
        <v>65.131786388975542</v>
      </c>
      <c r="C5173" s="11">
        <v>-3.001786388975539</v>
      </c>
    </row>
    <row r="5174" spans="1:3" x14ac:dyDescent="0.25">
      <c r="A5174" s="11">
        <v>5150</v>
      </c>
      <c r="B5174" s="11">
        <v>63.528843985826292</v>
      </c>
      <c r="C5174" s="11">
        <v>-2.8338439858262916</v>
      </c>
    </row>
    <row r="5175" spans="1:3" x14ac:dyDescent="0.25">
      <c r="A5175" s="11">
        <v>5151</v>
      </c>
      <c r="B5175" s="11">
        <v>62.982386348389049</v>
      </c>
      <c r="C5175" s="11">
        <v>-0.50238634838905227</v>
      </c>
    </row>
    <row r="5176" spans="1:3" x14ac:dyDescent="0.25">
      <c r="A5176" s="11">
        <v>5152</v>
      </c>
      <c r="B5176" s="11">
        <v>62.536112611148624</v>
      </c>
      <c r="C5176" s="11">
        <v>-0.73111261114862458</v>
      </c>
    </row>
    <row r="5177" spans="1:3" x14ac:dyDescent="0.25">
      <c r="A5177" s="11">
        <v>5153</v>
      </c>
      <c r="B5177" s="11">
        <v>61.249660256348442</v>
      </c>
      <c r="C5177" s="11">
        <v>-0.13966025634844215</v>
      </c>
    </row>
    <row r="5178" spans="1:3" x14ac:dyDescent="0.25">
      <c r="A5178" s="11">
        <v>5154</v>
      </c>
      <c r="B5178" s="11">
        <v>59.642164039553876</v>
      </c>
      <c r="C5178" s="11">
        <v>0.97283596044612608</v>
      </c>
    </row>
    <row r="5179" spans="1:3" x14ac:dyDescent="0.25">
      <c r="A5179" s="11">
        <v>5155</v>
      </c>
      <c r="B5179" s="11">
        <v>60.136252820070062</v>
      </c>
      <c r="C5179" s="11">
        <v>0.94374717992993595</v>
      </c>
    </row>
    <row r="5180" spans="1:3" x14ac:dyDescent="0.25">
      <c r="A5180" s="11">
        <v>5156</v>
      </c>
      <c r="B5180" s="11">
        <v>61.730087595928694</v>
      </c>
      <c r="C5180" s="11">
        <v>2.6599124040713065</v>
      </c>
    </row>
    <row r="5181" spans="1:3" x14ac:dyDescent="0.25">
      <c r="A5181" s="11">
        <v>5157</v>
      </c>
      <c r="B5181" s="11">
        <v>62.914079143709387</v>
      </c>
      <c r="C5181" s="11">
        <v>1.4059208562906065</v>
      </c>
    </row>
    <row r="5182" spans="1:3" x14ac:dyDescent="0.25">
      <c r="A5182" s="11">
        <v>5158</v>
      </c>
      <c r="B5182" s="11">
        <v>61.971439719130139</v>
      </c>
      <c r="C5182" s="11">
        <v>-0.14143971913014042</v>
      </c>
    </row>
    <row r="5183" spans="1:3" x14ac:dyDescent="0.25">
      <c r="A5183" s="11">
        <v>5159</v>
      </c>
      <c r="B5183" s="11">
        <v>62.843495032207073</v>
      </c>
      <c r="C5183" s="11">
        <v>-0.27349503220707305</v>
      </c>
    </row>
    <row r="5184" spans="1:3" x14ac:dyDescent="0.25">
      <c r="A5184" s="11">
        <v>5160</v>
      </c>
      <c r="B5184" s="11">
        <v>59.976869342484193</v>
      </c>
      <c r="C5184" s="11">
        <v>0.10313065751580552</v>
      </c>
    </row>
    <row r="5185" spans="1:3" x14ac:dyDescent="0.25">
      <c r="A5185" s="11">
        <v>5161</v>
      </c>
      <c r="B5185" s="11">
        <v>59.767393914799918</v>
      </c>
      <c r="C5185" s="11">
        <v>-0.2573939147999198</v>
      </c>
    </row>
    <row r="5186" spans="1:3" x14ac:dyDescent="0.25">
      <c r="A5186" s="11">
        <v>5162</v>
      </c>
      <c r="B5186" s="11">
        <v>61.547935050116273</v>
      </c>
      <c r="C5186" s="11">
        <v>-0.70293505011627389</v>
      </c>
    </row>
    <row r="5187" spans="1:3" x14ac:dyDescent="0.25">
      <c r="A5187" s="11">
        <v>5163</v>
      </c>
      <c r="B5187" s="11">
        <v>60.778340544058821</v>
      </c>
      <c r="C5187" s="11">
        <v>-3.1983405440588228</v>
      </c>
    </row>
    <row r="5188" spans="1:3" x14ac:dyDescent="0.25">
      <c r="A5188" s="11">
        <v>5164</v>
      </c>
      <c r="B5188" s="11">
        <v>59.352996873076677</v>
      </c>
      <c r="C5188" s="11">
        <v>-2.5329968730766765</v>
      </c>
    </row>
    <row r="5189" spans="1:3" x14ac:dyDescent="0.25">
      <c r="A5189" s="11">
        <v>5165</v>
      </c>
      <c r="B5189" s="11">
        <v>59.280135854751713</v>
      </c>
      <c r="C5189" s="11">
        <v>-2.1351358547517094</v>
      </c>
    </row>
    <row r="5190" spans="1:3" x14ac:dyDescent="0.25">
      <c r="A5190" s="11">
        <v>5166</v>
      </c>
      <c r="B5190" s="11">
        <v>60.061114894922433</v>
      </c>
      <c r="C5190" s="11">
        <v>-2.9411148949224355</v>
      </c>
    </row>
    <row r="5191" spans="1:3" x14ac:dyDescent="0.25">
      <c r="A5191" s="11">
        <v>5167</v>
      </c>
      <c r="B5191" s="11">
        <v>60.548372954970645</v>
      </c>
      <c r="C5191" s="11">
        <v>-2.8183729549706484</v>
      </c>
    </row>
    <row r="5192" spans="1:3" x14ac:dyDescent="0.25">
      <c r="A5192" s="11">
        <v>5168</v>
      </c>
      <c r="B5192" s="11">
        <v>60.416312359256644</v>
      </c>
      <c r="C5192" s="11">
        <v>-4.0713123592566447</v>
      </c>
    </row>
    <row r="5193" spans="1:3" x14ac:dyDescent="0.25">
      <c r="A5193" s="11">
        <v>5169</v>
      </c>
      <c r="B5193" s="11">
        <v>61.358951783835899</v>
      </c>
      <c r="C5193" s="11">
        <v>-2.9139517838358984</v>
      </c>
    </row>
    <row r="5194" spans="1:3" x14ac:dyDescent="0.25">
      <c r="A5194" s="11">
        <v>5170</v>
      </c>
      <c r="B5194" s="11">
        <v>60.464127402532405</v>
      </c>
      <c r="C5194" s="11">
        <v>-3.4941274025324063</v>
      </c>
    </row>
    <row r="5195" spans="1:3" x14ac:dyDescent="0.25">
      <c r="A5195" s="11">
        <v>5171</v>
      </c>
      <c r="B5195" s="11">
        <v>60.245544347557505</v>
      </c>
      <c r="C5195" s="11">
        <v>-3.3305443475575061</v>
      </c>
    </row>
    <row r="5196" spans="1:3" x14ac:dyDescent="0.25">
      <c r="A5196" s="11">
        <v>5172</v>
      </c>
      <c r="B5196" s="11">
        <v>61.440920429451481</v>
      </c>
      <c r="C5196" s="11">
        <v>-3.2059204294514814</v>
      </c>
    </row>
    <row r="5197" spans="1:3" x14ac:dyDescent="0.25">
      <c r="A5197" s="11">
        <v>5173</v>
      </c>
      <c r="B5197" s="11">
        <v>63.050693553068697</v>
      </c>
      <c r="C5197" s="11">
        <v>-5.3056935530686999</v>
      </c>
    </row>
    <row r="5198" spans="1:3" x14ac:dyDescent="0.25">
      <c r="A5198" s="11">
        <v>5174</v>
      </c>
      <c r="B5198" s="11">
        <v>63.109893130457735</v>
      </c>
      <c r="C5198" s="11">
        <v>-3.034893130457732</v>
      </c>
    </row>
    <row r="5199" spans="1:3" x14ac:dyDescent="0.25">
      <c r="A5199" s="11">
        <v>5175</v>
      </c>
      <c r="B5199" s="11">
        <v>62.895863889128151</v>
      </c>
      <c r="C5199" s="11">
        <v>-0.71586388912815124</v>
      </c>
    </row>
    <row r="5200" spans="1:3" x14ac:dyDescent="0.25">
      <c r="A5200" s="11">
        <v>5176</v>
      </c>
      <c r="B5200" s="11">
        <v>63.717827252106673</v>
      </c>
      <c r="C5200" s="11">
        <v>0.3071727478933326</v>
      </c>
    </row>
    <row r="5201" spans="1:3" x14ac:dyDescent="0.25">
      <c r="A5201" s="11">
        <v>5177</v>
      </c>
      <c r="B5201" s="11">
        <v>63.323922371787326</v>
      </c>
      <c r="C5201" s="11">
        <v>-2.8789223717873256</v>
      </c>
    </row>
    <row r="5202" spans="1:3" x14ac:dyDescent="0.25">
      <c r="A5202" s="11">
        <v>5178</v>
      </c>
      <c r="B5202" s="11">
        <v>64.701450999493716</v>
      </c>
      <c r="C5202" s="11">
        <v>-3.1064509994937168</v>
      </c>
    </row>
    <row r="5203" spans="1:3" x14ac:dyDescent="0.25">
      <c r="A5203" s="11">
        <v>5179</v>
      </c>
      <c r="B5203" s="11">
        <v>64.917757147645958</v>
      </c>
      <c r="C5203" s="11">
        <v>-3.392757147645959</v>
      </c>
    </row>
    <row r="5204" spans="1:3" x14ac:dyDescent="0.25">
      <c r="A5204" s="11">
        <v>5180</v>
      </c>
      <c r="B5204" s="11">
        <v>66.459223066583519</v>
      </c>
      <c r="C5204" s="11">
        <v>-0.35922306658352454</v>
      </c>
    </row>
    <row r="5205" spans="1:3" x14ac:dyDescent="0.25">
      <c r="A5205" s="11">
        <v>5181</v>
      </c>
      <c r="B5205" s="11">
        <v>67.786659744191496</v>
      </c>
      <c r="C5205" s="11">
        <v>-0.81665974419149734</v>
      </c>
    </row>
    <row r="5206" spans="1:3" x14ac:dyDescent="0.25">
      <c r="A5206" s="11">
        <v>5182</v>
      </c>
      <c r="B5206" s="11">
        <v>68.43785509547088</v>
      </c>
      <c r="C5206" s="11">
        <v>-0.30785509547088452</v>
      </c>
    </row>
    <row r="5207" spans="1:3" x14ac:dyDescent="0.25">
      <c r="A5207" s="11">
        <v>5183</v>
      </c>
      <c r="B5207" s="11">
        <v>68.528931368377087</v>
      </c>
      <c r="C5207" s="11">
        <v>-0.95893136837709392</v>
      </c>
    </row>
    <row r="5208" spans="1:3" x14ac:dyDescent="0.25">
      <c r="A5208" s="11">
        <v>5184</v>
      </c>
      <c r="B5208" s="11">
        <v>68.230656574609256</v>
      </c>
      <c r="C5208" s="11">
        <v>-1.8556565746092559</v>
      </c>
    </row>
    <row r="5209" spans="1:3" x14ac:dyDescent="0.25">
      <c r="A5209" s="11">
        <v>5185</v>
      </c>
      <c r="B5209" s="11">
        <v>68.840867603080852</v>
      </c>
      <c r="C5209" s="11">
        <v>-0.57586760308085161</v>
      </c>
    </row>
    <row r="5210" spans="1:3" x14ac:dyDescent="0.25">
      <c r="A5210" s="11">
        <v>5186</v>
      </c>
      <c r="B5210" s="11">
        <v>70.0931663555412</v>
      </c>
      <c r="C5210" s="11">
        <v>-1.7031663555411996</v>
      </c>
    </row>
    <row r="5211" spans="1:3" x14ac:dyDescent="0.25">
      <c r="A5211" s="11">
        <v>5187</v>
      </c>
      <c r="B5211" s="11">
        <v>71.085897730218875</v>
      </c>
      <c r="C5211" s="11">
        <v>-1.9858977302188805</v>
      </c>
    </row>
    <row r="5212" spans="1:3" x14ac:dyDescent="0.25">
      <c r="A5212" s="11">
        <v>5188</v>
      </c>
      <c r="B5212" s="11">
        <v>69.726584357093714</v>
      </c>
      <c r="C5212" s="11">
        <v>0.20841564290628867</v>
      </c>
    </row>
    <row r="5213" spans="1:3" x14ac:dyDescent="0.25">
      <c r="A5213" s="11">
        <v>5189</v>
      </c>
      <c r="B5213" s="11">
        <v>69.726584357093714</v>
      </c>
      <c r="C5213" s="11">
        <v>0.63341564290628583</v>
      </c>
    </row>
    <row r="5214" spans="1:3" x14ac:dyDescent="0.25">
      <c r="A5214" s="11">
        <v>5190</v>
      </c>
      <c r="B5214" s="11">
        <v>69.064004471701054</v>
      </c>
      <c r="C5214" s="11">
        <v>2.0959955282989426</v>
      </c>
    </row>
    <row r="5215" spans="1:3" x14ac:dyDescent="0.25">
      <c r="A5215" s="11">
        <v>5191</v>
      </c>
      <c r="B5215" s="11">
        <v>69.615015922783613</v>
      </c>
      <c r="C5215" s="11">
        <v>-1.695015922783611</v>
      </c>
    </row>
    <row r="5216" spans="1:3" x14ac:dyDescent="0.25">
      <c r="A5216" s="11">
        <v>5192</v>
      </c>
      <c r="B5216" s="11">
        <v>69.321294942661098</v>
      </c>
      <c r="C5216" s="11">
        <v>-1.3662949426610993</v>
      </c>
    </row>
    <row r="5217" spans="1:3" x14ac:dyDescent="0.25">
      <c r="A5217" s="11">
        <v>5193</v>
      </c>
      <c r="B5217" s="11">
        <v>69.321294942661098</v>
      </c>
      <c r="C5217" s="11">
        <v>-1.2212949426611033</v>
      </c>
    </row>
    <row r="5218" spans="1:3" x14ac:dyDescent="0.25">
      <c r="A5218" s="11">
        <v>5194</v>
      </c>
      <c r="B5218" s="11">
        <v>69.321294942661098</v>
      </c>
      <c r="C5218" s="11">
        <v>-0.96629494266109361</v>
      </c>
    </row>
    <row r="5219" spans="1:3" x14ac:dyDescent="0.25">
      <c r="A5219" s="11">
        <v>5195</v>
      </c>
      <c r="B5219" s="11">
        <v>68.779391118869157</v>
      </c>
      <c r="C5219" s="11">
        <v>-0.41939111886915725</v>
      </c>
    </row>
    <row r="5220" spans="1:3" x14ac:dyDescent="0.25">
      <c r="A5220" s="11">
        <v>5196</v>
      </c>
      <c r="B5220" s="11">
        <v>69.057173751233094</v>
      </c>
      <c r="C5220" s="11">
        <v>-0.23217375123309125</v>
      </c>
    </row>
    <row r="5221" spans="1:3" x14ac:dyDescent="0.25">
      <c r="A5221" s="11">
        <v>5197</v>
      </c>
      <c r="B5221" s="11">
        <v>68.314902127047503</v>
      </c>
      <c r="C5221" s="11">
        <v>0.23509787295249396</v>
      </c>
    </row>
    <row r="5222" spans="1:3" x14ac:dyDescent="0.25">
      <c r="A5222" s="11">
        <v>5198</v>
      </c>
      <c r="B5222" s="11">
        <v>68.162349369929601</v>
      </c>
      <c r="C5222" s="11">
        <v>2.8426506300703949</v>
      </c>
    </row>
    <row r="5223" spans="1:3" x14ac:dyDescent="0.25">
      <c r="A5223" s="11">
        <v>5199</v>
      </c>
      <c r="B5223" s="11">
        <v>68.642776709509846</v>
      </c>
      <c r="C5223" s="11">
        <v>1.4872232904901495</v>
      </c>
    </row>
    <row r="5224" spans="1:3" x14ac:dyDescent="0.25">
      <c r="A5224" s="11">
        <v>5200</v>
      </c>
      <c r="B5224" s="11">
        <v>68.560808063894257</v>
      </c>
      <c r="C5224" s="11">
        <v>2.6791919361057381</v>
      </c>
    </row>
    <row r="5225" spans="1:3" x14ac:dyDescent="0.25">
      <c r="A5225" s="11">
        <v>5201</v>
      </c>
      <c r="B5225" s="11">
        <v>68.758898957465263</v>
      </c>
      <c r="C5225" s="11">
        <v>2.4161010425347342</v>
      </c>
    </row>
    <row r="5226" spans="1:3" x14ac:dyDescent="0.25">
      <c r="A5226" s="11">
        <v>5202</v>
      </c>
      <c r="B5226" s="11">
        <v>66.96925019485829</v>
      </c>
      <c r="C5226" s="11">
        <v>3.2007498051417116</v>
      </c>
    </row>
    <row r="5227" spans="1:3" x14ac:dyDescent="0.25">
      <c r="A5227" s="11">
        <v>5203</v>
      </c>
      <c r="B5227" s="11">
        <v>66.946481126631738</v>
      </c>
      <c r="C5227" s="11">
        <v>3.0935188733682679</v>
      </c>
    </row>
    <row r="5228" spans="1:3" x14ac:dyDescent="0.25">
      <c r="A5228" s="11">
        <v>5204</v>
      </c>
      <c r="B5228" s="11">
        <v>66.609498916878763</v>
      </c>
      <c r="C5228" s="11">
        <v>0.75550108312123143</v>
      </c>
    </row>
    <row r="5229" spans="1:3" x14ac:dyDescent="0.25">
      <c r="A5229" s="11">
        <v>5205</v>
      </c>
      <c r="B5229" s="11">
        <v>68.176010810865534</v>
      </c>
      <c r="C5229" s="11">
        <v>2.3339891891344706</v>
      </c>
    </row>
    <row r="5230" spans="1:3" x14ac:dyDescent="0.25">
      <c r="A5230" s="11">
        <v>5206</v>
      </c>
      <c r="B5230" s="11">
        <v>68.579023318475492</v>
      </c>
      <c r="C5230" s="11">
        <v>3.4859766815245052</v>
      </c>
    </row>
    <row r="5231" spans="1:3" x14ac:dyDescent="0.25">
      <c r="A5231" s="11">
        <v>5207</v>
      </c>
      <c r="B5231" s="11">
        <v>67.911889619437531</v>
      </c>
      <c r="C5231" s="11">
        <v>3.8931103805624758</v>
      </c>
    </row>
    <row r="5232" spans="1:3" x14ac:dyDescent="0.25">
      <c r="A5232" s="11">
        <v>5208</v>
      </c>
      <c r="B5232" s="11">
        <v>67.923274153550807</v>
      </c>
      <c r="C5232" s="11">
        <v>5.7167258464491937</v>
      </c>
    </row>
    <row r="5233" spans="1:3" x14ac:dyDescent="0.25">
      <c r="A5233" s="11">
        <v>5209</v>
      </c>
      <c r="B5233" s="11">
        <v>68.280748524707661</v>
      </c>
      <c r="C5233" s="11">
        <v>6.5442514752923415</v>
      </c>
    </row>
    <row r="5234" spans="1:3" x14ac:dyDescent="0.25">
      <c r="A5234" s="11">
        <v>5210</v>
      </c>
      <c r="B5234" s="11">
        <v>67.971089196826568</v>
      </c>
      <c r="C5234" s="11">
        <v>6.2789108031734315</v>
      </c>
    </row>
    <row r="5235" spans="1:3" x14ac:dyDescent="0.25">
      <c r="A5235" s="11">
        <v>5211</v>
      </c>
      <c r="B5235" s="11">
        <v>68.203333692737402</v>
      </c>
      <c r="C5235" s="11">
        <v>5.501666307262596</v>
      </c>
    </row>
    <row r="5236" spans="1:3" x14ac:dyDescent="0.25">
      <c r="A5236" s="11">
        <v>5212</v>
      </c>
      <c r="B5236" s="11">
        <v>69.24388011069081</v>
      </c>
      <c r="C5236" s="11">
        <v>5.3161198893091921</v>
      </c>
    </row>
    <row r="5237" spans="1:3" x14ac:dyDescent="0.25">
      <c r="A5237" s="11">
        <v>5213</v>
      </c>
      <c r="B5237" s="11">
        <v>69.510278208941472</v>
      </c>
      <c r="C5237" s="11">
        <v>6.0697217910585266</v>
      </c>
    </row>
    <row r="5238" spans="1:3" x14ac:dyDescent="0.25">
      <c r="A5238" s="11">
        <v>5214</v>
      </c>
      <c r="B5238" s="11">
        <v>69.152803837784603</v>
      </c>
      <c r="C5238" s="11">
        <v>5.6871961622154004</v>
      </c>
    </row>
    <row r="5239" spans="1:3" x14ac:dyDescent="0.25">
      <c r="A5239" s="11">
        <v>5215</v>
      </c>
      <c r="B5239" s="11">
        <v>69.603631388670323</v>
      </c>
      <c r="C5239" s="11">
        <v>5.3613686113296808</v>
      </c>
    </row>
    <row r="5240" spans="1:3" x14ac:dyDescent="0.25">
      <c r="A5240" s="11">
        <v>5216</v>
      </c>
      <c r="B5240" s="11">
        <v>69.521662743054748</v>
      </c>
      <c r="C5240" s="11">
        <v>4.4983372569452484</v>
      </c>
    </row>
    <row r="5241" spans="1:3" x14ac:dyDescent="0.25">
      <c r="A5241" s="11">
        <v>5217</v>
      </c>
      <c r="B5241" s="11">
        <v>70.008920803102967</v>
      </c>
      <c r="C5241" s="11">
        <v>4.2660791968970386</v>
      </c>
    </row>
    <row r="5242" spans="1:3" x14ac:dyDescent="0.25">
      <c r="A5242" s="11">
        <v>5218</v>
      </c>
      <c r="B5242" s="11">
        <v>70.997098364135311</v>
      </c>
      <c r="C5242" s="11">
        <v>5.1279016358646885</v>
      </c>
    </row>
    <row r="5243" spans="1:3" x14ac:dyDescent="0.25">
      <c r="A5243" s="11">
        <v>5219</v>
      </c>
      <c r="B5243" s="11">
        <v>71.268050276031275</v>
      </c>
      <c r="C5243" s="11">
        <v>5.6469497239687314</v>
      </c>
    </row>
    <row r="5244" spans="1:3" x14ac:dyDescent="0.25">
      <c r="A5244" s="11">
        <v>5220</v>
      </c>
      <c r="B5244" s="11">
        <v>71.850938422631003</v>
      </c>
      <c r="C5244" s="11">
        <v>4.5340615773690018</v>
      </c>
    </row>
    <row r="5245" spans="1:3" x14ac:dyDescent="0.25">
      <c r="A5245" s="11">
        <v>5221</v>
      </c>
      <c r="B5245" s="11">
        <v>71.846384608985701</v>
      </c>
      <c r="C5245" s="11">
        <v>5.7936153910142991</v>
      </c>
    </row>
    <row r="5246" spans="1:3" x14ac:dyDescent="0.25">
      <c r="A5246" s="11">
        <v>5222</v>
      </c>
      <c r="B5246" s="11">
        <v>70.270765087708298</v>
      </c>
      <c r="C5246" s="11">
        <v>5.5592349122917</v>
      </c>
    </row>
    <row r="5247" spans="1:3" x14ac:dyDescent="0.25">
      <c r="A5247" s="11">
        <v>5223</v>
      </c>
      <c r="B5247" s="11">
        <v>69.366833079114201</v>
      </c>
      <c r="C5247" s="11">
        <v>7.8731669208857937</v>
      </c>
    </row>
    <row r="5248" spans="1:3" x14ac:dyDescent="0.25">
      <c r="A5248" s="11">
        <v>5224</v>
      </c>
      <c r="B5248" s="11">
        <v>69.735691984384346</v>
      </c>
      <c r="C5248" s="11">
        <v>6.3443080156156526</v>
      </c>
    </row>
    <row r="5249" spans="1:3" x14ac:dyDescent="0.25">
      <c r="A5249" s="11">
        <v>5225</v>
      </c>
      <c r="B5249" s="11">
        <v>69.92467525066472</v>
      </c>
      <c r="C5249" s="11">
        <v>5.3753247493352774</v>
      </c>
    </row>
    <row r="5250" spans="1:3" x14ac:dyDescent="0.25">
      <c r="A5250" s="11">
        <v>5226</v>
      </c>
      <c r="B5250" s="11">
        <v>69.177849812833813</v>
      </c>
      <c r="C5250" s="11">
        <v>11.457150187166192</v>
      </c>
    </row>
    <row r="5251" spans="1:3" x14ac:dyDescent="0.25">
      <c r="A5251" s="11">
        <v>5227</v>
      </c>
      <c r="B5251" s="11">
        <v>67.20832541123707</v>
      </c>
      <c r="C5251" s="11">
        <v>8.0016745887629241</v>
      </c>
    </row>
    <row r="5252" spans="1:3" x14ac:dyDescent="0.25">
      <c r="A5252" s="11">
        <v>5228</v>
      </c>
      <c r="B5252" s="11">
        <v>69.196065067415049</v>
      </c>
      <c r="C5252" s="11">
        <v>8.0989349325849531</v>
      </c>
    </row>
    <row r="5253" spans="1:3" x14ac:dyDescent="0.25">
      <c r="A5253" s="11">
        <v>5229</v>
      </c>
      <c r="B5253" s="11">
        <v>68.82492925532226</v>
      </c>
      <c r="C5253" s="11">
        <v>3.735070744677742</v>
      </c>
    </row>
    <row r="5254" spans="1:3" x14ac:dyDescent="0.25">
      <c r="A5254" s="11">
        <v>5230</v>
      </c>
      <c r="B5254" s="11">
        <v>69.608185202315639</v>
      </c>
      <c r="C5254" s="11">
        <v>6.2518147976843608</v>
      </c>
    </row>
    <row r="5255" spans="1:3" x14ac:dyDescent="0.25">
      <c r="A5255" s="11">
        <v>5231</v>
      </c>
      <c r="B5255" s="11">
        <v>69.967936480295165</v>
      </c>
      <c r="C5255" s="11">
        <v>6.2070635197048318</v>
      </c>
    </row>
    <row r="5256" spans="1:3" x14ac:dyDescent="0.25">
      <c r="A5256" s="11">
        <v>5232</v>
      </c>
      <c r="B5256" s="11">
        <v>72.071798384428561</v>
      </c>
      <c r="C5256" s="11">
        <v>1.1732016155714433</v>
      </c>
    </row>
    <row r="5257" spans="1:3" x14ac:dyDescent="0.25">
      <c r="A5257" s="11">
        <v>5233</v>
      </c>
      <c r="B5257" s="11">
        <v>73.501695869056022</v>
      </c>
      <c r="C5257" s="11">
        <v>4.8933041309439744</v>
      </c>
    </row>
    <row r="5258" spans="1:3" x14ac:dyDescent="0.25">
      <c r="A5258" s="11">
        <v>5234</v>
      </c>
      <c r="B5258" s="11">
        <v>75.145622595013066</v>
      </c>
      <c r="C5258" s="11">
        <v>3.9043774049869313</v>
      </c>
    </row>
    <row r="5259" spans="1:3" x14ac:dyDescent="0.25">
      <c r="A5259" s="11">
        <v>5235</v>
      </c>
      <c r="B5259" s="11">
        <v>74.469381268684472</v>
      </c>
      <c r="C5259" s="11">
        <v>6.3756187313155266</v>
      </c>
    </row>
    <row r="5260" spans="1:3" x14ac:dyDescent="0.25">
      <c r="A5260" s="11">
        <v>5236</v>
      </c>
      <c r="B5260" s="11">
        <v>75.441620481958239</v>
      </c>
      <c r="C5260" s="11">
        <v>5.9783795180417627</v>
      </c>
    </row>
    <row r="5261" spans="1:3" x14ac:dyDescent="0.25">
      <c r="A5261" s="11">
        <v>5237</v>
      </c>
      <c r="B5261" s="11">
        <v>109.68174528104699</v>
      </c>
      <c r="C5261" s="11">
        <v>-1.8817452810469888</v>
      </c>
    </row>
    <row r="5262" spans="1:3" x14ac:dyDescent="0.25">
      <c r="A5262" s="11">
        <v>5238</v>
      </c>
      <c r="B5262" s="11">
        <v>110.59706182375437</v>
      </c>
      <c r="C5262" s="11">
        <v>-3.8670618237543692</v>
      </c>
    </row>
    <row r="5263" spans="1:3" x14ac:dyDescent="0.25">
      <c r="A5263" s="11">
        <v>5239</v>
      </c>
      <c r="B5263" s="11">
        <v>110.53558533954268</v>
      </c>
      <c r="C5263" s="11">
        <v>-3.2255853395426755</v>
      </c>
    </row>
    <row r="5264" spans="1:3" x14ac:dyDescent="0.25">
      <c r="A5264" s="11">
        <v>5240</v>
      </c>
      <c r="B5264" s="11">
        <v>110.24869507988812</v>
      </c>
      <c r="C5264" s="11">
        <v>-2.2286950798881264</v>
      </c>
    </row>
    <row r="5265" spans="1:3" x14ac:dyDescent="0.25">
      <c r="A5265" s="11">
        <v>5241</v>
      </c>
      <c r="B5265" s="11">
        <v>108.53190733560611</v>
      </c>
      <c r="C5265" s="11">
        <v>-1.0019073356061057</v>
      </c>
    </row>
    <row r="5266" spans="1:3" x14ac:dyDescent="0.25">
      <c r="A5266" s="11">
        <v>5242</v>
      </c>
      <c r="B5266" s="11">
        <v>108.21541728725703</v>
      </c>
      <c r="C5266" s="11">
        <v>-0.23541728725702171</v>
      </c>
    </row>
    <row r="5267" spans="1:3" x14ac:dyDescent="0.25">
      <c r="A5267" s="11">
        <v>5243</v>
      </c>
      <c r="B5267" s="11">
        <v>107.32970053324416</v>
      </c>
      <c r="C5267" s="11">
        <v>0.66029946675583062</v>
      </c>
    </row>
    <row r="5268" spans="1:3" x14ac:dyDescent="0.25">
      <c r="A5268" s="11">
        <v>5244</v>
      </c>
      <c r="B5268" s="11">
        <v>104.67027336438291</v>
      </c>
      <c r="C5268" s="11">
        <v>2.9197266356170957</v>
      </c>
    </row>
    <row r="5269" spans="1:3" x14ac:dyDescent="0.25">
      <c r="A5269" s="11">
        <v>5245</v>
      </c>
      <c r="B5269" s="11">
        <v>103.99175513123167</v>
      </c>
      <c r="C5269" s="11">
        <v>5.3982448687683302</v>
      </c>
    </row>
    <row r="5270" spans="1:3" x14ac:dyDescent="0.25">
      <c r="A5270" s="11">
        <v>5246</v>
      </c>
      <c r="B5270" s="11">
        <v>100.46710336976143</v>
      </c>
      <c r="C5270" s="11">
        <v>0.59789663023856576</v>
      </c>
    </row>
    <row r="5271" spans="1:3" x14ac:dyDescent="0.25">
      <c r="A5271" s="11">
        <v>5247</v>
      </c>
      <c r="B5271" s="11">
        <v>100.97940740485885</v>
      </c>
      <c r="C5271" s="11">
        <v>0.67559259514115411</v>
      </c>
    </row>
    <row r="5272" spans="1:3" x14ac:dyDescent="0.25">
      <c r="A5272" s="11">
        <v>5248</v>
      </c>
      <c r="B5272" s="11">
        <v>102.58007290118543</v>
      </c>
      <c r="C5272" s="11">
        <v>-1.3650729011854281</v>
      </c>
    </row>
    <row r="5273" spans="1:3" x14ac:dyDescent="0.25">
      <c r="A5273" s="11">
        <v>5249</v>
      </c>
      <c r="B5273" s="11">
        <v>103.03317735889382</v>
      </c>
      <c r="C5273" s="11">
        <v>-1.3031773588938194</v>
      </c>
    </row>
    <row r="5274" spans="1:3" x14ac:dyDescent="0.25">
      <c r="A5274" s="11">
        <v>5250</v>
      </c>
      <c r="B5274" s="11">
        <v>104.66344264391495</v>
      </c>
      <c r="C5274" s="11">
        <v>-3.3734426439149416</v>
      </c>
    </row>
    <row r="5275" spans="1:3" x14ac:dyDescent="0.25">
      <c r="A5275" s="11">
        <v>5251</v>
      </c>
      <c r="B5275" s="11">
        <v>105.2395000700467</v>
      </c>
      <c r="C5275" s="11">
        <v>-3.4645000700466966</v>
      </c>
    </row>
    <row r="5276" spans="1:3" x14ac:dyDescent="0.25">
      <c r="A5276" s="11">
        <v>5252</v>
      </c>
      <c r="B5276" s="11">
        <v>105.59697444120357</v>
      </c>
      <c r="C5276" s="11">
        <v>-3.4019744412035777</v>
      </c>
    </row>
    <row r="5277" spans="1:3" x14ac:dyDescent="0.25">
      <c r="A5277" s="11">
        <v>5253</v>
      </c>
      <c r="B5277" s="11">
        <v>104.59741234605794</v>
      </c>
      <c r="C5277" s="11">
        <v>-2.2124123460579312</v>
      </c>
    </row>
    <row r="5278" spans="1:3" x14ac:dyDescent="0.25">
      <c r="A5278" s="11">
        <v>5254</v>
      </c>
      <c r="B5278" s="11">
        <v>103.72763393980365</v>
      </c>
      <c r="C5278" s="11">
        <v>-3.7276339398036527</v>
      </c>
    </row>
    <row r="5279" spans="1:3" x14ac:dyDescent="0.25">
      <c r="A5279" s="11">
        <v>5255</v>
      </c>
      <c r="B5279" s="11">
        <v>106.22995453790172</v>
      </c>
      <c r="C5279" s="11">
        <v>-6.2299545379017189</v>
      </c>
    </row>
    <row r="5280" spans="1:3" x14ac:dyDescent="0.25">
      <c r="A5280" s="11">
        <v>5256</v>
      </c>
      <c r="B5280" s="11">
        <v>108.64575267673888</v>
      </c>
      <c r="C5280" s="11">
        <v>-8.6457526767388799</v>
      </c>
    </row>
    <row r="5281" spans="1:3" x14ac:dyDescent="0.25">
      <c r="A5281" s="11">
        <v>5257</v>
      </c>
      <c r="B5281" s="11">
        <v>109.36297832587525</v>
      </c>
      <c r="C5281" s="11">
        <v>-9.3679783258752423</v>
      </c>
    </row>
    <row r="5282" spans="1:3" x14ac:dyDescent="0.25">
      <c r="A5282" s="11">
        <v>5258</v>
      </c>
      <c r="B5282" s="11">
        <v>108.89165861358563</v>
      </c>
      <c r="C5282" s="11">
        <v>-8.8916586135856335</v>
      </c>
    </row>
    <row r="5283" spans="1:3" x14ac:dyDescent="0.25">
      <c r="A5283" s="11">
        <v>5259</v>
      </c>
      <c r="B5283" s="11">
        <v>109.90260524284453</v>
      </c>
      <c r="C5283" s="11">
        <v>-9.9026052428445297</v>
      </c>
    </row>
    <row r="5284" spans="1:3" x14ac:dyDescent="0.25">
      <c r="A5284" s="11">
        <v>5260</v>
      </c>
      <c r="B5284" s="11">
        <v>113.24965827214766</v>
      </c>
      <c r="C5284" s="11">
        <v>-13.249658272147656</v>
      </c>
    </row>
    <row r="5285" spans="1:3" x14ac:dyDescent="0.25">
      <c r="A5285" s="11">
        <v>5261</v>
      </c>
      <c r="B5285" s="11">
        <v>111.85619129668268</v>
      </c>
      <c r="C5285" s="11">
        <v>-11.581191296682675</v>
      </c>
    </row>
    <row r="5286" spans="1:3" x14ac:dyDescent="0.25">
      <c r="A5286" s="11">
        <v>5262</v>
      </c>
      <c r="B5286" s="11">
        <v>114.28565087645578</v>
      </c>
      <c r="C5286" s="11">
        <v>-13.145650876455775</v>
      </c>
    </row>
    <row r="5287" spans="1:3" x14ac:dyDescent="0.25">
      <c r="A5287" s="11">
        <v>5263</v>
      </c>
      <c r="B5287" s="11">
        <v>117.92187107223612</v>
      </c>
      <c r="C5287" s="11">
        <v>-13.501871072236113</v>
      </c>
    </row>
    <row r="5288" spans="1:3" x14ac:dyDescent="0.25">
      <c r="A5288" s="11">
        <v>5264</v>
      </c>
      <c r="B5288" s="11">
        <v>116.29388269403765</v>
      </c>
      <c r="C5288" s="11">
        <v>-12.428882694037654</v>
      </c>
    </row>
    <row r="5289" spans="1:3" x14ac:dyDescent="0.25">
      <c r="A5289" s="11">
        <v>5265</v>
      </c>
      <c r="B5289" s="11">
        <v>118.21103823871333</v>
      </c>
      <c r="C5289" s="11">
        <v>-13.941038238713332</v>
      </c>
    </row>
    <row r="5290" spans="1:3" x14ac:dyDescent="0.25">
      <c r="A5290" s="11">
        <v>5266</v>
      </c>
      <c r="B5290" s="11">
        <v>116.44871235797821</v>
      </c>
      <c r="C5290" s="11">
        <v>-12.888712357978207</v>
      </c>
    </row>
    <row r="5291" spans="1:3" x14ac:dyDescent="0.25">
      <c r="A5291" s="11">
        <v>5267</v>
      </c>
      <c r="B5291" s="11">
        <v>115.52656509480285</v>
      </c>
      <c r="C5291" s="11">
        <v>-11.721565094802841</v>
      </c>
    </row>
    <row r="5292" spans="1:3" x14ac:dyDescent="0.25">
      <c r="A5292" s="11">
        <v>5268</v>
      </c>
      <c r="B5292" s="11">
        <v>117.53479691238472</v>
      </c>
      <c r="C5292" s="11">
        <v>-12.919796912384726</v>
      </c>
    </row>
    <row r="5293" spans="1:3" x14ac:dyDescent="0.25">
      <c r="A5293" s="11">
        <v>5269</v>
      </c>
      <c r="B5293" s="11">
        <v>117.23424521179425</v>
      </c>
      <c r="C5293" s="11">
        <v>-13.329245211794245</v>
      </c>
    </row>
    <row r="5294" spans="1:3" x14ac:dyDescent="0.25">
      <c r="A5294" s="11">
        <v>5270</v>
      </c>
      <c r="B5294" s="11">
        <v>116.0525305708362</v>
      </c>
      <c r="C5294" s="11">
        <v>-11.472530570836199</v>
      </c>
    </row>
    <row r="5295" spans="1:3" x14ac:dyDescent="0.25">
      <c r="A5295" s="11">
        <v>5271</v>
      </c>
      <c r="B5295" s="11">
        <v>118.05165476112747</v>
      </c>
      <c r="C5295" s="11">
        <v>-13.601654761127463</v>
      </c>
    </row>
    <row r="5296" spans="1:3" x14ac:dyDescent="0.25">
      <c r="A5296" s="11">
        <v>5272</v>
      </c>
      <c r="B5296" s="11">
        <v>120.44696073856072</v>
      </c>
      <c r="C5296" s="11">
        <v>-16.731960738560716</v>
      </c>
    </row>
    <row r="5297" spans="1:3" x14ac:dyDescent="0.25">
      <c r="A5297" s="11">
        <v>5273</v>
      </c>
      <c r="B5297" s="11">
        <v>125.15105023416635</v>
      </c>
      <c r="C5297" s="11">
        <v>-20.276050234166348</v>
      </c>
    </row>
    <row r="5298" spans="1:3" x14ac:dyDescent="0.25">
      <c r="A5298" s="11">
        <v>5274</v>
      </c>
      <c r="B5298" s="11">
        <v>122.40510060604419</v>
      </c>
      <c r="C5298" s="11">
        <v>-18.020100606044181</v>
      </c>
    </row>
    <row r="5299" spans="1:3" x14ac:dyDescent="0.25">
      <c r="A5299" s="11">
        <v>5275</v>
      </c>
      <c r="B5299" s="11">
        <v>116.56938841957893</v>
      </c>
      <c r="C5299" s="11">
        <v>-11.61438841957893</v>
      </c>
    </row>
    <row r="5300" spans="1:3" x14ac:dyDescent="0.25">
      <c r="A5300" s="11">
        <v>5276</v>
      </c>
      <c r="B5300" s="11">
        <v>115.46281170376851</v>
      </c>
      <c r="C5300" s="11">
        <v>-10.962811703768509</v>
      </c>
    </row>
    <row r="5301" spans="1:3" x14ac:dyDescent="0.25">
      <c r="A5301" s="11">
        <v>5277</v>
      </c>
      <c r="B5301" s="11">
        <v>114.19457460354957</v>
      </c>
      <c r="C5301" s="11">
        <v>-11.424574603549573</v>
      </c>
    </row>
    <row r="5302" spans="1:3" x14ac:dyDescent="0.25">
      <c r="A5302" s="11">
        <v>5278</v>
      </c>
      <c r="B5302" s="11">
        <v>113.57980976143266</v>
      </c>
      <c r="C5302" s="11">
        <v>-8.9898097614326531</v>
      </c>
    </row>
    <row r="5303" spans="1:3" x14ac:dyDescent="0.25">
      <c r="A5303" s="11">
        <v>5279</v>
      </c>
      <c r="B5303" s="11">
        <v>108.60932216757638</v>
      </c>
      <c r="C5303" s="11">
        <v>-5.4343221675763829</v>
      </c>
    </row>
    <row r="5304" spans="1:3" x14ac:dyDescent="0.25">
      <c r="A5304" s="11">
        <v>5280</v>
      </c>
      <c r="B5304" s="11">
        <v>107.70311325215961</v>
      </c>
      <c r="C5304" s="11">
        <v>-4.6431132521596084</v>
      </c>
    </row>
    <row r="5305" spans="1:3" x14ac:dyDescent="0.25">
      <c r="A5305" s="11">
        <v>5281</v>
      </c>
      <c r="B5305" s="11">
        <v>109.15122599136832</v>
      </c>
      <c r="C5305" s="11">
        <v>-5.6762259913683266</v>
      </c>
    </row>
    <row r="5306" spans="1:3" x14ac:dyDescent="0.25">
      <c r="A5306" s="11">
        <v>5282</v>
      </c>
      <c r="B5306" s="11">
        <v>110.13940355240068</v>
      </c>
      <c r="C5306" s="11">
        <v>-7.374403552400679</v>
      </c>
    </row>
    <row r="5307" spans="1:3" x14ac:dyDescent="0.25">
      <c r="A5307" s="11">
        <v>5283</v>
      </c>
      <c r="B5307" s="11">
        <v>109.32654781671278</v>
      </c>
      <c r="C5307" s="11">
        <v>-5.9215478167127742</v>
      </c>
    </row>
    <row r="5308" spans="1:3" x14ac:dyDescent="0.25">
      <c r="A5308" s="11">
        <v>5284</v>
      </c>
      <c r="B5308" s="11">
        <v>111.22548810680721</v>
      </c>
      <c r="C5308" s="11">
        <v>-9.7204881068072098</v>
      </c>
    </row>
    <row r="5309" spans="1:3" x14ac:dyDescent="0.25">
      <c r="A5309" s="11">
        <v>5285</v>
      </c>
      <c r="B5309" s="11">
        <v>111.83797604210145</v>
      </c>
      <c r="C5309" s="11">
        <v>-7.8729760421014419</v>
      </c>
    </row>
    <row r="5310" spans="1:3" x14ac:dyDescent="0.25">
      <c r="A5310" s="11">
        <v>5286</v>
      </c>
      <c r="B5310" s="11">
        <v>110.77010674227616</v>
      </c>
      <c r="C5310" s="11">
        <v>-5.4751067422761537</v>
      </c>
    </row>
    <row r="5311" spans="1:3" x14ac:dyDescent="0.25">
      <c r="A5311" s="11">
        <v>5287</v>
      </c>
      <c r="B5311" s="11">
        <v>110.23731054577485</v>
      </c>
      <c r="C5311" s="11">
        <v>-5.7973105457748488</v>
      </c>
    </row>
    <row r="5312" spans="1:3" x14ac:dyDescent="0.25">
      <c r="A5312" s="11">
        <v>5288</v>
      </c>
      <c r="B5312" s="11">
        <v>109.58611519449546</v>
      </c>
      <c r="C5312" s="11">
        <v>-6.4261151944954662</v>
      </c>
    </row>
    <row r="5313" spans="1:3" x14ac:dyDescent="0.25">
      <c r="A5313" s="11">
        <v>5289</v>
      </c>
      <c r="B5313" s="11">
        <v>111.43724044131413</v>
      </c>
      <c r="C5313" s="11">
        <v>-8.3422404413141322</v>
      </c>
    </row>
    <row r="5314" spans="1:3" x14ac:dyDescent="0.25">
      <c r="A5314" s="11">
        <v>5290</v>
      </c>
      <c r="B5314" s="11">
        <v>113.34301145187652</v>
      </c>
      <c r="C5314" s="11">
        <v>-14.738011451876517</v>
      </c>
    </row>
    <row r="5315" spans="1:3" x14ac:dyDescent="0.25">
      <c r="A5315" s="11">
        <v>5291</v>
      </c>
      <c r="B5315" s="11">
        <v>118.29528379115156</v>
      </c>
      <c r="C5315" s="11">
        <v>-11.160283791151556</v>
      </c>
    </row>
    <row r="5316" spans="1:3" x14ac:dyDescent="0.25">
      <c r="A5316" s="11">
        <v>5292</v>
      </c>
      <c r="B5316" s="11">
        <v>117.1090153365482</v>
      </c>
      <c r="C5316" s="11">
        <v>-11.709015336548191</v>
      </c>
    </row>
    <row r="5317" spans="1:3" x14ac:dyDescent="0.25">
      <c r="A5317" s="11">
        <v>5293</v>
      </c>
      <c r="B5317" s="11">
        <v>117.05436957280449</v>
      </c>
      <c r="C5317" s="11">
        <v>-11.334369572804491</v>
      </c>
    </row>
    <row r="5318" spans="1:3" x14ac:dyDescent="0.25">
      <c r="A5318" s="11">
        <v>5294</v>
      </c>
      <c r="B5318" s="11">
        <v>117.81485645157132</v>
      </c>
      <c r="C5318" s="11">
        <v>-12.004856451571314</v>
      </c>
    </row>
    <row r="5319" spans="1:3" x14ac:dyDescent="0.25">
      <c r="A5319" s="11">
        <v>5295</v>
      </c>
      <c r="B5319" s="11">
        <v>117.25929118684346</v>
      </c>
      <c r="C5319" s="11">
        <v>-12.564291186843462</v>
      </c>
    </row>
    <row r="5320" spans="1:3" x14ac:dyDescent="0.25">
      <c r="A5320" s="11">
        <v>5296</v>
      </c>
      <c r="B5320" s="11">
        <v>118.7916494784904</v>
      </c>
      <c r="C5320" s="11">
        <v>-19.246649478490397</v>
      </c>
    </row>
    <row r="5321" spans="1:3" x14ac:dyDescent="0.25">
      <c r="A5321" s="11">
        <v>5297</v>
      </c>
      <c r="B5321" s="11">
        <v>117.74654924689166</v>
      </c>
      <c r="C5321" s="11">
        <v>-15.491549246891665</v>
      </c>
    </row>
    <row r="5322" spans="1:3" x14ac:dyDescent="0.25">
      <c r="A5322" s="11">
        <v>5298</v>
      </c>
      <c r="B5322" s="11">
        <v>117.93097869952673</v>
      </c>
      <c r="C5322" s="11">
        <v>-16.290978699526732</v>
      </c>
    </row>
    <row r="5323" spans="1:3" x14ac:dyDescent="0.25">
      <c r="A5323" s="11">
        <v>5299</v>
      </c>
      <c r="B5323" s="11">
        <v>119.66598169838998</v>
      </c>
      <c r="C5323" s="11">
        <v>-22.240981698389987</v>
      </c>
    </row>
    <row r="5324" spans="1:3" x14ac:dyDescent="0.25">
      <c r="A5324" s="11">
        <v>5300</v>
      </c>
      <c r="B5324" s="11">
        <v>111.36210251616652</v>
      </c>
      <c r="C5324" s="11">
        <v>-15.84210251616652</v>
      </c>
    </row>
    <row r="5325" spans="1:3" x14ac:dyDescent="0.25">
      <c r="A5325" s="11">
        <v>5301</v>
      </c>
      <c r="B5325" s="11">
        <v>110.33977135279433</v>
      </c>
      <c r="C5325" s="11">
        <v>-15.564771352794324</v>
      </c>
    </row>
    <row r="5326" spans="1:3" x14ac:dyDescent="0.25">
      <c r="A5326" s="11">
        <v>5302</v>
      </c>
      <c r="B5326" s="11">
        <v>110.34204825961699</v>
      </c>
      <c r="C5326" s="11">
        <v>-15.227048259616993</v>
      </c>
    </row>
    <row r="5327" spans="1:3" x14ac:dyDescent="0.25">
      <c r="A5327" s="11">
        <v>5303</v>
      </c>
      <c r="B5327" s="11">
        <v>109.29011730755029</v>
      </c>
      <c r="C5327" s="11">
        <v>-13.735117307550283</v>
      </c>
    </row>
    <row r="5328" spans="1:3" x14ac:dyDescent="0.25">
      <c r="A5328" s="11">
        <v>5304</v>
      </c>
      <c r="B5328" s="11">
        <v>111.24142645456578</v>
      </c>
      <c r="C5328" s="11">
        <v>-16.691426454565786</v>
      </c>
    </row>
    <row r="5329" spans="1:3" x14ac:dyDescent="0.25">
      <c r="A5329" s="11">
        <v>5305</v>
      </c>
      <c r="B5329" s="11">
        <v>111.79016099882568</v>
      </c>
      <c r="C5329" s="11">
        <v>-17.440160998825689</v>
      </c>
    </row>
    <row r="5330" spans="1:3" x14ac:dyDescent="0.25">
      <c r="A5330" s="11">
        <v>5306</v>
      </c>
      <c r="B5330" s="11">
        <v>111.7992686261163</v>
      </c>
      <c r="C5330" s="11">
        <v>-17.454268626116303</v>
      </c>
    </row>
    <row r="5331" spans="1:3" x14ac:dyDescent="0.25">
      <c r="A5331" s="11">
        <v>5307</v>
      </c>
      <c r="B5331" s="11">
        <v>111.7992686261163</v>
      </c>
      <c r="C5331" s="11">
        <v>-17.639268626116305</v>
      </c>
    </row>
    <row r="5332" spans="1:3" x14ac:dyDescent="0.25">
      <c r="A5332" s="11">
        <v>5308</v>
      </c>
      <c r="B5332" s="11">
        <v>110.58795419646374</v>
      </c>
      <c r="C5332" s="11">
        <v>-16.757954196463743</v>
      </c>
    </row>
    <row r="5333" spans="1:3" x14ac:dyDescent="0.25">
      <c r="A5333" s="11">
        <v>5309</v>
      </c>
      <c r="B5333" s="11">
        <v>110.08931160230226</v>
      </c>
      <c r="C5333" s="11">
        <v>-16.709311602302265</v>
      </c>
    </row>
    <row r="5334" spans="1:3" x14ac:dyDescent="0.25">
      <c r="A5334" s="11">
        <v>5310</v>
      </c>
      <c r="B5334" s="11">
        <v>110.8953366175222</v>
      </c>
      <c r="C5334" s="11">
        <v>-17.515336617522209</v>
      </c>
    </row>
    <row r="5335" spans="1:3" x14ac:dyDescent="0.25">
      <c r="A5335" s="11">
        <v>5311</v>
      </c>
      <c r="B5335" s="11">
        <v>116.0730227322401</v>
      </c>
      <c r="C5335" s="11">
        <v>-24.073022732240105</v>
      </c>
    </row>
    <row r="5336" spans="1:3" x14ac:dyDescent="0.25">
      <c r="A5336" s="11">
        <v>5312</v>
      </c>
      <c r="B5336" s="11">
        <v>114.75697058874539</v>
      </c>
      <c r="C5336" s="11">
        <v>-22.756970588745389</v>
      </c>
    </row>
    <row r="5337" spans="1:3" x14ac:dyDescent="0.25">
      <c r="A5337" s="11">
        <v>5313</v>
      </c>
      <c r="B5337" s="11">
        <v>114.51334155872129</v>
      </c>
      <c r="C5337" s="11">
        <v>-22.513341558721294</v>
      </c>
    </row>
    <row r="5338" spans="1:3" x14ac:dyDescent="0.25">
      <c r="A5338" s="11">
        <v>5314</v>
      </c>
      <c r="B5338" s="11">
        <v>114.3448504538448</v>
      </c>
      <c r="C5338" s="11">
        <v>-16.464850453844804</v>
      </c>
    </row>
    <row r="5339" spans="1:3" x14ac:dyDescent="0.25">
      <c r="A5339" s="11">
        <v>5315</v>
      </c>
      <c r="B5339" s="11">
        <v>118.0903621771126</v>
      </c>
      <c r="C5339" s="11">
        <v>-22.765362177112593</v>
      </c>
    </row>
    <row r="5340" spans="1:3" x14ac:dyDescent="0.25">
      <c r="A5340" s="11">
        <v>5316</v>
      </c>
      <c r="B5340" s="11">
        <v>122.96066587077205</v>
      </c>
      <c r="C5340" s="11">
        <v>-28.80066587077205</v>
      </c>
    </row>
    <row r="5341" spans="1:3" x14ac:dyDescent="0.25">
      <c r="A5341" s="11">
        <v>5317</v>
      </c>
      <c r="B5341" s="11">
        <v>122.40282369922151</v>
      </c>
      <c r="C5341" s="11">
        <v>-27.512823699221514</v>
      </c>
    </row>
    <row r="5342" spans="1:3" x14ac:dyDescent="0.25">
      <c r="A5342" s="11">
        <v>5318</v>
      </c>
      <c r="B5342" s="11">
        <v>124.16287267313399</v>
      </c>
      <c r="C5342" s="11">
        <v>-28.622872673133983</v>
      </c>
    </row>
    <row r="5343" spans="1:3" x14ac:dyDescent="0.25">
      <c r="A5343" s="11">
        <v>5319</v>
      </c>
      <c r="B5343" s="11">
        <v>126.85189963068976</v>
      </c>
      <c r="C5343" s="11">
        <v>-32.936899630689751</v>
      </c>
    </row>
    <row r="5344" spans="1:3" x14ac:dyDescent="0.25">
      <c r="A5344" s="11">
        <v>5320</v>
      </c>
      <c r="B5344" s="11">
        <v>123.18607964621491</v>
      </c>
      <c r="C5344" s="11">
        <v>-29.661079646214901</v>
      </c>
    </row>
    <row r="5345" spans="1:3" x14ac:dyDescent="0.25">
      <c r="A5345" s="11">
        <v>5321</v>
      </c>
      <c r="B5345" s="11">
        <v>125.37646400960919</v>
      </c>
      <c r="C5345" s="11">
        <v>-32.481464009609198</v>
      </c>
    </row>
    <row r="5346" spans="1:3" x14ac:dyDescent="0.25">
      <c r="A5346" s="11">
        <v>5322</v>
      </c>
      <c r="B5346" s="11">
        <v>124.19930318229648</v>
      </c>
      <c r="C5346" s="11">
        <v>-29.44430318229648</v>
      </c>
    </row>
    <row r="5347" spans="1:3" x14ac:dyDescent="0.25">
      <c r="A5347" s="11">
        <v>5323</v>
      </c>
      <c r="B5347" s="11">
        <v>128.13835198548992</v>
      </c>
      <c r="C5347" s="11">
        <v>-36.138351985489919</v>
      </c>
    </row>
    <row r="5348" spans="1:3" x14ac:dyDescent="0.25">
      <c r="A5348" s="11">
        <v>5324</v>
      </c>
      <c r="B5348" s="11">
        <v>127.62377104356987</v>
      </c>
      <c r="C5348" s="11">
        <v>-35.443771043569868</v>
      </c>
    </row>
    <row r="5349" spans="1:3" x14ac:dyDescent="0.25">
      <c r="A5349" s="11">
        <v>5325</v>
      </c>
      <c r="B5349" s="11">
        <v>128.63471767282877</v>
      </c>
      <c r="C5349" s="11">
        <v>-36.144717672828776</v>
      </c>
    </row>
    <row r="5350" spans="1:3" x14ac:dyDescent="0.25">
      <c r="A5350" s="11">
        <v>5326</v>
      </c>
      <c r="B5350" s="11">
        <v>129.54548040189084</v>
      </c>
      <c r="C5350" s="11">
        <v>-33.990480401890835</v>
      </c>
    </row>
    <row r="5351" spans="1:3" x14ac:dyDescent="0.25">
      <c r="A5351" s="11">
        <v>5327</v>
      </c>
      <c r="B5351" s="11">
        <v>128.5982871636663</v>
      </c>
      <c r="C5351" s="11">
        <v>-36.148287163666296</v>
      </c>
    </row>
    <row r="5352" spans="1:3" x14ac:dyDescent="0.25">
      <c r="A5352" s="11">
        <v>5328</v>
      </c>
      <c r="B5352" s="11">
        <v>135.27190106086866</v>
      </c>
      <c r="C5352" s="11">
        <v>-42.586901060868655</v>
      </c>
    </row>
    <row r="5353" spans="1:3" x14ac:dyDescent="0.25">
      <c r="A5353" s="11">
        <v>5329</v>
      </c>
      <c r="B5353" s="11">
        <v>136.22137120591586</v>
      </c>
      <c r="C5353" s="11">
        <v>-44.221371205915858</v>
      </c>
    </row>
    <row r="5354" spans="1:3" x14ac:dyDescent="0.25">
      <c r="A5354" s="11">
        <v>5330</v>
      </c>
      <c r="B5354" s="11">
        <v>140.4518640824092</v>
      </c>
      <c r="C5354" s="11">
        <v>-48.451864082409202</v>
      </c>
    </row>
    <row r="5355" spans="1:3" x14ac:dyDescent="0.25">
      <c r="A5355" s="11">
        <v>5331</v>
      </c>
      <c r="B5355" s="11">
        <v>147.77667333089096</v>
      </c>
      <c r="C5355" s="11">
        <v>-57.476673330890961</v>
      </c>
    </row>
    <row r="5356" spans="1:3" x14ac:dyDescent="0.25">
      <c r="A5356" s="11">
        <v>5332</v>
      </c>
      <c r="B5356" s="11">
        <v>144.58900377917368</v>
      </c>
      <c r="C5356" s="11">
        <v>-52.734003779173676</v>
      </c>
    </row>
    <row r="5357" spans="1:3" x14ac:dyDescent="0.25">
      <c r="A5357" s="11">
        <v>5333</v>
      </c>
      <c r="B5357" s="11">
        <v>142.5352338251387</v>
      </c>
      <c r="C5357" s="11">
        <v>-50.595233825138706</v>
      </c>
    </row>
    <row r="5358" spans="1:3" x14ac:dyDescent="0.25">
      <c r="A5358" s="11">
        <v>5334</v>
      </c>
      <c r="B5358" s="11">
        <v>142.59671030935039</v>
      </c>
      <c r="C5358" s="11">
        <v>-50.751710309350386</v>
      </c>
    </row>
    <row r="5359" spans="1:3" x14ac:dyDescent="0.25">
      <c r="A5359" s="11">
        <v>5335</v>
      </c>
      <c r="B5359" s="11">
        <v>140.70004692607864</v>
      </c>
      <c r="C5359" s="11">
        <v>-48.690046926078637</v>
      </c>
    </row>
    <row r="5360" spans="1:3" x14ac:dyDescent="0.25">
      <c r="A5360" s="11">
        <v>5336</v>
      </c>
      <c r="B5360" s="11">
        <v>139.02196659778176</v>
      </c>
      <c r="C5360" s="11">
        <v>-47.14196659778176</v>
      </c>
    </row>
    <row r="5361" spans="1:3" x14ac:dyDescent="0.25">
      <c r="A5361" s="11">
        <v>5337</v>
      </c>
      <c r="B5361" s="11">
        <v>139.70731555140097</v>
      </c>
      <c r="C5361" s="11">
        <v>-48.562315551400971</v>
      </c>
    </row>
    <row r="5362" spans="1:3" x14ac:dyDescent="0.25">
      <c r="A5362" s="11">
        <v>5338</v>
      </c>
      <c r="B5362" s="11">
        <v>137.74006805662691</v>
      </c>
      <c r="C5362" s="11">
        <v>-45.470068056626914</v>
      </c>
    </row>
    <row r="5363" spans="1:3" x14ac:dyDescent="0.25">
      <c r="A5363" s="11">
        <v>5339</v>
      </c>
      <c r="B5363" s="11">
        <v>135.23319364488353</v>
      </c>
      <c r="C5363" s="11">
        <v>-43.79319364488353</v>
      </c>
    </row>
    <row r="5364" spans="1:3" x14ac:dyDescent="0.25">
      <c r="A5364" s="11">
        <v>5340</v>
      </c>
      <c r="B5364" s="11">
        <v>134.03326374934423</v>
      </c>
      <c r="C5364" s="11">
        <v>-41.288263749344225</v>
      </c>
    </row>
    <row r="5365" spans="1:3" x14ac:dyDescent="0.25">
      <c r="A5365" s="11">
        <v>5341</v>
      </c>
      <c r="B5365" s="11">
        <v>136.59933773847666</v>
      </c>
      <c r="C5365" s="11">
        <v>-40.989337738476664</v>
      </c>
    </row>
    <row r="5366" spans="1:3" x14ac:dyDescent="0.25">
      <c r="A5366" s="11">
        <v>5342</v>
      </c>
      <c r="B5366" s="11">
        <v>133.37751458441954</v>
      </c>
      <c r="C5366" s="11">
        <v>-36.067514584419541</v>
      </c>
    </row>
    <row r="5367" spans="1:3" x14ac:dyDescent="0.25">
      <c r="A5367" s="11">
        <v>5343</v>
      </c>
      <c r="B5367" s="11">
        <v>132.51228999181058</v>
      </c>
      <c r="C5367" s="11">
        <v>-33.322289991810578</v>
      </c>
    </row>
    <row r="5368" spans="1:3" x14ac:dyDescent="0.25">
      <c r="A5368" s="11">
        <v>5344</v>
      </c>
      <c r="B5368" s="11">
        <v>136.10069514431513</v>
      </c>
      <c r="C5368" s="11">
        <v>-39.170695144315118</v>
      </c>
    </row>
    <row r="5369" spans="1:3" x14ac:dyDescent="0.25">
      <c r="A5369" s="11">
        <v>5345</v>
      </c>
      <c r="B5369" s="11">
        <v>138.45957061258594</v>
      </c>
      <c r="C5369" s="11">
        <v>-41.899570612585933</v>
      </c>
    </row>
    <row r="5370" spans="1:3" x14ac:dyDescent="0.25">
      <c r="A5370" s="11">
        <v>5346</v>
      </c>
      <c r="B5370" s="11">
        <v>140.65906260327083</v>
      </c>
      <c r="C5370" s="11">
        <v>-42.184062603270831</v>
      </c>
    </row>
    <row r="5371" spans="1:3" x14ac:dyDescent="0.25">
      <c r="A5371" s="11">
        <v>5347</v>
      </c>
      <c r="B5371" s="11">
        <v>135.91171187803474</v>
      </c>
      <c r="C5371" s="11">
        <v>-36.446711878034733</v>
      </c>
    </row>
    <row r="5372" spans="1:3" x14ac:dyDescent="0.25">
      <c r="A5372" s="11">
        <v>5348</v>
      </c>
      <c r="B5372" s="11">
        <v>140.96189121068397</v>
      </c>
      <c r="C5372" s="11">
        <v>-42.021891210683975</v>
      </c>
    </row>
    <row r="5373" spans="1:3" x14ac:dyDescent="0.25">
      <c r="A5373" s="11">
        <v>5349</v>
      </c>
      <c r="B5373" s="11">
        <v>139.7619613151447</v>
      </c>
      <c r="C5373" s="11">
        <v>-42.141961315144698</v>
      </c>
    </row>
    <row r="5374" spans="1:3" x14ac:dyDescent="0.25">
      <c r="A5374" s="11">
        <v>5350</v>
      </c>
      <c r="B5374" s="11">
        <v>144.94420124350791</v>
      </c>
      <c r="C5374" s="11">
        <v>-45.129201243507907</v>
      </c>
    </row>
    <row r="5375" spans="1:3" x14ac:dyDescent="0.25">
      <c r="A5375" s="11">
        <v>5351</v>
      </c>
      <c r="B5375" s="11">
        <v>143.4300582064422</v>
      </c>
      <c r="C5375" s="11">
        <v>-48.950058206442193</v>
      </c>
    </row>
    <row r="5376" spans="1:3" x14ac:dyDescent="0.25">
      <c r="A5376" s="11">
        <v>5352</v>
      </c>
      <c r="B5376" s="11">
        <v>138.84664477243729</v>
      </c>
      <c r="C5376" s="11">
        <v>-42.776644772437294</v>
      </c>
    </row>
    <row r="5377" spans="1:3" x14ac:dyDescent="0.25">
      <c r="A5377" s="11">
        <v>5353</v>
      </c>
      <c r="B5377" s="11">
        <v>144.54801945636589</v>
      </c>
      <c r="C5377" s="11">
        <v>-48.663019456365888</v>
      </c>
    </row>
    <row r="5378" spans="1:3" x14ac:dyDescent="0.25">
      <c r="A5378" s="11">
        <v>5354</v>
      </c>
      <c r="B5378" s="11">
        <v>146.76800360845471</v>
      </c>
      <c r="C5378" s="11">
        <v>-59.348003608454704</v>
      </c>
    </row>
    <row r="5379" spans="1:3" x14ac:dyDescent="0.25">
      <c r="A5379" s="11">
        <v>5355</v>
      </c>
      <c r="B5379" s="11">
        <v>140.72736980795048</v>
      </c>
      <c r="C5379" s="11">
        <v>-46.022369807950483</v>
      </c>
    </row>
    <row r="5380" spans="1:3" x14ac:dyDescent="0.25">
      <c r="A5380" s="11">
        <v>5356</v>
      </c>
      <c r="B5380" s="11">
        <v>136.12346421254171</v>
      </c>
      <c r="C5380" s="11">
        <v>-41.463464212541709</v>
      </c>
    </row>
    <row r="5381" spans="1:3" x14ac:dyDescent="0.25">
      <c r="A5381" s="11">
        <v>5357</v>
      </c>
      <c r="B5381" s="11">
        <v>139.62990071943068</v>
      </c>
      <c r="C5381" s="11">
        <v>-56.314900719430682</v>
      </c>
    </row>
    <row r="5382" spans="1:3" x14ac:dyDescent="0.25">
      <c r="A5382" s="11">
        <v>5358</v>
      </c>
      <c r="B5382" s="11">
        <v>140.72281599430517</v>
      </c>
      <c r="C5382" s="11">
        <v>-51.762815994305171</v>
      </c>
    </row>
    <row r="5383" spans="1:3" x14ac:dyDescent="0.25">
      <c r="A5383" s="11">
        <v>5359</v>
      </c>
      <c r="B5383" s="11">
        <v>140.75013887617703</v>
      </c>
      <c r="C5383" s="11">
        <v>-51.270138876177029</v>
      </c>
    </row>
    <row r="5384" spans="1:3" x14ac:dyDescent="0.25">
      <c r="A5384" s="11">
        <v>5360</v>
      </c>
      <c r="B5384" s="11">
        <v>138.47323205352183</v>
      </c>
      <c r="C5384" s="11">
        <v>-51.008232053521823</v>
      </c>
    </row>
    <row r="5385" spans="1:3" x14ac:dyDescent="0.25">
      <c r="A5385" s="11">
        <v>5361</v>
      </c>
      <c r="B5385" s="11">
        <v>138.69181510849677</v>
      </c>
      <c r="C5385" s="11">
        <v>-49.066815108496769</v>
      </c>
    </row>
    <row r="5386" spans="1:3" x14ac:dyDescent="0.25">
      <c r="A5386" s="11">
        <v>5362</v>
      </c>
      <c r="B5386" s="11">
        <v>140.67500095102943</v>
      </c>
      <c r="C5386" s="11">
        <v>-50.470000951029434</v>
      </c>
    </row>
    <row r="5387" spans="1:3" x14ac:dyDescent="0.25">
      <c r="A5387" s="11">
        <v>5363</v>
      </c>
      <c r="B5387" s="11">
        <v>136.2282019263838</v>
      </c>
      <c r="C5387" s="11">
        <v>-46.7482019263838</v>
      </c>
    </row>
    <row r="5388" spans="1:3" x14ac:dyDescent="0.25">
      <c r="A5388" s="11">
        <v>5364</v>
      </c>
      <c r="B5388" s="11">
        <v>134.37252286591985</v>
      </c>
      <c r="C5388" s="11">
        <v>-50.127522865919843</v>
      </c>
    </row>
    <row r="5389" spans="1:3" x14ac:dyDescent="0.25">
      <c r="A5389" s="11">
        <v>5365</v>
      </c>
      <c r="B5389" s="11">
        <v>133.7349889555764</v>
      </c>
      <c r="C5389" s="11">
        <v>-48.364988955576393</v>
      </c>
    </row>
    <row r="5390" spans="1:3" x14ac:dyDescent="0.25">
      <c r="A5390" s="11">
        <v>5366</v>
      </c>
      <c r="B5390" s="11">
        <v>138.5256009104429</v>
      </c>
      <c r="C5390" s="11">
        <v>-56.640600910442899</v>
      </c>
    </row>
    <row r="5391" spans="1:3" x14ac:dyDescent="0.25">
      <c r="A5391" s="11">
        <v>5367</v>
      </c>
      <c r="B5391" s="11">
        <v>133.51868280742417</v>
      </c>
      <c r="C5391" s="11">
        <v>-42.218682807424173</v>
      </c>
    </row>
    <row r="5392" spans="1:3" x14ac:dyDescent="0.25">
      <c r="A5392" s="11">
        <v>5368</v>
      </c>
      <c r="B5392" s="11">
        <v>129.51360370637366</v>
      </c>
      <c r="C5392" s="11">
        <v>-40.473603706373652</v>
      </c>
    </row>
    <row r="5393" spans="1:3" x14ac:dyDescent="0.25">
      <c r="A5393" s="11">
        <v>5369</v>
      </c>
      <c r="B5393" s="11">
        <v>115.98877717980186</v>
      </c>
      <c r="C5393" s="11">
        <v>-29.17377717980186</v>
      </c>
    </row>
    <row r="5394" spans="1:3" x14ac:dyDescent="0.25">
      <c r="A5394" s="11">
        <v>5370</v>
      </c>
      <c r="B5394" s="11">
        <v>114.17635934896832</v>
      </c>
      <c r="C5394" s="11">
        <v>-27.751359348968322</v>
      </c>
    </row>
    <row r="5395" spans="1:3" x14ac:dyDescent="0.25">
      <c r="A5395" s="11">
        <v>5371</v>
      </c>
      <c r="B5395" s="11">
        <v>114.8230008866024</v>
      </c>
      <c r="C5395" s="11">
        <v>-34.598000886602406</v>
      </c>
    </row>
    <row r="5396" spans="1:3" x14ac:dyDescent="0.25">
      <c r="A5396" s="11">
        <v>5372</v>
      </c>
      <c r="B5396" s="11">
        <v>117.88088674942833</v>
      </c>
      <c r="C5396" s="11">
        <v>-32.590886749428321</v>
      </c>
    </row>
    <row r="5397" spans="1:3" x14ac:dyDescent="0.25">
      <c r="A5397" s="11">
        <v>5373</v>
      </c>
      <c r="B5397" s="11">
        <v>115.22601339421236</v>
      </c>
      <c r="C5397" s="11">
        <v>-30.476013394212359</v>
      </c>
    </row>
    <row r="5398" spans="1:3" x14ac:dyDescent="0.25">
      <c r="A5398" s="11">
        <v>5374</v>
      </c>
      <c r="B5398" s="11">
        <v>115.23512102150299</v>
      </c>
      <c r="C5398" s="11">
        <v>-27.680121021502984</v>
      </c>
    </row>
    <row r="5399" spans="1:3" x14ac:dyDescent="0.25">
      <c r="A5399" s="11">
        <v>5375</v>
      </c>
      <c r="B5399" s="11">
        <v>111.48960929823521</v>
      </c>
      <c r="C5399" s="11">
        <v>-37.299609298235211</v>
      </c>
    </row>
    <row r="5400" spans="1:3" x14ac:dyDescent="0.25">
      <c r="A5400" s="11">
        <v>5376</v>
      </c>
      <c r="B5400" s="11">
        <v>110.26691033446937</v>
      </c>
      <c r="C5400" s="11">
        <v>-25.921910334469374</v>
      </c>
    </row>
    <row r="5401" spans="1:3" x14ac:dyDescent="0.25">
      <c r="A5401" s="11">
        <v>5377</v>
      </c>
      <c r="B5401" s="11">
        <v>113.775623748181</v>
      </c>
      <c r="C5401" s="11">
        <v>-37.555623748181006</v>
      </c>
    </row>
    <row r="5402" spans="1:3" x14ac:dyDescent="0.25">
      <c r="A5402" s="11">
        <v>5378</v>
      </c>
      <c r="B5402" s="11">
        <v>118.78937257166774</v>
      </c>
      <c r="C5402" s="11">
        <v>-36.104372571667739</v>
      </c>
    </row>
    <row r="5403" spans="1:3" x14ac:dyDescent="0.25">
      <c r="A5403" s="11">
        <v>5379</v>
      </c>
      <c r="B5403" s="11">
        <v>119.47927533893225</v>
      </c>
      <c r="C5403" s="11">
        <v>-36.959275338932258</v>
      </c>
    </row>
    <row r="5404" spans="1:3" x14ac:dyDescent="0.25">
      <c r="A5404" s="11">
        <v>5380</v>
      </c>
      <c r="B5404" s="11">
        <v>120.84541943252538</v>
      </c>
      <c r="C5404" s="11">
        <v>-39.870419432525381</v>
      </c>
    </row>
    <row r="5405" spans="1:3" x14ac:dyDescent="0.25">
      <c r="A5405" s="11">
        <v>5381</v>
      </c>
      <c r="B5405" s="11">
        <v>118.69146557829357</v>
      </c>
      <c r="C5405" s="11">
        <v>-36.521465578293572</v>
      </c>
    </row>
    <row r="5406" spans="1:3" x14ac:dyDescent="0.25">
      <c r="A5406" s="11">
        <v>5382</v>
      </c>
      <c r="B5406" s="11">
        <v>118.37269862312183</v>
      </c>
      <c r="C5406" s="11">
        <v>-36.747698623121835</v>
      </c>
    </row>
    <row r="5407" spans="1:3" x14ac:dyDescent="0.25">
      <c r="A5407" s="11">
        <v>5383</v>
      </c>
      <c r="B5407" s="11">
        <v>122.043072421242</v>
      </c>
      <c r="C5407" s="11">
        <v>-39.863072421241995</v>
      </c>
    </row>
    <row r="5408" spans="1:3" x14ac:dyDescent="0.25">
      <c r="A5408" s="11">
        <v>5384</v>
      </c>
      <c r="B5408" s="11">
        <v>125.18292692968352</v>
      </c>
      <c r="C5408" s="11">
        <v>-42.582926929683524</v>
      </c>
    </row>
    <row r="5409" spans="1:3" x14ac:dyDescent="0.25">
      <c r="A5409" s="11">
        <v>5385</v>
      </c>
      <c r="B5409" s="11">
        <v>126.59916297337503</v>
      </c>
      <c r="C5409" s="11">
        <v>-42.124162973375036</v>
      </c>
    </row>
    <row r="5410" spans="1:3" x14ac:dyDescent="0.25">
      <c r="A5410" s="11">
        <v>5386</v>
      </c>
      <c r="B5410" s="11">
        <v>131.25088361205957</v>
      </c>
      <c r="C5410" s="11">
        <v>-49.275883612059573</v>
      </c>
    </row>
    <row r="5411" spans="1:3" x14ac:dyDescent="0.25">
      <c r="A5411" s="11">
        <v>5387</v>
      </c>
      <c r="B5411" s="11">
        <v>135.5747296682818</v>
      </c>
      <c r="C5411" s="11">
        <v>-51.439729668281799</v>
      </c>
    </row>
    <row r="5412" spans="1:3" x14ac:dyDescent="0.25">
      <c r="A5412" s="11">
        <v>5388</v>
      </c>
      <c r="B5412" s="11">
        <v>136.67447566362426</v>
      </c>
      <c r="C5412" s="11">
        <v>-52.499475663624267</v>
      </c>
    </row>
    <row r="5413" spans="1:3" x14ac:dyDescent="0.25">
      <c r="A5413" s="11">
        <v>5389</v>
      </c>
      <c r="B5413" s="11">
        <v>135.91171187803474</v>
      </c>
      <c r="C5413" s="11">
        <v>-51.646711878034736</v>
      </c>
    </row>
    <row r="5414" spans="1:3" x14ac:dyDescent="0.25">
      <c r="A5414" s="11">
        <v>5390</v>
      </c>
      <c r="B5414" s="11">
        <v>131.5559891262954</v>
      </c>
      <c r="C5414" s="11">
        <v>-46.890989126295395</v>
      </c>
    </row>
    <row r="5415" spans="1:3" x14ac:dyDescent="0.25">
      <c r="A5415" s="11">
        <v>5391</v>
      </c>
      <c r="B5415" s="11">
        <v>132.94945610176035</v>
      </c>
      <c r="C5415" s="11">
        <v>-49.094456101760343</v>
      </c>
    </row>
    <row r="5416" spans="1:3" x14ac:dyDescent="0.25">
      <c r="A5416" s="11">
        <v>5392</v>
      </c>
      <c r="B5416" s="11">
        <v>133.12477792710479</v>
      </c>
      <c r="C5416" s="11">
        <v>-51.219777927104786</v>
      </c>
    </row>
    <row r="5417" spans="1:3" x14ac:dyDescent="0.25">
      <c r="A5417" s="11">
        <v>5393</v>
      </c>
      <c r="B5417" s="11">
        <v>133.13388555439542</v>
      </c>
      <c r="C5417" s="11">
        <v>-51.138885554395415</v>
      </c>
    </row>
    <row r="5418" spans="1:3" x14ac:dyDescent="0.25">
      <c r="A5418" s="11">
        <v>5394</v>
      </c>
      <c r="B5418" s="11">
        <v>130.62018042218409</v>
      </c>
      <c r="C5418" s="11">
        <v>-45.82518042218409</v>
      </c>
    </row>
    <row r="5419" spans="1:3" x14ac:dyDescent="0.25">
      <c r="A5419" s="11">
        <v>5395</v>
      </c>
      <c r="B5419" s="11">
        <v>129.72080222723531</v>
      </c>
      <c r="C5419" s="11">
        <v>-44.155802227235313</v>
      </c>
    </row>
    <row r="5420" spans="1:3" x14ac:dyDescent="0.25">
      <c r="A5420" s="11">
        <v>5396</v>
      </c>
      <c r="B5420" s="11">
        <v>127.1547282381029</v>
      </c>
      <c r="C5420" s="11">
        <v>-42.624728238102904</v>
      </c>
    </row>
    <row r="5421" spans="1:3" x14ac:dyDescent="0.25">
      <c r="A5421" s="11">
        <v>5397</v>
      </c>
      <c r="B5421" s="11">
        <v>131.48995882843838</v>
      </c>
      <c r="C5421" s="11">
        <v>-49.35495882843837</v>
      </c>
    </row>
    <row r="5422" spans="1:3" x14ac:dyDescent="0.25">
      <c r="A5422" s="11">
        <v>5398</v>
      </c>
      <c r="B5422" s="11">
        <v>134.9804569875688</v>
      </c>
      <c r="C5422" s="11">
        <v>-52.350456987568805</v>
      </c>
    </row>
    <row r="5423" spans="1:3" x14ac:dyDescent="0.25">
      <c r="A5423" s="11">
        <v>5399</v>
      </c>
      <c r="B5423" s="11">
        <v>133.64391268267019</v>
      </c>
      <c r="C5423" s="11">
        <v>-48.218912682670194</v>
      </c>
    </row>
    <row r="5424" spans="1:3" x14ac:dyDescent="0.25">
      <c r="A5424" s="11">
        <v>5400</v>
      </c>
      <c r="B5424" s="11">
        <v>135.06697944682969</v>
      </c>
      <c r="C5424" s="11">
        <v>-45.376979446829694</v>
      </c>
    </row>
    <row r="5425" spans="1:3" x14ac:dyDescent="0.25">
      <c r="A5425" s="11">
        <v>5401</v>
      </c>
      <c r="B5425" s="11">
        <v>132.11155439102328</v>
      </c>
      <c r="C5425" s="11">
        <v>-48.116554391023271</v>
      </c>
    </row>
    <row r="5426" spans="1:3" x14ac:dyDescent="0.25">
      <c r="A5426" s="11">
        <v>5402</v>
      </c>
      <c r="B5426" s="11">
        <v>134.09701714037857</v>
      </c>
      <c r="C5426" s="11">
        <v>-48.697017140378563</v>
      </c>
    </row>
    <row r="5427" spans="1:3" x14ac:dyDescent="0.25">
      <c r="A5427" s="11">
        <v>5403</v>
      </c>
      <c r="B5427" s="11">
        <v>130.63839567676536</v>
      </c>
      <c r="C5427" s="11">
        <v>-45.208395676765349</v>
      </c>
    </row>
    <row r="5428" spans="1:3" x14ac:dyDescent="0.25">
      <c r="A5428" s="11">
        <v>5404</v>
      </c>
      <c r="B5428" s="11">
        <v>124.11050381621291</v>
      </c>
      <c r="C5428" s="11">
        <v>-40.94050381621291</v>
      </c>
    </row>
    <row r="5429" spans="1:3" x14ac:dyDescent="0.25">
      <c r="A5429" s="11">
        <v>5405</v>
      </c>
      <c r="B5429" s="11">
        <v>121.40098469725324</v>
      </c>
      <c r="C5429" s="11">
        <v>-39.340984697253234</v>
      </c>
    </row>
    <row r="5430" spans="1:3" x14ac:dyDescent="0.25">
      <c r="A5430" s="11">
        <v>5406</v>
      </c>
      <c r="B5430" s="11">
        <v>120.95243405319017</v>
      </c>
      <c r="C5430" s="11">
        <v>-37.792434053190178</v>
      </c>
    </row>
    <row r="5431" spans="1:3" x14ac:dyDescent="0.25">
      <c r="A5431" s="11">
        <v>5407</v>
      </c>
      <c r="B5431" s="11">
        <v>122.54626882904881</v>
      </c>
      <c r="C5431" s="11">
        <v>-36.556268829048818</v>
      </c>
    </row>
    <row r="5432" spans="1:3" x14ac:dyDescent="0.25">
      <c r="A5432" s="11">
        <v>5408</v>
      </c>
      <c r="B5432" s="11">
        <v>123.1359876961165</v>
      </c>
      <c r="C5432" s="11">
        <v>-35.400987696116502</v>
      </c>
    </row>
    <row r="5433" spans="1:3" x14ac:dyDescent="0.25">
      <c r="A5433" s="11">
        <v>5409</v>
      </c>
      <c r="B5433" s="11">
        <v>118.89183337868722</v>
      </c>
      <c r="C5433" s="11">
        <v>-33.79183337868723</v>
      </c>
    </row>
    <row r="5434" spans="1:3" x14ac:dyDescent="0.25">
      <c r="A5434" s="11">
        <v>5410</v>
      </c>
      <c r="B5434" s="11">
        <v>113.31568857000467</v>
      </c>
      <c r="C5434" s="11">
        <v>-26.710688570004663</v>
      </c>
    </row>
    <row r="5435" spans="1:3" x14ac:dyDescent="0.25">
      <c r="A5435" s="11">
        <v>5411</v>
      </c>
      <c r="B5435" s="11">
        <v>113.54793306591549</v>
      </c>
      <c r="C5435" s="11">
        <v>-30.302933065915482</v>
      </c>
    </row>
    <row r="5436" spans="1:3" x14ac:dyDescent="0.25">
      <c r="A5436" s="11">
        <v>5412</v>
      </c>
      <c r="B5436" s="11">
        <v>115.1121680530796</v>
      </c>
      <c r="C5436" s="11">
        <v>-41.897168053079596</v>
      </c>
    </row>
    <row r="5437" spans="1:3" x14ac:dyDescent="0.25">
      <c r="A5437" s="11">
        <v>5413</v>
      </c>
      <c r="B5437" s="11">
        <v>114.25377418093861</v>
      </c>
      <c r="C5437" s="11">
        <v>-31.638774180938611</v>
      </c>
    </row>
    <row r="5438" spans="1:3" x14ac:dyDescent="0.25">
      <c r="A5438" s="11">
        <v>5414</v>
      </c>
      <c r="B5438" s="11">
        <v>113.30430403589139</v>
      </c>
      <c r="C5438" s="11">
        <v>-35.319304035891392</v>
      </c>
    </row>
    <row r="5439" spans="1:3" x14ac:dyDescent="0.25">
      <c r="A5439" s="11">
        <v>5415</v>
      </c>
      <c r="B5439" s="11">
        <v>112.97415254660639</v>
      </c>
      <c r="C5439" s="11">
        <v>-35.339152546606385</v>
      </c>
    </row>
    <row r="5440" spans="1:3" x14ac:dyDescent="0.25">
      <c r="A5440" s="11">
        <v>5416</v>
      </c>
      <c r="B5440" s="11">
        <v>112.9991985216556</v>
      </c>
      <c r="C5440" s="11">
        <v>-30.089198521655604</v>
      </c>
    </row>
    <row r="5441" spans="1:3" x14ac:dyDescent="0.25">
      <c r="A5441" s="11">
        <v>5417</v>
      </c>
      <c r="B5441" s="11">
        <v>111.13668874072366</v>
      </c>
      <c r="C5441" s="11">
        <v>-34.631688740723661</v>
      </c>
    </row>
    <row r="5442" spans="1:3" x14ac:dyDescent="0.25">
      <c r="A5442" s="11">
        <v>5418</v>
      </c>
      <c r="B5442" s="11">
        <v>111.46228641636334</v>
      </c>
      <c r="C5442" s="11">
        <v>-33.642286416363348</v>
      </c>
    </row>
    <row r="5443" spans="1:3" x14ac:dyDescent="0.25">
      <c r="A5443" s="11">
        <v>5419</v>
      </c>
      <c r="B5443" s="11">
        <v>109.29922493484091</v>
      </c>
      <c r="C5443" s="11">
        <v>-29.164224934840902</v>
      </c>
    </row>
    <row r="5444" spans="1:3" x14ac:dyDescent="0.25">
      <c r="A5444" s="11">
        <v>5420</v>
      </c>
      <c r="B5444" s="11">
        <v>109.20131794146674</v>
      </c>
      <c r="C5444" s="11">
        <v>-34.966317941466741</v>
      </c>
    </row>
    <row r="5445" spans="1:3" x14ac:dyDescent="0.25">
      <c r="A5445" s="11">
        <v>5421</v>
      </c>
      <c r="B5445" s="11">
        <v>108.44538487634522</v>
      </c>
      <c r="C5445" s="11">
        <v>-32.605384876345212</v>
      </c>
    </row>
    <row r="5446" spans="1:3" x14ac:dyDescent="0.25">
      <c r="A5446" s="11">
        <v>5422</v>
      </c>
      <c r="B5446" s="11">
        <v>111.35299488887588</v>
      </c>
      <c r="C5446" s="11">
        <v>-32.522994888875886</v>
      </c>
    </row>
    <row r="5447" spans="1:3" x14ac:dyDescent="0.25">
      <c r="A5447" s="11">
        <v>5423</v>
      </c>
      <c r="B5447" s="11">
        <v>111.69453091227417</v>
      </c>
      <c r="C5447" s="11">
        <v>-32.764530912274168</v>
      </c>
    </row>
    <row r="5448" spans="1:3" x14ac:dyDescent="0.25">
      <c r="A5448" s="11">
        <v>5424</v>
      </c>
      <c r="B5448" s="11">
        <v>114.31069685150499</v>
      </c>
      <c r="C5448" s="11">
        <v>-24.670696851504985</v>
      </c>
    </row>
    <row r="5449" spans="1:3" x14ac:dyDescent="0.25">
      <c r="A5449" s="11">
        <v>5425</v>
      </c>
      <c r="B5449" s="11">
        <v>114.46097270180022</v>
      </c>
      <c r="C5449" s="11">
        <v>-27.405972701800209</v>
      </c>
    </row>
    <row r="5450" spans="1:3" x14ac:dyDescent="0.25">
      <c r="A5450" s="11">
        <v>5426</v>
      </c>
      <c r="B5450" s="11">
        <v>112.96959873296107</v>
      </c>
      <c r="C5450" s="11">
        <v>-31.439598732961073</v>
      </c>
    </row>
    <row r="5451" spans="1:3" x14ac:dyDescent="0.25">
      <c r="A5451" s="11">
        <v>5427</v>
      </c>
      <c r="B5451" s="11">
        <v>113.65494768658029</v>
      </c>
      <c r="C5451" s="11">
        <v>-24.579947686580283</v>
      </c>
    </row>
    <row r="5452" spans="1:3" x14ac:dyDescent="0.25">
      <c r="A5452" s="11">
        <v>5428</v>
      </c>
      <c r="B5452" s="11">
        <v>114.93684622773516</v>
      </c>
      <c r="C5452" s="11">
        <v>-24.776846227735163</v>
      </c>
    </row>
    <row r="5453" spans="1:3" x14ac:dyDescent="0.25">
      <c r="A5453" s="11">
        <v>5429</v>
      </c>
      <c r="B5453" s="11">
        <v>115.8749318386691</v>
      </c>
      <c r="C5453" s="11">
        <v>-27.519931838669095</v>
      </c>
    </row>
    <row r="5454" spans="1:3" x14ac:dyDescent="0.25">
      <c r="A5454" s="11">
        <v>5430</v>
      </c>
      <c r="B5454" s="11">
        <v>111.91539087407172</v>
      </c>
      <c r="C5454" s="11">
        <v>-17.060390874071715</v>
      </c>
    </row>
    <row r="5455" spans="1:3" x14ac:dyDescent="0.25">
      <c r="A5455" s="11">
        <v>5431</v>
      </c>
      <c r="B5455" s="11">
        <v>113.31568857000467</v>
      </c>
      <c r="C5455" s="11">
        <v>-28.055688570004662</v>
      </c>
    </row>
    <row r="5456" spans="1:3" x14ac:dyDescent="0.25">
      <c r="A5456" s="11">
        <v>5432</v>
      </c>
      <c r="B5456" s="11">
        <v>114.48146486320412</v>
      </c>
      <c r="C5456" s="11">
        <v>-32.181464863204127</v>
      </c>
    </row>
    <row r="5457" spans="1:3" x14ac:dyDescent="0.25">
      <c r="A5457" s="11">
        <v>5433</v>
      </c>
      <c r="B5457" s="11">
        <v>115.40816594002479</v>
      </c>
      <c r="C5457" s="11">
        <v>-28.598165940024785</v>
      </c>
    </row>
    <row r="5458" spans="1:3" x14ac:dyDescent="0.25">
      <c r="A5458" s="11">
        <v>5434</v>
      </c>
      <c r="B5458" s="11">
        <v>121.44424592688368</v>
      </c>
      <c r="C5458" s="11">
        <v>-39.549245926883685</v>
      </c>
    </row>
    <row r="5459" spans="1:3" x14ac:dyDescent="0.25">
      <c r="A5459" s="11">
        <v>5435</v>
      </c>
      <c r="B5459" s="11">
        <v>120.9501571463675</v>
      </c>
      <c r="C5459" s="11">
        <v>-34.255157146367509</v>
      </c>
    </row>
    <row r="5460" spans="1:3" x14ac:dyDescent="0.25">
      <c r="A5460" s="11">
        <v>5436</v>
      </c>
      <c r="B5460" s="11">
        <v>124.1879186481832</v>
      </c>
      <c r="C5460" s="11">
        <v>-45.047918648183199</v>
      </c>
    </row>
    <row r="5461" spans="1:3" x14ac:dyDescent="0.25">
      <c r="A5461" s="11">
        <v>5437</v>
      </c>
      <c r="B5461" s="11">
        <v>123.93745889769112</v>
      </c>
      <c r="C5461" s="11">
        <v>-35.637458897691118</v>
      </c>
    </row>
    <row r="5462" spans="1:3" x14ac:dyDescent="0.25">
      <c r="A5462" s="11">
        <v>5438</v>
      </c>
      <c r="B5462" s="11">
        <v>118.60949693267798</v>
      </c>
      <c r="C5462" s="11">
        <v>-39.829496932677984</v>
      </c>
    </row>
    <row r="5463" spans="1:3" x14ac:dyDescent="0.25">
      <c r="A5463" s="11">
        <v>5439</v>
      </c>
      <c r="B5463" s="11">
        <v>120.35588446565451</v>
      </c>
      <c r="C5463" s="11">
        <v>-30.340884465654511</v>
      </c>
    </row>
    <row r="5464" spans="1:3" x14ac:dyDescent="0.25">
      <c r="A5464" s="11">
        <v>5440</v>
      </c>
      <c r="B5464" s="11">
        <v>108.04920308920322</v>
      </c>
      <c r="C5464" s="11">
        <v>-29.49920308920322</v>
      </c>
    </row>
    <row r="5465" spans="1:3" x14ac:dyDescent="0.25">
      <c r="A5465" s="11">
        <v>5441</v>
      </c>
      <c r="B5465" s="11">
        <v>108.69584462683729</v>
      </c>
      <c r="C5465" s="11">
        <v>-21.995844626837282</v>
      </c>
    </row>
    <row r="5466" spans="1:3" x14ac:dyDescent="0.25">
      <c r="A5466" s="11">
        <v>5442</v>
      </c>
      <c r="B5466" s="11">
        <v>105.69488143457774</v>
      </c>
      <c r="C5466" s="11">
        <v>-23.439881434577742</v>
      </c>
    </row>
    <row r="5467" spans="1:3" x14ac:dyDescent="0.25">
      <c r="A5467" s="11">
        <v>5443</v>
      </c>
      <c r="B5467" s="11">
        <v>109.00778086154104</v>
      </c>
      <c r="C5467" s="11">
        <v>-22.427780861541038</v>
      </c>
    </row>
    <row r="5468" spans="1:3" x14ac:dyDescent="0.25">
      <c r="A5468" s="11">
        <v>5444</v>
      </c>
      <c r="B5468" s="11">
        <v>113.73463942537322</v>
      </c>
      <c r="C5468" s="11">
        <v>-22.93463942537322</v>
      </c>
    </row>
    <row r="5469" spans="1:3" x14ac:dyDescent="0.25">
      <c r="A5469" s="11">
        <v>5445</v>
      </c>
      <c r="B5469" s="11">
        <v>115.95690048428467</v>
      </c>
      <c r="C5469" s="11">
        <v>-35.596900484284674</v>
      </c>
    </row>
    <row r="5470" spans="1:3" x14ac:dyDescent="0.25">
      <c r="A5470" s="11">
        <v>5446</v>
      </c>
      <c r="B5470" s="11">
        <v>122.63962200877766</v>
      </c>
      <c r="C5470" s="11">
        <v>-39.574622008777666</v>
      </c>
    </row>
    <row r="5471" spans="1:3" x14ac:dyDescent="0.25">
      <c r="A5471" s="11">
        <v>5447</v>
      </c>
      <c r="B5471" s="11">
        <v>120.68831286176217</v>
      </c>
      <c r="C5471" s="11">
        <v>-35.563312861762171</v>
      </c>
    </row>
    <row r="5472" spans="1:3" x14ac:dyDescent="0.25">
      <c r="A5472" s="11">
        <v>5448</v>
      </c>
      <c r="B5472" s="11">
        <v>138.64400006522098</v>
      </c>
      <c r="C5472" s="11">
        <v>-54.584000065220977</v>
      </c>
    </row>
    <row r="5473" spans="1:3" x14ac:dyDescent="0.25">
      <c r="A5473" s="11">
        <v>5449</v>
      </c>
      <c r="B5473" s="11">
        <v>128.95120772117787</v>
      </c>
      <c r="C5473" s="11">
        <v>-46.876207721177863</v>
      </c>
    </row>
    <row r="5474" spans="1:3" x14ac:dyDescent="0.25">
      <c r="A5474" s="11">
        <v>5450</v>
      </c>
      <c r="B5474" s="11">
        <v>123.36367837838202</v>
      </c>
      <c r="C5474" s="11">
        <v>-33.168678378382026</v>
      </c>
    </row>
    <row r="5475" spans="1:3" x14ac:dyDescent="0.25">
      <c r="A5475" s="11">
        <v>5451</v>
      </c>
      <c r="B5475" s="11">
        <v>112.57569385264173</v>
      </c>
      <c r="C5475" s="11">
        <v>-29.300693852641729</v>
      </c>
    </row>
    <row r="5476" spans="1:3" x14ac:dyDescent="0.25">
      <c r="A5476" s="11">
        <v>5452</v>
      </c>
      <c r="B5476" s="11">
        <v>102.14746060488096</v>
      </c>
      <c r="C5476" s="11">
        <v>-25.612460604880965</v>
      </c>
    </row>
    <row r="5477" spans="1:3" x14ac:dyDescent="0.25">
      <c r="A5477" s="11">
        <v>5453</v>
      </c>
      <c r="B5477" s="11">
        <v>110.26918724129202</v>
      </c>
      <c r="C5477" s="11">
        <v>-32.279187241292021</v>
      </c>
    </row>
    <row r="5478" spans="1:3" x14ac:dyDescent="0.25">
      <c r="A5478" s="11">
        <v>5454</v>
      </c>
      <c r="B5478" s="11">
        <v>121.94744233469048</v>
      </c>
      <c r="C5478" s="11">
        <v>-43.157442334690472</v>
      </c>
    </row>
    <row r="5479" spans="1:3" x14ac:dyDescent="0.25">
      <c r="A5479" s="11">
        <v>5455</v>
      </c>
      <c r="B5479" s="11">
        <v>128.70757869115374</v>
      </c>
      <c r="C5479" s="11">
        <v>-32.237578691153743</v>
      </c>
    </row>
    <row r="5480" spans="1:3" x14ac:dyDescent="0.25">
      <c r="A5480" s="11">
        <v>5456</v>
      </c>
      <c r="B5480" s="11">
        <v>146.39459088953927</v>
      </c>
      <c r="C5480" s="11">
        <v>-50.834590889539271</v>
      </c>
    </row>
    <row r="5481" spans="1:3" x14ac:dyDescent="0.25">
      <c r="A5481" s="11">
        <v>5457</v>
      </c>
      <c r="B5481" s="11">
        <v>96.758022155656121</v>
      </c>
      <c r="C5481" s="11">
        <v>-21.513022155656117</v>
      </c>
    </row>
    <row r="5482" spans="1:3" x14ac:dyDescent="0.25">
      <c r="A5482" s="11">
        <v>5458</v>
      </c>
      <c r="B5482" s="11">
        <v>96.762575969301437</v>
      </c>
      <c r="C5482" s="11">
        <v>-22.252575969301432</v>
      </c>
    </row>
    <row r="5483" spans="1:3" x14ac:dyDescent="0.25">
      <c r="A5483" s="11">
        <v>5459</v>
      </c>
      <c r="B5483" s="11">
        <v>89.050692560968315</v>
      </c>
      <c r="C5483" s="11">
        <v>-20.750692560968318</v>
      </c>
    </row>
    <row r="5484" spans="1:3" x14ac:dyDescent="0.25">
      <c r="A5484" s="11">
        <v>5460</v>
      </c>
      <c r="B5484" s="11">
        <v>86.639448235776456</v>
      </c>
      <c r="C5484" s="11">
        <v>-19.154448235776456</v>
      </c>
    </row>
    <row r="5485" spans="1:3" x14ac:dyDescent="0.25">
      <c r="A5485" s="11">
        <v>5461</v>
      </c>
      <c r="B5485" s="11">
        <v>79.617467594707861</v>
      </c>
      <c r="C5485" s="11">
        <v>-19.202467594707862</v>
      </c>
    </row>
    <row r="5486" spans="1:3" x14ac:dyDescent="0.25">
      <c r="A5486" s="11">
        <v>5462</v>
      </c>
      <c r="B5486" s="11">
        <v>80.198078834484932</v>
      </c>
      <c r="C5486" s="11">
        <v>-15.448078834484932</v>
      </c>
    </row>
    <row r="5487" spans="1:3" x14ac:dyDescent="0.25">
      <c r="A5487" s="11">
        <v>5463</v>
      </c>
      <c r="B5487" s="11">
        <v>72.618256021865804</v>
      </c>
      <c r="C5487" s="11">
        <v>-13.553256021865806</v>
      </c>
    </row>
    <row r="5488" spans="1:3" x14ac:dyDescent="0.25">
      <c r="A5488" s="11">
        <v>5464</v>
      </c>
      <c r="B5488" s="11">
        <v>67.146848927025388</v>
      </c>
      <c r="C5488" s="11">
        <v>-4.7268489270253866</v>
      </c>
    </row>
    <row r="5489" spans="1:3" x14ac:dyDescent="0.25">
      <c r="A5489" s="11">
        <v>5465</v>
      </c>
      <c r="B5489" s="11">
        <v>66.58900675547487</v>
      </c>
      <c r="C5489" s="11">
        <v>-8.8740067554748663</v>
      </c>
    </row>
    <row r="5490" spans="1:3" x14ac:dyDescent="0.25">
      <c r="A5490" s="11">
        <v>5466</v>
      </c>
      <c r="B5490" s="11">
        <v>60.377604943271507</v>
      </c>
      <c r="C5490" s="11">
        <v>-3.0726049432715072</v>
      </c>
    </row>
    <row r="5491" spans="1:3" x14ac:dyDescent="0.25">
      <c r="A5491" s="11">
        <v>5467</v>
      </c>
      <c r="B5491" s="11">
        <v>60.382158756916816</v>
      </c>
      <c r="C5491" s="11">
        <v>-2.4571587569168187</v>
      </c>
    </row>
    <row r="5492" spans="1:3" x14ac:dyDescent="0.25">
      <c r="A5492" s="11">
        <v>5468</v>
      </c>
      <c r="B5492" s="11">
        <v>59.116198563520527</v>
      </c>
      <c r="C5492" s="11">
        <v>-1.5711985635205252</v>
      </c>
    </row>
    <row r="5493" spans="1:3" x14ac:dyDescent="0.25">
      <c r="A5493" s="11">
        <v>5469</v>
      </c>
      <c r="B5493" s="11">
        <v>60.511942445808167</v>
      </c>
      <c r="C5493" s="11">
        <v>-2.3919424458081693</v>
      </c>
    </row>
    <row r="5494" spans="1:3" x14ac:dyDescent="0.25">
      <c r="A5494" s="11">
        <v>5470</v>
      </c>
      <c r="B5494" s="11">
        <v>58.863461906205806</v>
      </c>
      <c r="C5494" s="11">
        <v>0.14653809379419158</v>
      </c>
    </row>
    <row r="5495" spans="1:3" x14ac:dyDescent="0.25">
      <c r="A5495" s="11">
        <v>5471</v>
      </c>
      <c r="B5495" s="11">
        <v>58.064267611453836</v>
      </c>
      <c r="C5495" s="11">
        <v>-2.3142676114538361</v>
      </c>
    </row>
    <row r="5496" spans="1:3" x14ac:dyDescent="0.25">
      <c r="A5496" s="11">
        <v>5472</v>
      </c>
      <c r="B5496" s="11">
        <v>56.493201903821756</v>
      </c>
      <c r="C5496" s="11">
        <v>-2.5632019038217564</v>
      </c>
    </row>
    <row r="5497" spans="1:3" x14ac:dyDescent="0.25">
      <c r="A5497" s="11">
        <v>5473</v>
      </c>
      <c r="B5497" s="11">
        <v>56.493201903821756</v>
      </c>
      <c r="C5497" s="11">
        <v>-2.5282019038217527</v>
      </c>
    </row>
    <row r="5498" spans="1:3" x14ac:dyDescent="0.25">
      <c r="A5498" s="11">
        <v>5474</v>
      </c>
      <c r="B5498" s="11">
        <v>56.361141308107754</v>
      </c>
      <c r="C5498" s="11">
        <v>1.5288586918922462</v>
      </c>
    </row>
    <row r="5499" spans="1:3" x14ac:dyDescent="0.25">
      <c r="A5499" s="11">
        <v>5475</v>
      </c>
      <c r="B5499" s="11">
        <v>55.917144477689995</v>
      </c>
      <c r="C5499" s="11">
        <v>2.2778555223100057</v>
      </c>
    </row>
    <row r="5500" spans="1:3" x14ac:dyDescent="0.25">
      <c r="A5500" s="11">
        <v>5476</v>
      </c>
      <c r="B5500" s="11">
        <v>56.616154872245133</v>
      </c>
      <c r="C5500" s="11">
        <v>1.1188451277548666</v>
      </c>
    </row>
    <row r="5501" spans="1:3" x14ac:dyDescent="0.25">
      <c r="A5501" s="11">
        <v>5477</v>
      </c>
      <c r="B5501" s="11">
        <v>56.720892586087274</v>
      </c>
      <c r="C5501" s="11">
        <v>0.32910741391272325</v>
      </c>
    </row>
    <row r="5502" spans="1:3" x14ac:dyDescent="0.25">
      <c r="A5502" s="11">
        <v>5478</v>
      </c>
      <c r="B5502" s="11">
        <v>55.839729645719714</v>
      </c>
      <c r="C5502" s="11">
        <v>1.3002703542802863</v>
      </c>
    </row>
    <row r="5503" spans="1:3" x14ac:dyDescent="0.25">
      <c r="A5503" s="11">
        <v>5479</v>
      </c>
      <c r="B5503" s="11">
        <v>55.637084938503406</v>
      </c>
      <c r="C5503" s="11">
        <v>-0.19708493850340858</v>
      </c>
    </row>
    <row r="5504" spans="1:3" x14ac:dyDescent="0.25">
      <c r="A5504" s="11">
        <v>5480</v>
      </c>
      <c r="B5504" s="11">
        <v>55.427609510819124</v>
      </c>
      <c r="C5504" s="11">
        <v>0.62239048918087292</v>
      </c>
    </row>
    <row r="5505" spans="1:3" x14ac:dyDescent="0.25">
      <c r="A5505" s="11">
        <v>5481</v>
      </c>
      <c r="B5505" s="11">
        <v>54.992720307691982</v>
      </c>
      <c r="C5505" s="11">
        <v>-0.43772030769198267</v>
      </c>
    </row>
    <row r="5506" spans="1:3" x14ac:dyDescent="0.25">
      <c r="A5506" s="11">
        <v>5482</v>
      </c>
      <c r="B5506" s="11">
        <v>54.484970086239883</v>
      </c>
      <c r="C5506" s="11">
        <v>0.81002991376011835</v>
      </c>
    </row>
    <row r="5507" spans="1:3" x14ac:dyDescent="0.25">
      <c r="A5507" s="11">
        <v>5483</v>
      </c>
      <c r="B5507" s="11">
        <v>57.014613566209789</v>
      </c>
      <c r="C5507" s="11">
        <v>0.27038643379020755</v>
      </c>
    </row>
    <row r="5508" spans="1:3" x14ac:dyDescent="0.25">
      <c r="A5508" s="11">
        <v>5484</v>
      </c>
      <c r="B5508" s="11">
        <v>59.218659370540017</v>
      </c>
      <c r="C5508" s="11">
        <v>-0.89865937054001677</v>
      </c>
    </row>
    <row r="5509" spans="1:3" x14ac:dyDescent="0.25">
      <c r="A5509" s="11">
        <v>5485</v>
      </c>
      <c r="B5509" s="11">
        <v>59.756009380686642</v>
      </c>
      <c r="C5509" s="11">
        <v>-2.1360093806866445</v>
      </c>
    </row>
    <row r="5510" spans="1:3" x14ac:dyDescent="0.25">
      <c r="A5510" s="11">
        <v>5486</v>
      </c>
      <c r="B5510" s="11">
        <v>60.632618507408893</v>
      </c>
      <c r="C5510" s="11">
        <v>-5.9976185074088946</v>
      </c>
    </row>
    <row r="5511" spans="1:3" x14ac:dyDescent="0.25">
      <c r="A5511" s="11">
        <v>5487</v>
      </c>
      <c r="B5511" s="11">
        <v>61.349844156545274</v>
      </c>
      <c r="C5511" s="11">
        <v>-5.7648441565452728</v>
      </c>
    </row>
    <row r="5512" spans="1:3" x14ac:dyDescent="0.25">
      <c r="A5512" s="11">
        <v>5488</v>
      </c>
      <c r="B5512" s="11">
        <v>61.666334204894348</v>
      </c>
      <c r="C5512" s="11">
        <v>-5.3163342048943463</v>
      </c>
    </row>
    <row r="5513" spans="1:3" x14ac:dyDescent="0.25">
      <c r="A5513" s="11">
        <v>5489</v>
      </c>
      <c r="B5513" s="11">
        <v>61.807502427898967</v>
      </c>
      <c r="C5513" s="11">
        <v>-2.2225024278989665</v>
      </c>
    </row>
    <row r="5514" spans="1:3" x14ac:dyDescent="0.25">
      <c r="A5514" s="11">
        <v>5490</v>
      </c>
      <c r="B5514" s="11">
        <v>61.479627845436625</v>
      </c>
      <c r="C5514" s="11">
        <v>-2.4046278454366217</v>
      </c>
    </row>
    <row r="5515" spans="1:3" x14ac:dyDescent="0.25">
      <c r="A5515" s="11">
        <v>5491</v>
      </c>
      <c r="B5515" s="11">
        <v>61.475074031791308</v>
      </c>
      <c r="C5515" s="11">
        <v>-4.6350740317913051</v>
      </c>
    </row>
    <row r="5516" spans="1:3" x14ac:dyDescent="0.25">
      <c r="A5516" s="11">
        <v>5492</v>
      </c>
      <c r="B5516" s="11">
        <v>61.787010266495074</v>
      </c>
      <c r="C5516" s="11">
        <v>-2.2420102664950718</v>
      </c>
    </row>
    <row r="5517" spans="1:3" x14ac:dyDescent="0.25">
      <c r="A5517" s="11">
        <v>5493</v>
      </c>
      <c r="B5517" s="11">
        <v>62.445036338242417</v>
      </c>
      <c r="C5517" s="11">
        <v>-2.0550363382424166</v>
      </c>
    </row>
    <row r="5518" spans="1:3" x14ac:dyDescent="0.25">
      <c r="A5518" s="11">
        <v>5494</v>
      </c>
      <c r="B5518" s="11">
        <v>61.802948614253658</v>
      </c>
      <c r="C5518" s="11">
        <v>-2.6779486142536584</v>
      </c>
    </row>
    <row r="5519" spans="1:3" x14ac:dyDescent="0.25">
      <c r="A5519" s="11">
        <v>5495</v>
      </c>
      <c r="B5519" s="11">
        <v>61.848486750706755</v>
      </c>
      <c r="C5519" s="11">
        <v>-0.78848675070675256</v>
      </c>
    </row>
    <row r="5520" spans="1:3" x14ac:dyDescent="0.25">
      <c r="A5520" s="11">
        <v>5496</v>
      </c>
      <c r="B5520" s="11">
        <v>62.114884848957416</v>
      </c>
      <c r="C5520" s="11">
        <v>-0.41488484895741351</v>
      </c>
    </row>
    <row r="5521" spans="1:3" x14ac:dyDescent="0.25">
      <c r="A5521" s="11">
        <v>5497</v>
      </c>
      <c r="B5521" s="11">
        <v>62.153592264942553</v>
      </c>
      <c r="C5521" s="11">
        <v>-0.70359226494255012</v>
      </c>
    </row>
    <row r="5522" spans="1:3" x14ac:dyDescent="0.25">
      <c r="A5522" s="11">
        <v>5498</v>
      </c>
      <c r="B5522" s="11">
        <v>62.153592264942553</v>
      </c>
      <c r="C5522" s="11">
        <v>-0.40859226494255552</v>
      </c>
    </row>
    <row r="5523" spans="1:3" x14ac:dyDescent="0.25">
      <c r="A5523" s="11">
        <v>5499</v>
      </c>
      <c r="B5523" s="11">
        <v>62.153592264942553</v>
      </c>
      <c r="C5523" s="11">
        <v>-0.15859226494255552</v>
      </c>
    </row>
    <row r="5524" spans="1:3" x14ac:dyDescent="0.25">
      <c r="A5524" s="11">
        <v>5500</v>
      </c>
      <c r="B5524" s="11">
        <v>63.346691440013878</v>
      </c>
      <c r="C5524" s="11">
        <v>-2.6966914400138791</v>
      </c>
    </row>
    <row r="5525" spans="1:3" x14ac:dyDescent="0.25">
      <c r="A5525" s="11">
        <v>5501</v>
      </c>
      <c r="B5525" s="11">
        <v>63.433213899274769</v>
      </c>
      <c r="C5525" s="11">
        <v>-3.378213899274769</v>
      </c>
    </row>
    <row r="5526" spans="1:3" x14ac:dyDescent="0.25">
      <c r="A5526" s="11">
        <v>5502</v>
      </c>
      <c r="B5526" s="11">
        <v>64.380407137499333</v>
      </c>
      <c r="C5526" s="11">
        <v>-2.5904071374993336</v>
      </c>
    </row>
    <row r="5527" spans="1:3" x14ac:dyDescent="0.25">
      <c r="A5527" s="11">
        <v>5503</v>
      </c>
      <c r="B5527" s="11">
        <v>63.075739528117907</v>
      </c>
      <c r="C5527" s="11">
        <v>2.8542604718820996</v>
      </c>
    </row>
    <row r="5528" spans="1:3" x14ac:dyDescent="0.25">
      <c r="A5528" s="11">
        <v>5504</v>
      </c>
      <c r="B5528" s="11">
        <v>63.531120892648943</v>
      </c>
      <c r="C5528" s="11">
        <v>0.60387910735106232</v>
      </c>
    </row>
    <row r="5529" spans="1:3" x14ac:dyDescent="0.25">
      <c r="A5529" s="11">
        <v>5505</v>
      </c>
      <c r="B5529" s="11">
        <v>62.882202448192217</v>
      </c>
      <c r="C5529" s="11">
        <v>-2.4522024481922173</v>
      </c>
    </row>
    <row r="5530" spans="1:3" x14ac:dyDescent="0.25">
      <c r="A5530" s="11">
        <v>5506</v>
      </c>
      <c r="B5530" s="11">
        <v>62.695496088734494</v>
      </c>
      <c r="C5530" s="11">
        <v>-1.745496088734491</v>
      </c>
    </row>
    <row r="5531" spans="1:3" x14ac:dyDescent="0.25">
      <c r="A5531" s="11">
        <v>5507</v>
      </c>
      <c r="B5531" s="11">
        <v>61.962332091839514</v>
      </c>
      <c r="C5531" s="11">
        <v>-6.9973320918395103</v>
      </c>
    </row>
    <row r="5532" spans="1:3" x14ac:dyDescent="0.25">
      <c r="A5532" s="11">
        <v>5508</v>
      </c>
      <c r="B5532" s="11">
        <v>61.340736529254656</v>
      </c>
      <c r="C5532" s="11">
        <v>-7.3957365292546555</v>
      </c>
    </row>
    <row r="5533" spans="1:3" x14ac:dyDescent="0.25">
      <c r="A5533" s="11">
        <v>5509</v>
      </c>
      <c r="B5533" s="11">
        <v>62.663619393217317</v>
      </c>
      <c r="C5533" s="11">
        <v>-9.3386193932173143</v>
      </c>
    </row>
    <row r="5534" spans="1:3" x14ac:dyDescent="0.25">
      <c r="A5534" s="11">
        <v>5510</v>
      </c>
      <c r="B5534" s="11">
        <v>62.415436549547898</v>
      </c>
      <c r="C5534" s="11">
        <v>-9.5604365495479016</v>
      </c>
    </row>
    <row r="5535" spans="1:3" x14ac:dyDescent="0.25">
      <c r="A5535" s="11">
        <v>5511</v>
      </c>
      <c r="B5535" s="11">
        <v>60.186344770168475</v>
      </c>
      <c r="C5535" s="11">
        <v>-7.9463447701684728</v>
      </c>
    </row>
    <row r="5536" spans="1:3" x14ac:dyDescent="0.25">
      <c r="A5536" s="11">
        <v>5512</v>
      </c>
      <c r="B5536" s="11">
        <v>60.256928881670781</v>
      </c>
      <c r="C5536" s="11">
        <v>-10.971928881670785</v>
      </c>
    </row>
    <row r="5537" spans="1:3" x14ac:dyDescent="0.25">
      <c r="A5537" s="11">
        <v>5513</v>
      </c>
      <c r="B5537" s="11">
        <v>59.585241368987496</v>
      </c>
      <c r="C5537" s="11">
        <v>-8.235241368987495</v>
      </c>
    </row>
    <row r="5538" spans="1:3" x14ac:dyDescent="0.25">
      <c r="A5538" s="11">
        <v>5514</v>
      </c>
      <c r="B5538" s="11">
        <v>59.765117007977267</v>
      </c>
      <c r="C5538" s="11">
        <v>-8.430117007977266</v>
      </c>
    </row>
    <row r="5539" spans="1:3" x14ac:dyDescent="0.25">
      <c r="A5539" s="11">
        <v>5515</v>
      </c>
      <c r="B5539" s="11">
        <v>61.131261101570381</v>
      </c>
      <c r="C5539" s="11">
        <v>-5.0962611015703843</v>
      </c>
    </row>
    <row r="5540" spans="1:3" x14ac:dyDescent="0.25">
      <c r="A5540" s="11">
        <v>5516</v>
      </c>
      <c r="B5540" s="11">
        <v>62.05113145792307</v>
      </c>
      <c r="C5540" s="11">
        <v>-6.2311314579230697</v>
      </c>
    </row>
    <row r="5541" spans="1:3" x14ac:dyDescent="0.25">
      <c r="A5541" s="11">
        <v>5517</v>
      </c>
      <c r="B5541" s="11">
        <v>64.241515821317364</v>
      </c>
      <c r="C5541" s="11">
        <v>-6.8115158213173643</v>
      </c>
    </row>
    <row r="5542" spans="1:3" x14ac:dyDescent="0.25">
      <c r="A5542" s="11">
        <v>5518</v>
      </c>
      <c r="B5542" s="11">
        <v>60.994646692211063</v>
      </c>
      <c r="C5542" s="11">
        <v>-7.2446466922110631</v>
      </c>
    </row>
    <row r="5543" spans="1:3" x14ac:dyDescent="0.25">
      <c r="A5543" s="11">
        <v>5519</v>
      </c>
      <c r="B5543" s="11">
        <v>60.279697949897333</v>
      </c>
      <c r="C5543" s="11">
        <v>-3.8446979498973306</v>
      </c>
    </row>
    <row r="5544" spans="1:3" x14ac:dyDescent="0.25">
      <c r="A5544" s="11">
        <v>5520</v>
      </c>
      <c r="B5544" s="11">
        <v>60.682710457507305</v>
      </c>
      <c r="C5544" s="11">
        <v>-5.6927104575073031</v>
      </c>
    </row>
    <row r="5545" spans="1:3" x14ac:dyDescent="0.25">
      <c r="A5545" s="11">
        <v>5521</v>
      </c>
      <c r="B5545" s="11">
        <v>61.823440775657552</v>
      </c>
      <c r="C5545" s="11">
        <v>-6.9384407756575541</v>
      </c>
    </row>
    <row r="5546" spans="1:3" x14ac:dyDescent="0.25">
      <c r="A5546" s="11">
        <v>5522</v>
      </c>
      <c r="B5546" s="11">
        <v>63.670012208830912</v>
      </c>
      <c r="C5546" s="11">
        <v>-11.475012208830911</v>
      </c>
    </row>
    <row r="5547" spans="1:3" x14ac:dyDescent="0.25">
      <c r="A5547" s="11">
        <v>5523</v>
      </c>
      <c r="B5547" s="11">
        <v>65.131786388975542</v>
      </c>
      <c r="C5547" s="11">
        <v>-10.471786388975545</v>
      </c>
    </row>
    <row r="5548" spans="1:3" x14ac:dyDescent="0.25">
      <c r="A5548" s="11">
        <v>5524</v>
      </c>
      <c r="B5548" s="11">
        <v>63.528843985826292</v>
      </c>
      <c r="C5548" s="11">
        <v>-10.313843985826288</v>
      </c>
    </row>
    <row r="5549" spans="1:3" x14ac:dyDescent="0.25">
      <c r="A5549" s="11">
        <v>5525</v>
      </c>
      <c r="B5549" s="11">
        <v>62.982386348389049</v>
      </c>
      <c r="C5549" s="11">
        <v>-7.8523863483890466</v>
      </c>
    </row>
    <row r="5550" spans="1:3" x14ac:dyDescent="0.25">
      <c r="A5550" s="11">
        <v>5526</v>
      </c>
      <c r="B5550" s="11">
        <v>62.536112611148624</v>
      </c>
      <c r="C5550" s="11">
        <v>-8.5311126111486217</v>
      </c>
    </row>
    <row r="5551" spans="1:3" x14ac:dyDescent="0.25">
      <c r="A5551" s="11">
        <v>5527</v>
      </c>
      <c r="B5551" s="11">
        <v>61.249660256348442</v>
      </c>
      <c r="C5551" s="11">
        <v>-6.5196602563484447</v>
      </c>
    </row>
    <row r="5552" spans="1:3" x14ac:dyDescent="0.25">
      <c r="A5552" s="11">
        <v>5528</v>
      </c>
      <c r="B5552" s="11">
        <v>59.642164039553876</v>
      </c>
      <c r="C5552" s="11">
        <v>-6.0771640395538782</v>
      </c>
    </row>
    <row r="5553" spans="1:3" x14ac:dyDescent="0.25">
      <c r="A5553" s="11">
        <v>5529</v>
      </c>
      <c r="B5553" s="11">
        <v>60.136252820070062</v>
      </c>
      <c r="C5553" s="11">
        <v>-6.6262528200700643</v>
      </c>
    </row>
    <row r="5554" spans="1:3" x14ac:dyDescent="0.25">
      <c r="A5554" s="11">
        <v>5530</v>
      </c>
      <c r="B5554" s="11">
        <v>61.730087595928694</v>
      </c>
      <c r="C5554" s="11">
        <v>-3.4550875959286955</v>
      </c>
    </row>
    <row r="5555" spans="1:3" x14ac:dyDescent="0.25">
      <c r="A5555" s="11">
        <v>5531</v>
      </c>
      <c r="B5555" s="11">
        <v>62.914079143709387</v>
      </c>
      <c r="C5555" s="11">
        <v>-5.2640791437093881</v>
      </c>
    </row>
    <row r="5556" spans="1:3" x14ac:dyDescent="0.25">
      <c r="A5556" s="11">
        <v>5532</v>
      </c>
      <c r="B5556" s="11">
        <v>61.971439719130139</v>
      </c>
      <c r="C5556" s="11">
        <v>-7.4714397191301387</v>
      </c>
    </row>
    <row r="5557" spans="1:3" x14ac:dyDescent="0.25">
      <c r="A5557" s="11">
        <v>5533</v>
      </c>
      <c r="B5557" s="11">
        <v>62.843495032207073</v>
      </c>
      <c r="C5557" s="11">
        <v>-7.3584950322070739</v>
      </c>
    </row>
    <row r="5558" spans="1:3" x14ac:dyDescent="0.25">
      <c r="A5558" s="11">
        <v>5534</v>
      </c>
      <c r="B5558" s="11">
        <v>59.976869342484193</v>
      </c>
      <c r="C5558" s="11">
        <v>-6.4168693424841905</v>
      </c>
    </row>
    <row r="5559" spans="1:3" x14ac:dyDescent="0.25">
      <c r="A5559" s="11">
        <v>5535</v>
      </c>
      <c r="B5559" s="11">
        <v>59.767393914799918</v>
      </c>
      <c r="C5559" s="11">
        <v>-7.432393914799917</v>
      </c>
    </row>
    <row r="5560" spans="1:3" x14ac:dyDescent="0.25">
      <c r="A5560" s="11">
        <v>5536</v>
      </c>
      <c r="B5560" s="11">
        <v>61.547935050116273</v>
      </c>
      <c r="C5560" s="11">
        <v>-7.3329350501162693</v>
      </c>
    </row>
    <row r="5561" spans="1:3" x14ac:dyDescent="0.25">
      <c r="A5561" s="11">
        <v>5537</v>
      </c>
      <c r="B5561" s="11">
        <v>60.778340544058821</v>
      </c>
      <c r="C5561" s="11">
        <v>-8.3483405440588214</v>
      </c>
    </row>
    <row r="5562" spans="1:3" x14ac:dyDescent="0.25">
      <c r="A5562" s="11">
        <v>5538</v>
      </c>
      <c r="B5562" s="11">
        <v>59.352996873076677</v>
      </c>
      <c r="C5562" s="11">
        <v>-10.577996873076678</v>
      </c>
    </row>
    <row r="5563" spans="1:3" x14ac:dyDescent="0.25">
      <c r="A5563" s="11">
        <v>5539</v>
      </c>
      <c r="B5563" s="11">
        <v>59.280135854751713</v>
      </c>
      <c r="C5563" s="11">
        <v>-9.6751358547517157</v>
      </c>
    </row>
    <row r="5564" spans="1:3" x14ac:dyDescent="0.25">
      <c r="A5564" s="11">
        <v>5540</v>
      </c>
      <c r="B5564" s="11">
        <v>60.061114894922433</v>
      </c>
      <c r="C5564" s="11">
        <v>-10.946114894922431</v>
      </c>
    </row>
    <row r="5565" spans="1:3" x14ac:dyDescent="0.25">
      <c r="A5565" s="11">
        <v>5541</v>
      </c>
      <c r="B5565" s="11">
        <v>60.548372954970645</v>
      </c>
      <c r="C5565" s="11">
        <v>-10.488372954970643</v>
      </c>
    </row>
    <row r="5566" spans="1:3" x14ac:dyDescent="0.25">
      <c r="A5566" s="11">
        <v>5542</v>
      </c>
      <c r="B5566" s="11">
        <v>60.416312359256644</v>
      </c>
      <c r="C5566" s="11">
        <v>-11.921312359256646</v>
      </c>
    </row>
    <row r="5567" spans="1:3" x14ac:dyDescent="0.25">
      <c r="A5567" s="11">
        <v>5543</v>
      </c>
      <c r="B5567" s="11">
        <v>61.358951783835899</v>
      </c>
      <c r="C5567" s="11">
        <v>-15.848951783835901</v>
      </c>
    </row>
    <row r="5568" spans="1:3" x14ac:dyDescent="0.25">
      <c r="A5568" s="11">
        <v>5544</v>
      </c>
      <c r="B5568" s="11">
        <v>60.464127402532405</v>
      </c>
      <c r="C5568" s="11">
        <v>-12.519127402532405</v>
      </c>
    </row>
    <row r="5569" spans="1:3" x14ac:dyDescent="0.25">
      <c r="A5569" s="11">
        <v>5545</v>
      </c>
      <c r="B5569" s="11">
        <v>60.245544347557505</v>
      </c>
      <c r="C5569" s="11">
        <v>-10.865544347557503</v>
      </c>
    </row>
    <row r="5570" spans="1:3" x14ac:dyDescent="0.25">
      <c r="A5570" s="11">
        <v>5546</v>
      </c>
      <c r="B5570" s="11">
        <v>61.440920429451481</v>
      </c>
      <c r="C5570" s="11">
        <v>-12.055920429451483</v>
      </c>
    </row>
    <row r="5571" spans="1:3" x14ac:dyDescent="0.25">
      <c r="A5571" s="11">
        <v>5547</v>
      </c>
      <c r="B5571" s="11">
        <v>63.050693553068697</v>
      </c>
      <c r="C5571" s="11">
        <v>-13.355693553068697</v>
      </c>
    </row>
    <row r="5572" spans="1:3" x14ac:dyDescent="0.25">
      <c r="A5572" s="11">
        <v>5548</v>
      </c>
      <c r="B5572" s="11">
        <v>63.109893130457735</v>
      </c>
      <c r="C5572" s="11">
        <v>-8.3648931304577374</v>
      </c>
    </row>
    <row r="5573" spans="1:3" x14ac:dyDescent="0.25">
      <c r="A5573" s="11">
        <v>5549</v>
      </c>
      <c r="B5573" s="11">
        <v>62.895863889128151</v>
      </c>
      <c r="C5573" s="11">
        <v>-7.6758638891281521</v>
      </c>
    </row>
    <row r="5574" spans="1:3" x14ac:dyDescent="0.25">
      <c r="A5574" s="11">
        <v>5550</v>
      </c>
      <c r="B5574" s="11">
        <v>63.717827252106673</v>
      </c>
      <c r="C5574" s="11">
        <v>-8.7778272521066754</v>
      </c>
    </row>
    <row r="5575" spans="1:3" x14ac:dyDescent="0.25">
      <c r="A5575" s="11">
        <v>5551</v>
      </c>
      <c r="B5575" s="11">
        <v>63.323922371787326</v>
      </c>
      <c r="C5575" s="11">
        <v>-7.7939223717873247</v>
      </c>
    </row>
    <row r="5576" spans="1:3" x14ac:dyDescent="0.25">
      <c r="A5576" s="11">
        <v>5552</v>
      </c>
      <c r="B5576" s="11">
        <v>64.701450999493716</v>
      </c>
      <c r="C5576" s="11">
        <v>-10.486450999493712</v>
      </c>
    </row>
    <row r="5577" spans="1:3" x14ac:dyDescent="0.25">
      <c r="A5577" s="11">
        <v>5553</v>
      </c>
      <c r="B5577" s="11">
        <v>64.917757147645958</v>
      </c>
      <c r="C5577" s="11">
        <v>-8.6377571476459565</v>
      </c>
    </row>
    <row r="5578" spans="1:3" x14ac:dyDescent="0.25">
      <c r="A5578" s="11">
        <v>5554</v>
      </c>
      <c r="B5578" s="11">
        <v>66.459223066583519</v>
      </c>
      <c r="C5578" s="11">
        <v>-8.7642230665835186</v>
      </c>
    </row>
    <row r="5579" spans="1:3" x14ac:dyDescent="0.25">
      <c r="A5579" s="11">
        <v>5555</v>
      </c>
      <c r="B5579" s="11">
        <v>67.786659744191496</v>
      </c>
      <c r="C5579" s="11">
        <v>-8.4766597441914939</v>
      </c>
    </row>
    <row r="5580" spans="1:3" x14ac:dyDescent="0.25">
      <c r="A5580" s="11">
        <v>5556</v>
      </c>
      <c r="B5580" s="11">
        <v>68.43785509547088</v>
      </c>
      <c r="C5580" s="11">
        <v>-10.892855095470878</v>
      </c>
    </row>
    <row r="5581" spans="1:3" x14ac:dyDescent="0.25">
      <c r="A5581" s="11">
        <v>5557</v>
      </c>
      <c r="B5581" s="11">
        <v>68.528931368377087</v>
      </c>
      <c r="C5581" s="11">
        <v>-10.828931368377084</v>
      </c>
    </row>
    <row r="5582" spans="1:3" x14ac:dyDescent="0.25">
      <c r="A5582" s="11">
        <v>5558</v>
      </c>
      <c r="B5582" s="11">
        <v>68.230656574609256</v>
      </c>
      <c r="C5582" s="11">
        <v>-9.5856565746092528</v>
      </c>
    </row>
    <row r="5583" spans="1:3" x14ac:dyDescent="0.25">
      <c r="A5583" s="11">
        <v>5559</v>
      </c>
      <c r="B5583" s="11">
        <v>68.840867603080852</v>
      </c>
      <c r="C5583" s="11">
        <v>-11.385867603080854</v>
      </c>
    </row>
    <row r="5584" spans="1:3" x14ac:dyDescent="0.25">
      <c r="A5584" s="11">
        <v>5560</v>
      </c>
      <c r="B5584" s="11">
        <v>70.0931663555412</v>
      </c>
      <c r="C5584" s="11">
        <v>-11.358166355541201</v>
      </c>
    </row>
    <row r="5585" spans="1:3" x14ac:dyDescent="0.25">
      <c r="A5585" s="11">
        <v>5561</v>
      </c>
      <c r="B5585" s="11">
        <v>71.085897730218875</v>
      </c>
      <c r="C5585" s="11">
        <v>-12.600897730218875</v>
      </c>
    </row>
    <row r="5586" spans="1:3" x14ac:dyDescent="0.25">
      <c r="A5586" s="11">
        <v>5562</v>
      </c>
      <c r="B5586" s="11">
        <v>69.726584357093714</v>
      </c>
      <c r="C5586" s="11">
        <v>-9.7865843570937159</v>
      </c>
    </row>
    <row r="5587" spans="1:3" x14ac:dyDescent="0.25">
      <c r="A5587" s="11">
        <v>5563</v>
      </c>
      <c r="B5587" s="11">
        <v>69.726584357093714</v>
      </c>
      <c r="C5587" s="11">
        <v>-9.4215843570937139</v>
      </c>
    </row>
    <row r="5588" spans="1:3" x14ac:dyDescent="0.25">
      <c r="A5588" s="11">
        <v>5564</v>
      </c>
      <c r="B5588" s="11">
        <v>69.064004471701054</v>
      </c>
      <c r="C5588" s="11">
        <v>-8.5040044717010517</v>
      </c>
    </row>
    <row r="5589" spans="1:3" x14ac:dyDescent="0.25">
      <c r="A5589" s="11">
        <v>5565</v>
      </c>
      <c r="B5589" s="11">
        <v>69.615015922783613</v>
      </c>
      <c r="C5589" s="11">
        <v>-11.565015922783616</v>
      </c>
    </row>
    <row r="5590" spans="1:3" x14ac:dyDescent="0.25">
      <c r="A5590" s="11">
        <v>5566</v>
      </c>
      <c r="B5590" s="11">
        <v>69.321294942661098</v>
      </c>
      <c r="C5590" s="11">
        <v>-11.241294942661099</v>
      </c>
    </row>
    <row r="5591" spans="1:3" x14ac:dyDescent="0.25">
      <c r="A5591" s="11">
        <v>5567</v>
      </c>
      <c r="B5591" s="11">
        <v>69.321294942661098</v>
      </c>
      <c r="C5591" s="11">
        <v>-11.116294942661099</v>
      </c>
    </row>
    <row r="5592" spans="1:3" x14ac:dyDescent="0.25">
      <c r="A5592" s="11">
        <v>5568</v>
      </c>
      <c r="B5592" s="11">
        <v>69.321294942661098</v>
      </c>
      <c r="C5592" s="11">
        <v>-10.901294942661096</v>
      </c>
    </row>
    <row r="5593" spans="1:3" x14ac:dyDescent="0.25">
      <c r="A5593" s="11">
        <v>5569</v>
      </c>
      <c r="B5593" s="11">
        <v>68.779391118869157</v>
      </c>
      <c r="C5593" s="11">
        <v>-10.349391118869157</v>
      </c>
    </row>
    <row r="5594" spans="1:3" x14ac:dyDescent="0.25">
      <c r="A5594" s="11">
        <v>5570</v>
      </c>
      <c r="B5594" s="11">
        <v>69.057173751233094</v>
      </c>
      <c r="C5594" s="11">
        <v>-10.257173751233097</v>
      </c>
    </row>
    <row r="5595" spans="1:3" x14ac:dyDescent="0.25">
      <c r="A5595" s="11">
        <v>5571</v>
      </c>
      <c r="B5595" s="11">
        <v>68.314902127047503</v>
      </c>
      <c r="C5595" s="11">
        <v>-9.5549021270475052</v>
      </c>
    </row>
    <row r="5596" spans="1:3" x14ac:dyDescent="0.25">
      <c r="A5596" s="11">
        <v>5572</v>
      </c>
      <c r="B5596" s="11">
        <v>68.162349369929601</v>
      </c>
      <c r="C5596" s="11">
        <v>-8.1923493699296017</v>
      </c>
    </row>
    <row r="5597" spans="1:3" x14ac:dyDescent="0.25">
      <c r="A5597" s="11">
        <v>5573</v>
      </c>
      <c r="B5597" s="11">
        <v>68.642776709509846</v>
      </c>
      <c r="C5597" s="11">
        <v>-7.4577767095098437</v>
      </c>
    </row>
    <row r="5598" spans="1:3" x14ac:dyDescent="0.25">
      <c r="A5598" s="11">
        <v>5574</v>
      </c>
      <c r="B5598" s="11">
        <v>68.560808063894257</v>
      </c>
      <c r="C5598" s="11">
        <v>-5.5908080638942579</v>
      </c>
    </row>
    <row r="5599" spans="1:3" x14ac:dyDescent="0.25">
      <c r="A5599" s="11">
        <v>5575</v>
      </c>
      <c r="B5599" s="11">
        <v>68.758898957465263</v>
      </c>
      <c r="C5599" s="11">
        <v>-6.0038989574652604</v>
      </c>
    </row>
    <row r="5600" spans="1:3" x14ac:dyDescent="0.25">
      <c r="A5600" s="11">
        <v>5576</v>
      </c>
      <c r="B5600" s="11">
        <v>66.96925019485829</v>
      </c>
      <c r="C5600" s="11">
        <v>-5.6742501948582884</v>
      </c>
    </row>
    <row r="5601" spans="1:3" x14ac:dyDescent="0.25">
      <c r="A5601" s="11">
        <v>5577</v>
      </c>
      <c r="B5601" s="11">
        <v>66.946481126631738</v>
      </c>
      <c r="C5601" s="11">
        <v>-3.5014811266317381</v>
      </c>
    </row>
    <row r="5602" spans="1:3" x14ac:dyDescent="0.25">
      <c r="A5602" s="11">
        <v>5578</v>
      </c>
      <c r="B5602" s="11">
        <v>66.609498916878763</v>
      </c>
      <c r="C5602" s="11">
        <v>-7.5544989168787637</v>
      </c>
    </row>
    <row r="5603" spans="1:3" x14ac:dyDescent="0.25">
      <c r="A5603" s="11">
        <v>5579</v>
      </c>
      <c r="B5603" s="11">
        <v>68.176010810865534</v>
      </c>
      <c r="C5603" s="11">
        <v>-6.2860108108655339</v>
      </c>
    </row>
    <row r="5604" spans="1:3" x14ac:dyDescent="0.25">
      <c r="A5604" s="11">
        <v>5580</v>
      </c>
      <c r="B5604" s="11">
        <v>68.579023318475492</v>
      </c>
      <c r="C5604" s="11">
        <v>-5.2790233184754953</v>
      </c>
    </row>
    <row r="5605" spans="1:3" x14ac:dyDescent="0.25">
      <c r="A5605" s="11">
        <v>5581</v>
      </c>
      <c r="B5605" s="11">
        <v>67.911889619437531</v>
      </c>
      <c r="C5605" s="11">
        <v>-4.161889619437531</v>
      </c>
    </row>
    <row r="5606" spans="1:3" x14ac:dyDescent="0.25">
      <c r="A5606" s="11">
        <v>5582</v>
      </c>
      <c r="B5606" s="11">
        <v>67.923274153550807</v>
      </c>
      <c r="C5606" s="11">
        <v>-0.85827415355080916</v>
      </c>
    </row>
    <row r="5607" spans="1:3" x14ac:dyDescent="0.25">
      <c r="A5607" s="11">
        <v>5583</v>
      </c>
      <c r="B5607" s="11">
        <v>68.280748524707661</v>
      </c>
      <c r="C5607" s="11">
        <v>2.4942514752923444</v>
      </c>
    </row>
    <row r="5608" spans="1:3" x14ac:dyDescent="0.25">
      <c r="A5608" s="11">
        <v>5584</v>
      </c>
      <c r="B5608" s="11">
        <v>67.971089196826568</v>
      </c>
      <c r="C5608" s="11">
        <v>-1.8560891968265736</v>
      </c>
    </row>
    <row r="5609" spans="1:3" x14ac:dyDescent="0.25">
      <c r="A5609" s="11">
        <v>5585</v>
      </c>
      <c r="B5609" s="11">
        <v>68.203333692737402</v>
      </c>
      <c r="C5609" s="11">
        <v>-2.4033336927374052</v>
      </c>
    </row>
    <row r="5610" spans="1:3" x14ac:dyDescent="0.25">
      <c r="A5610" s="11">
        <v>5586</v>
      </c>
      <c r="B5610" s="11">
        <v>69.24388011069081</v>
      </c>
      <c r="C5610" s="11">
        <v>-5.723880110690807</v>
      </c>
    </row>
    <row r="5611" spans="1:3" x14ac:dyDescent="0.25">
      <c r="A5611" s="11">
        <v>5587</v>
      </c>
      <c r="B5611" s="11">
        <v>69.510278208941472</v>
      </c>
      <c r="C5611" s="11">
        <v>0.79472179105853513</v>
      </c>
    </row>
    <row r="5612" spans="1:3" x14ac:dyDescent="0.25">
      <c r="A5612" s="11">
        <v>5588</v>
      </c>
      <c r="B5612" s="11">
        <v>69.152803837784603</v>
      </c>
      <c r="C5612" s="11">
        <v>-1.6828038377846042</v>
      </c>
    </row>
    <row r="5613" spans="1:3" x14ac:dyDescent="0.25">
      <c r="A5613" s="11">
        <v>5589</v>
      </c>
      <c r="B5613" s="11">
        <v>69.603631388670323</v>
      </c>
      <c r="C5613" s="11">
        <v>-2.7436313886703232</v>
      </c>
    </row>
    <row r="5614" spans="1:3" x14ac:dyDescent="0.25">
      <c r="A5614" s="11">
        <v>5590</v>
      </c>
      <c r="B5614" s="11">
        <v>69.521662743054748</v>
      </c>
      <c r="C5614" s="11">
        <v>-3.4616627430547453</v>
      </c>
    </row>
    <row r="5615" spans="1:3" x14ac:dyDescent="0.25">
      <c r="A5615" s="11">
        <v>5591</v>
      </c>
      <c r="B5615" s="11">
        <v>70.008920803102967</v>
      </c>
      <c r="C5615" s="11">
        <v>-4.9639208031029654</v>
      </c>
    </row>
    <row r="5616" spans="1:3" x14ac:dyDescent="0.25">
      <c r="A5616" s="11">
        <v>5592</v>
      </c>
      <c r="B5616" s="11">
        <v>70.997098364135311</v>
      </c>
      <c r="C5616" s="11">
        <v>-3.6820983641353138</v>
      </c>
    </row>
    <row r="5617" spans="1:3" x14ac:dyDescent="0.25">
      <c r="A5617" s="11">
        <v>5593</v>
      </c>
      <c r="B5617" s="11">
        <v>71.268050276031275</v>
      </c>
      <c r="C5617" s="11">
        <v>-4.3050276031280532E-2</v>
      </c>
    </row>
    <row r="5618" spans="1:3" x14ac:dyDescent="0.25">
      <c r="A5618" s="11">
        <v>5594</v>
      </c>
      <c r="B5618" s="11">
        <v>71.850938422631003</v>
      </c>
      <c r="C5618" s="11">
        <v>2.9090615773690018</v>
      </c>
    </row>
    <row r="5619" spans="1:3" x14ac:dyDescent="0.25">
      <c r="A5619" s="11">
        <v>5595</v>
      </c>
      <c r="B5619" s="11">
        <v>71.846384608985701</v>
      </c>
      <c r="C5619" s="11">
        <v>3.0636153910142951</v>
      </c>
    </row>
    <row r="5620" spans="1:3" x14ac:dyDescent="0.25">
      <c r="A5620" s="11">
        <v>5596</v>
      </c>
      <c r="B5620" s="11">
        <v>70.270765087708298</v>
      </c>
      <c r="C5620" s="11">
        <v>3.5242349122917034</v>
      </c>
    </row>
    <row r="5621" spans="1:3" x14ac:dyDescent="0.25">
      <c r="A5621" s="11">
        <v>5597</v>
      </c>
      <c r="B5621" s="11">
        <v>69.366833079114201</v>
      </c>
      <c r="C5621" s="11">
        <v>4.5081669208857988</v>
      </c>
    </row>
    <row r="5622" spans="1:3" x14ac:dyDescent="0.25">
      <c r="A5622" s="11">
        <v>5598</v>
      </c>
      <c r="B5622" s="11">
        <v>69.735691984384346</v>
      </c>
      <c r="C5622" s="11">
        <v>1.2293080156156577</v>
      </c>
    </row>
    <row r="5623" spans="1:3" x14ac:dyDescent="0.25">
      <c r="A5623" s="11">
        <v>5599</v>
      </c>
      <c r="B5623" s="11">
        <v>69.92467525066472</v>
      </c>
      <c r="C5623" s="11">
        <v>1.3453247493352762</v>
      </c>
    </row>
    <row r="5624" spans="1:3" x14ac:dyDescent="0.25">
      <c r="A5624" s="11">
        <v>5600</v>
      </c>
      <c r="B5624" s="11">
        <v>69.177849812833813</v>
      </c>
      <c r="C5624" s="11">
        <v>4.4271501871661911</v>
      </c>
    </row>
    <row r="5625" spans="1:3" x14ac:dyDescent="0.25">
      <c r="A5625" s="11">
        <v>5601</v>
      </c>
      <c r="B5625" s="11">
        <v>67.20832541123707</v>
      </c>
      <c r="C5625" s="11">
        <v>7.6674588762926987E-2</v>
      </c>
    </row>
    <row r="5626" spans="1:3" x14ac:dyDescent="0.25">
      <c r="A5626" s="11">
        <v>5602</v>
      </c>
      <c r="B5626" s="11">
        <v>69.196065067415049</v>
      </c>
      <c r="C5626" s="11">
        <v>2.1289349325849543</v>
      </c>
    </row>
    <row r="5627" spans="1:3" x14ac:dyDescent="0.25">
      <c r="A5627" s="11">
        <v>5603</v>
      </c>
      <c r="B5627" s="11">
        <v>68.82492925532226</v>
      </c>
      <c r="C5627" s="11">
        <v>2.5350707446777392</v>
      </c>
    </row>
    <row r="5628" spans="1:3" x14ac:dyDescent="0.25">
      <c r="A5628" s="11">
        <v>5604</v>
      </c>
      <c r="B5628" s="11">
        <v>69.608185202315639</v>
      </c>
      <c r="C5628" s="11">
        <v>-2.6681852023156409</v>
      </c>
    </row>
    <row r="5629" spans="1:3" x14ac:dyDescent="0.25">
      <c r="A5629" s="11">
        <v>5605</v>
      </c>
      <c r="B5629" s="11">
        <v>69.967936480295165</v>
      </c>
      <c r="C5629" s="11">
        <v>-2.7379364802951613</v>
      </c>
    </row>
    <row r="5630" spans="1:3" x14ac:dyDescent="0.25">
      <c r="A5630" s="11">
        <v>5606</v>
      </c>
      <c r="B5630" s="11">
        <v>72.071798384428561</v>
      </c>
      <c r="C5630" s="11">
        <v>-0.56179838442855612</v>
      </c>
    </row>
    <row r="5631" spans="1:3" x14ac:dyDescent="0.25">
      <c r="A5631" s="11">
        <v>5607</v>
      </c>
      <c r="B5631" s="11">
        <v>73.501695869056022</v>
      </c>
      <c r="C5631" s="11">
        <v>-2.3566958690560256</v>
      </c>
    </row>
    <row r="5632" spans="1:3" x14ac:dyDescent="0.25">
      <c r="A5632" s="11">
        <v>5608</v>
      </c>
      <c r="B5632" s="11">
        <v>75.145622595013066</v>
      </c>
      <c r="C5632" s="11">
        <v>-6.5622595013067553E-2</v>
      </c>
    </row>
    <row r="5633" spans="1:3" x14ac:dyDescent="0.25">
      <c r="A5633" s="11">
        <v>5609</v>
      </c>
      <c r="B5633" s="11">
        <v>74.469381268684472</v>
      </c>
      <c r="C5633" s="11">
        <v>-1.7343812686844728</v>
      </c>
    </row>
    <row r="5634" spans="1:3" x14ac:dyDescent="0.25">
      <c r="A5634" s="11">
        <v>5610</v>
      </c>
      <c r="B5634" s="11">
        <v>75.441620481958239</v>
      </c>
      <c r="C5634" s="11">
        <v>0.15837951804175532</v>
      </c>
    </row>
    <row r="5635" spans="1:3" x14ac:dyDescent="0.25">
      <c r="A5635" s="11">
        <v>5611</v>
      </c>
      <c r="B5635" s="11">
        <v>109.68174528104699</v>
      </c>
      <c r="C5635" s="11">
        <v>-79.16174528104699</v>
      </c>
    </row>
    <row r="5636" spans="1:3" x14ac:dyDescent="0.25">
      <c r="A5636" s="11">
        <v>5612</v>
      </c>
      <c r="B5636" s="11">
        <v>110.59706182375437</v>
      </c>
      <c r="C5636" s="11">
        <v>-79.152061823754366</v>
      </c>
    </row>
    <row r="5637" spans="1:3" x14ac:dyDescent="0.25">
      <c r="A5637" s="11">
        <v>5613</v>
      </c>
      <c r="B5637" s="11">
        <v>110.53558533954268</v>
      </c>
      <c r="C5637" s="11">
        <v>-78.100585339542675</v>
      </c>
    </row>
    <row r="5638" spans="1:3" x14ac:dyDescent="0.25">
      <c r="A5638" s="11">
        <v>5614</v>
      </c>
      <c r="B5638" s="11">
        <v>110.24869507988812</v>
      </c>
      <c r="C5638" s="11">
        <v>-78.288695079888129</v>
      </c>
    </row>
    <row r="5639" spans="1:3" x14ac:dyDescent="0.25">
      <c r="A5639" s="11">
        <v>5615</v>
      </c>
      <c r="B5639" s="11">
        <v>108.53190733560611</v>
      </c>
      <c r="C5639" s="11">
        <v>-76.086907335606099</v>
      </c>
    </row>
    <row r="5640" spans="1:3" x14ac:dyDescent="0.25">
      <c r="A5640" s="11">
        <v>5616</v>
      </c>
      <c r="B5640" s="11">
        <v>108.21541728725703</v>
      </c>
      <c r="C5640" s="11">
        <v>-74.445417287257015</v>
      </c>
    </row>
    <row r="5641" spans="1:3" x14ac:dyDescent="0.25">
      <c r="A5641" s="11">
        <v>5617</v>
      </c>
      <c r="B5641" s="11">
        <v>107.32970053324416</v>
      </c>
      <c r="C5641" s="11">
        <v>-74.574700533244169</v>
      </c>
    </row>
    <row r="5642" spans="1:3" x14ac:dyDescent="0.25">
      <c r="A5642" s="11">
        <v>5618</v>
      </c>
      <c r="B5642" s="11">
        <v>104.67027336438291</v>
      </c>
      <c r="C5642" s="11">
        <v>-73.205273364382904</v>
      </c>
    </row>
    <row r="5643" spans="1:3" x14ac:dyDescent="0.25">
      <c r="A5643" s="11">
        <v>5619</v>
      </c>
      <c r="B5643" s="11">
        <v>103.99175513123167</v>
      </c>
      <c r="C5643" s="11">
        <v>-73.296755131231663</v>
      </c>
    </row>
    <row r="5644" spans="1:3" x14ac:dyDescent="0.25">
      <c r="A5644" s="11">
        <v>5620</v>
      </c>
      <c r="B5644" s="11">
        <v>100.46710336976143</v>
      </c>
      <c r="C5644" s="11">
        <v>-71.927103369761426</v>
      </c>
    </row>
    <row r="5645" spans="1:3" x14ac:dyDescent="0.25">
      <c r="A5645" s="11">
        <v>5621</v>
      </c>
      <c r="B5645" s="11">
        <v>100.97940740485885</v>
      </c>
      <c r="C5645" s="11">
        <v>-72.209407404858851</v>
      </c>
    </row>
    <row r="5646" spans="1:3" x14ac:dyDescent="0.25">
      <c r="A5646" s="11">
        <v>5622</v>
      </c>
      <c r="B5646" s="11">
        <v>102.58007290118543</v>
      </c>
      <c r="C5646" s="11">
        <v>-73.460072901185427</v>
      </c>
    </row>
    <row r="5647" spans="1:3" x14ac:dyDescent="0.25">
      <c r="A5647" s="11">
        <v>5623</v>
      </c>
      <c r="B5647" s="11">
        <v>103.03317735889382</v>
      </c>
      <c r="C5647" s="11">
        <v>-74.46317735889383</v>
      </c>
    </row>
    <row r="5648" spans="1:3" x14ac:dyDescent="0.25">
      <c r="A5648" s="11">
        <v>5624</v>
      </c>
      <c r="B5648" s="11">
        <v>104.66344264391495</v>
      </c>
      <c r="C5648" s="11">
        <v>-75.943442643914949</v>
      </c>
    </row>
    <row r="5649" spans="1:3" x14ac:dyDescent="0.25">
      <c r="A5649" s="11">
        <v>5625</v>
      </c>
      <c r="B5649" s="11">
        <v>105.2395000700467</v>
      </c>
      <c r="C5649" s="11">
        <v>-75.609500070046707</v>
      </c>
    </row>
    <row r="5650" spans="1:3" x14ac:dyDescent="0.25">
      <c r="A5650" s="11">
        <v>5626</v>
      </c>
      <c r="B5650" s="11">
        <v>105.59697444120357</v>
      </c>
      <c r="C5650" s="11">
        <v>-74.911974441203569</v>
      </c>
    </row>
    <row r="5651" spans="1:3" x14ac:dyDescent="0.25">
      <c r="A5651" s="11">
        <v>5627</v>
      </c>
      <c r="B5651" s="11">
        <v>104.59741234605794</v>
      </c>
      <c r="C5651" s="11">
        <v>-73.192412346057935</v>
      </c>
    </row>
    <row r="5652" spans="1:3" x14ac:dyDescent="0.25">
      <c r="A5652" s="11">
        <v>5628</v>
      </c>
      <c r="B5652" s="11">
        <v>103.72763393980365</v>
      </c>
      <c r="C5652" s="11">
        <v>-71.752633939803644</v>
      </c>
    </row>
    <row r="5653" spans="1:3" x14ac:dyDescent="0.25">
      <c r="A5653" s="11">
        <v>5629</v>
      </c>
      <c r="B5653" s="11">
        <v>106.22995453790172</v>
      </c>
      <c r="C5653" s="11">
        <v>-74.809954537901717</v>
      </c>
    </row>
    <row r="5654" spans="1:3" x14ac:dyDescent="0.25">
      <c r="A5654" s="11">
        <v>5630</v>
      </c>
      <c r="B5654" s="11">
        <v>108.64575267673888</v>
      </c>
      <c r="C5654" s="11">
        <v>-77.715752676738873</v>
      </c>
    </row>
    <row r="5655" spans="1:3" x14ac:dyDescent="0.25">
      <c r="A5655" s="11">
        <v>5631</v>
      </c>
      <c r="B5655" s="11">
        <v>109.36297832587525</v>
      </c>
      <c r="C5655" s="11">
        <v>-80.277978325875239</v>
      </c>
    </row>
    <row r="5656" spans="1:3" x14ac:dyDescent="0.25">
      <c r="A5656" s="11">
        <v>5632</v>
      </c>
      <c r="B5656" s="11">
        <v>108.89165861358563</v>
      </c>
      <c r="C5656" s="11">
        <v>-79.161658613585629</v>
      </c>
    </row>
    <row r="5657" spans="1:3" x14ac:dyDescent="0.25">
      <c r="A5657" s="11">
        <v>5633</v>
      </c>
      <c r="B5657" s="11">
        <v>109.90260524284453</v>
      </c>
      <c r="C5657" s="11">
        <v>-79.722605242844537</v>
      </c>
    </row>
    <row r="5658" spans="1:3" x14ac:dyDescent="0.25">
      <c r="A5658" s="11">
        <v>5634</v>
      </c>
      <c r="B5658" s="11">
        <v>113.24965827214766</v>
      </c>
      <c r="C5658" s="11">
        <v>-83.34965827214765</v>
      </c>
    </row>
    <row r="5659" spans="1:3" x14ac:dyDescent="0.25">
      <c r="A5659" s="11">
        <v>5635</v>
      </c>
      <c r="B5659" s="11">
        <v>111.85619129668268</v>
      </c>
      <c r="C5659" s="11">
        <v>-82.171191296682679</v>
      </c>
    </row>
    <row r="5660" spans="1:3" x14ac:dyDescent="0.25">
      <c r="A5660" s="11">
        <v>5636</v>
      </c>
      <c r="B5660" s="11">
        <v>114.28565087645578</v>
      </c>
      <c r="C5660" s="11">
        <v>-83.415650876455771</v>
      </c>
    </row>
    <row r="5661" spans="1:3" x14ac:dyDescent="0.25">
      <c r="A5661" s="11">
        <v>5637</v>
      </c>
      <c r="B5661" s="11">
        <v>117.92187107223612</v>
      </c>
      <c r="C5661" s="11">
        <v>-87.30687107223612</v>
      </c>
    </row>
    <row r="5662" spans="1:3" x14ac:dyDescent="0.25">
      <c r="A5662" s="11">
        <v>5638</v>
      </c>
      <c r="B5662" s="11">
        <v>116.29388269403765</v>
      </c>
      <c r="C5662" s="11">
        <v>-85.238882694037642</v>
      </c>
    </row>
    <row r="5663" spans="1:3" x14ac:dyDescent="0.25">
      <c r="A5663" s="11">
        <v>5639</v>
      </c>
      <c r="B5663" s="11">
        <v>118.21103823871333</v>
      </c>
      <c r="C5663" s="11">
        <v>-87.36603823871333</v>
      </c>
    </row>
    <row r="5664" spans="1:3" x14ac:dyDescent="0.25">
      <c r="A5664" s="11">
        <v>5640</v>
      </c>
      <c r="B5664" s="11">
        <v>116.44871235797821</v>
      </c>
      <c r="C5664" s="11">
        <v>-83.178712357978213</v>
      </c>
    </row>
    <row r="5665" spans="1:3" x14ac:dyDescent="0.25">
      <c r="A5665" s="11">
        <v>5641</v>
      </c>
      <c r="B5665" s="11">
        <v>115.52656509480285</v>
      </c>
      <c r="C5665" s="11">
        <v>-82.501565094802856</v>
      </c>
    </row>
    <row r="5666" spans="1:3" x14ac:dyDescent="0.25">
      <c r="A5666" s="11">
        <v>5642</v>
      </c>
      <c r="B5666" s="11">
        <v>117.53479691238472</v>
      </c>
      <c r="C5666" s="11">
        <v>-82.614796912384719</v>
      </c>
    </row>
    <row r="5667" spans="1:3" x14ac:dyDescent="0.25">
      <c r="A5667" s="11">
        <v>5643</v>
      </c>
      <c r="B5667" s="11">
        <v>117.23424521179425</v>
      </c>
      <c r="C5667" s="11">
        <v>-82.189245211794244</v>
      </c>
    </row>
    <row r="5668" spans="1:3" x14ac:dyDescent="0.25">
      <c r="A5668" s="11">
        <v>5644</v>
      </c>
      <c r="B5668" s="11">
        <v>116.0525305708362</v>
      </c>
      <c r="C5668" s="11">
        <v>-81.247530570836204</v>
      </c>
    </row>
    <row r="5669" spans="1:3" x14ac:dyDescent="0.25">
      <c r="A5669" s="11">
        <v>5645</v>
      </c>
      <c r="B5669" s="11">
        <v>118.05165476112747</v>
      </c>
      <c r="C5669" s="11">
        <v>-83.106654761127459</v>
      </c>
    </row>
    <row r="5670" spans="1:3" x14ac:dyDescent="0.25">
      <c r="A5670" s="11">
        <v>5646</v>
      </c>
      <c r="B5670" s="11">
        <v>120.44696073856072</v>
      </c>
      <c r="C5670" s="11">
        <v>-84.606960738560716</v>
      </c>
    </row>
    <row r="5671" spans="1:3" x14ac:dyDescent="0.25">
      <c r="A5671" s="11">
        <v>5647</v>
      </c>
      <c r="B5671" s="11">
        <v>125.15105023416635</v>
      </c>
      <c r="C5671" s="11">
        <v>-88.356050234166347</v>
      </c>
    </row>
    <row r="5672" spans="1:3" x14ac:dyDescent="0.25">
      <c r="A5672" s="11">
        <v>5648</v>
      </c>
      <c r="B5672" s="11">
        <v>122.40510060604419</v>
      </c>
      <c r="C5672" s="11">
        <v>-86.085100606044193</v>
      </c>
    </row>
    <row r="5673" spans="1:3" x14ac:dyDescent="0.25">
      <c r="A5673" s="11">
        <v>5649</v>
      </c>
      <c r="B5673" s="11">
        <v>116.56938841957893</v>
      </c>
      <c r="C5673" s="11">
        <v>-82.319388419578928</v>
      </c>
    </row>
    <row r="5674" spans="1:3" x14ac:dyDescent="0.25">
      <c r="A5674" s="11">
        <v>5650</v>
      </c>
      <c r="B5674" s="11">
        <v>115.46281170376851</v>
      </c>
      <c r="C5674" s="11">
        <v>-80.702811703768504</v>
      </c>
    </row>
    <row r="5675" spans="1:3" x14ac:dyDescent="0.25">
      <c r="A5675" s="11">
        <v>5651</v>
      </c>
      <c r="B5675" s="11">
        <v>114.19457460354957</v>
      </c>
      <c r="C5675" s="11">
        <v>-77.839574603549579</v>
      </c>
    </row>
    <row r="5676" spans="1:3" x14ac:dyDescent="0.25">
      <c r="A5676" s="11">
        <v>5652</v>
      </c>
      <c r="B5676" s="11">
        <v>113.57980976143266</v>
      </c>
      <c r="C5676" s="11">
        <v>-78.189809761432656</v>
      </c>
    </row>
    <row r="5677" spans="1:3" x14ac:dyDescent="0.25">
      <c r="A5677" s="11">
        <v>5653</v>
      </c>
      <c r="B5677" s="11">
        <v>108.60932216757638</v>
      </c>
      <c r="C5677" s="11">
        <v>-74.884322167576386</v>
      </c>
    </row>
    <row r="5678" spans="1:3" x14ac:dyDescent="0.25">
      <c r="A5678" s="11">
        <v>5654</v>
      </c>
      <c r="B5678" s="11">
        <v>107.70311325215961</v>
      </c>
      <c r="C5678" s="11">
        <v>-72.488113252159607</v>
      </c>
    </row>
    <row r="5679" spans="1:3" x14ac:dyDescent="0.25">
      <c r="A5679" s="11">
        <v>5655</v>
      </c>
      <c r="B5679" s="11">
        <v>109.15122599136832</v>
      </c>
      <c r="C5679" s="11">
        <v>-72.911225991368326</v>
      </c>
    </row>
    <row r="5680" spans="1:3" x14ac:dyDescent="0.25">
      <c r="A5680" s="11">
        <v>5656</v>
      </c>
      <c r="B5680" s="11">
        <v>110.13940355240068</v>
      </c>
      <c r="C5680" s="11">
        <v>-74.594403552400678</v>
      </c>
    </row>
    <row r="5681" spans="1:3" x14ac:dyDescent="0.25">
      <c r="A5681" s="11">
        <v>5657</v>
      </c>
      <c r="B5681" s="11">
        <v>109.32654781671278</v>
      </c>
      <c r="C5681" s="11">
        <v>-73.931547816712765</v>
      </c>
    </row>
    <row r="5682" spans="1:3" x14ac:dyDescent="0.25">
      <c r="A5682" s="11">
        <v>5658</v>
      </c>
      <c r="B5682" s="11">
        <v>111.22548810680721</v>
      </c>
      <c r="C5682" s="11">
        <v>-74.930488106807204</v>
      </c>
    </row>
    <row r="5683" spans="1:3" x14ac:dyDescent="0.25">
      <c r="A5683" s="11">
        <v>5659</v>
      </c>
      <c r="B5683" s="11">
        <v>111.83797604210145</v>
      </c>
      <c r="C5683" s="11">
        <v>-75.56297604210144</v>
      </c>
    </row>
    <row r="5684" spans="1:3" x14ac:dyDescent="0.25">
      <c r="A5684" s="11">
        <v>5660</v>
      </c>
      <c r="B5684" s="11">
        <v>110.77010674227616</v>
      </c>
      <c r="C5684" s="11">
        <v>-73.585106742276153</v>
      </c>
    </row>
    <row r="5685" spans="1:3" x14ac:dyDescent="0.25">
      <c r="A5685" s="11">
        <v>5661</v>
      </c>
      <c r="B5685" s="11">
        <v>110.23731054577485</v>
      </c>
      <c r="C5685" s="11">
        <v>-73.437310545774849</v>
      </c>
    </row>
    <row r="5686" spans="1:3" x14ac:dyDescent="0.25">
      <c r="A5686" s="11">
        <v>5662</v>
      </c>
      <c r="B5686" s="11">
        <v>109.58611519449546</v>
      </c>
      <c r="C5686" s="11">
        <v>-72.681115194495462</v>
      </c>
    </row>
    <row r="5687" spans="1:3" x14ac:dyDescent="0.25">
      <c r="A5687" s="11">
        <v>5663</v>
      </c>
      <c r="B5687" s="11">
        <v>111.43724044131413</v>
      </c>
      <c r="C5687" s="11">
        <v>-74.077240441314132</v>
      </c>
    </row>
    <row r="5688" spans="1:3" x14ac:dyDescent="0.25">
      <c r="A5688" s="11">
        <v>5664</v>
      </c>
      <c r="B5688" s="11">
        <v>113.34301145187652</v>
      </c>
      <c r="C5688" s="11">
        <v>-76.108011451876521</v>
      </c>
    </row>
    <row r="5689" spans="1:3" x14ac:dyDescent="0.25">
      <c r="A5689" s="11">
        <v>5665</v>
      </c>
      <c r="B5689" s="11">
        <v>118.29528379115156</v>
      </c>
      <c r="C5689" s="11">
        <v>-78.590283791151563</v>
      </c>
    </row>
    <row r="5690" spans="1:3" x14ac:dyDescent="0.25">
      <c r="A5690" s="11">
        <v>5666</v>
      </c>
      <c r="B5690" s="11">
        <v>117.1090153365482</v>
      </c>
      <c r="C5690" s="11">
        <v>-76.539015336548204</v>
      </c>
    </row>
    <row r="5691" spans="1:3" x14ac:dyDescent="0.25">
      <c r="A5691" s="11">
        <v>5667</v>
      </c>
      <c r="B5691" s="11">
        <v>117.05436957280449</v>
      </c>
      <c r="C5691" s="11">
        <v>-77.464369572804486</v>
      </c>
    </row>
    <row r="5692" spans="1:3" x14ac:dyDescent="0.25">
      <c r="A5692" s="11">
        <v>5668</v>
      </c>
      <c r="B5692" s="11">
        <v>117.81485645157132</v>
      </c>
      <c r="C5692" s="11">
        <v>-77.319856451571326</v>
      </c>
    </row>
    <row r="5693" spans="1:3" x14ac:dyDescent="0.25">
      <c r="A5693" s="11">
        <v>5669</v>
      </c>
      <c r="B5693" s="11">
        <v>117.25929118684346</v>
      </c>
      <c r="C5693" s="11">
        <v>-76.689291186843462</v>
      </c>
    </row>
    <row r="5694" spans="1:3" x14ac:dyDescent="0.25">
      <c r="A5694" s="11">
        <v>5670</v>
      </c>
      <c r="B5694" s="11">
        <v>118.7916494784904</v>
      </c>
      <c r="C5694" s="11">
        <v>-77.751649478490407</v>
      </c>
    </row>
    <row r="5695" spans="1:3" x14ac:dyDescent="0.25">
      <c r="A5695" s="11">
        <v>5671</v>
      </c>
      <c r="B5695" s="11">
        <v>117.74654924689166</v>
      </c>
      <c r="C5695" s="11">
        <v>-74.426549246891653</v>
      </c>
    </row>
    <row r="5696" spans="1:3" x14ac:dyDescent="0.25">
      <c r="A5696" s="11">
        <v>5672</v>
      </c>
      <c r="B5696" s="11">
        <v>117.93097869952673</v>
      </c>
      <c r="C5696" s="11">
        <v>-75.400978699526732</v>
      </c>
    </row>
    <row r="5697" spans="1:3" x14ac:dyDescent="0.25">
      <c r="A5697" s="11">
        <v>5673</v>
      </c>
      <c r="B5697" s="11">
        <v>119.66598169838998</v>
      </c>
      <c r="C5697" s="11">
        <v>-76.690981698389976</v>
      </c>
    </row>
    <row r="5698" spans="1:3" x14ac:dyDescent="0.25">
      <c r="A5698" s="11">
        <v>5674</v>
      </c>
      <c r="B5698" s="11">
        <v>111.36210251616652</v>
      </c>
      <c r="C5698" s="11">
        <v>-68.977102516166525</v>
      </c>
    </row>
    <row r="5699" spans="1:3" x14ac:dyDescent="0.25">
      <c r="A5699" s="11">
        <v>5675</v>
      </c>
      <c r="B5699" s="11">
        <v>110.33977135279433</v>
      </c>
      <c r="C5699" s="11">
        <v>-71.844771352794339</v>
      </c>
    </row>
    <row r="5700" spans="1:3" x14ac:dyDescent="0.25">
      <c r="A5700" s="11">
        <v>5676</v>
      </c>
      <c r="B5700" s="11">
        <v>110.34204825961699</v>
      </c>
      <c r="C5700" s="11">
        <v>-71.567048259616996</v>
      </c>
    </row>
    <row r="5701" spans="1:3" x14ac:dyDescent="0.25">
      <c r="A5701" s="11">
        <v>5677</v>
      </c>
      <c r="B5701" s="11">
        <v>109.29011730755029</v>
      </c>
      <c r="C5701" s="11">
        <v>-67.525117307550289</v>
      </c>
    </row>
    <row r="5702" spans="1:3" x14ac:dyDescent="0.25">
      <c r="A5702" s="11">
        <v>5678</v>
      </c>
      <c r="B5702" s="11">
        <v>111.24142645456578</v>
      </c>
      <c r="C5702" s="11">
        <v>-68.456426454565786</v>
      </c>
    </row>
    <row r="5703" spans="1:3" x14ac:dyDescent="0.25">
      <c r="A5703" s="11">
        <v>5679</v>
      </c>
      <c r="B5703" s="11">
        <v>111.79016099882568</v>
      </c>
      <c r="C5703" s="11">
        <v>-69.82516099882568</v>
      </c>
    </row>
    <row r="5704" spans="1:3" x14ac:dyDescent="0.25">
      <c r="A5704" s="11">
        <v>5680</v>
      </c>
      <c r="B5704" s="11">
        <v>111.7992686261163</v>
      </c>
      <c r="C5704" s="11">
        <v>-69.914268626116296</v>
      </c>
    </row>
    <row r="5705" spans="1:3" x14ac:dyDescent="0.25">
      <c r="A5705" s="11">
        <v>5681</v>
      </c>
      <c r="B5705" s="11">
        <v>111.7992686261163</v>
      </c>
      <c r="C5705" s="11">
        <v>-70.054268626116311</v>
      </c>
    </row>
    <row r="5706" spans="1:3" x14ac:dyDescent="0.25">
      <c r="A5706" s="11">
        <v>5682</v>
      </c>
      <c r="B5706" s="11">
        <v>110.58795419646374</v>
      </c>
      <c r="C5706" s="11">
        <v>-68.977954196463742</v>
      </c>
    </row>
    <row r="5707" spans="1:3" x14ac:dyDescent="0.25">
      <c r="A5707" s="11">
        <v>5683</v>
      </c>
      <c r="B5707" s="11">
        <v>110.08931160230226</v>
      </c>
      <c r="C5707" s="11">
        <v>-69.864311602302251</v>
      </c>
    </row>
    <row r="5708" spans="1:3" x14ac:dyDescent="0.25">
      <c r="A5708" s="11">
        <v>5684</v>
      </c>
      <c r="B5708" s="11">
        <v>110.8953366175222</v>
      </c>
      <c r="C5708" s="11">
        <v>-71.685336617522211</v>
      </c>
    </row>
    <row r="5709" spans="1:3" x14ac:dyDescent="0.25">
      <c r="A5709" s="11">
        <v>5685</v>
      </c>
      <c r="B5709" s="11">
        <v>116.0730227322401</v>
      </c>
      <c r="C5709" s="11">
        <v>-76.388022732240103</v>
      </c>
    </row>
    <row r="5710" spans="1:3" x14ac:dyDescent="0.25">
      <c r="A5710" s="11">
        <v>5686</v>
      </c>
      <c r="B5710" s="11">
        <v>114.75697058874539</v>
      </c>
      <c r="C5710" s="11">
        <v>-76.186970588745396</v>
      </c>
    </row>
    <row r="5711" spans="1:3" x14ac:dyDescent="0.25">
      <c r="A5711" s="11">
        <v>5687</v>
      </c>
      <c r="B5711" s="11">
        <v>114.51334155872129</v>
      </c>
      <c r="C5711" s="11">
        <v>-75.843341558721292</v>
      </c>
    </row>
    <row r="5712" spans="1:3" x14ac:dyDescent="0.25">
      <c r="A5712" s="11">
        <v>5688</v>
      </c>
      <c r="B5712" s="11">
        <v>114.3448504538448</v>
      </c>
      <c r="C5712" s="11">
        <v>-76.404850453844801</v>
      </c>
    </row>
    <row r="5713" spans="1:3" x14ac:dyDescent="0.25">
      <c r="A5713" s="11">
        <v>5689</v>
      </c>
      <c r="B5713" s="11">
        <v>118.0903621771126</v>
      </c>
      <c r="C5713" s="11">
        <v>-79.680362177112599</v>
      </c>
    </row>
    <row r="5714" spans="1:3" x14ac:dyDescent="0.25">
      <c r="A5714" s="11">
        <v>5690</v>
      </c>
      <c r="B5714" s="11">
        <v>122.96066587077205</v>
      </c>
      <c r="C5714" s="11">
        <v>-83.01566587077204</v>
      </c>
    </row>
    <row r="5715" spans="1:3" x14ac:dyDescent="0.25">
      <c r="A5715" s="11">
        <v>5691</v>
      </c>
      <c r="B5715" s="11">
        <v>122.40282369922151</v>
      </c>
      <c r="C5715" s="11">
        <v>-82.592823699221512</v>
      </c>
    </row>
    <row r="5716" spans="1:3" x14ac:dyDescent="0.25">
      <c r="A5716" s="11">
        <v>5692</v>
      </c>
      <c r="B5716" s="11">
        <v>124.16287267313399</v>
      </c>
      <c r="C5716" s="11">
        <v>-84.257872673133988</v>
      </c>
    </row>
    <row r="5717" spans="1:3" x14ac:dyDescent="0.25">
      <c r="A5717" s="11">
        <v>5693</v>
      </c>
      <c r="B5717" s="11">
        <v>126.85189963068976</v>
      </c>
      <c r="C5717" s="11">
        <v>-87.376899630689763</v>
      </c>
    </row>
    <row r="5718" spans="1:3" x14ac:dyDescent="0.25">
      <c r="A5718" s="11">
        <v>5694</v>
      </c>
      <c r="B5718" s="11">
        <v>123.18607964621491</v>
      </c>
      <c r="C5718" s="11">
        <v>-84.461079646214898</v>
      </c>
    </row>
    <row r="5719" spans="1:3" x14ac:dyDescent="0.25">
      <c r="A5719" s="11">
        <v>5695</v>
      </c>
      <c r="B5719" s="11">
        <v>125.37646400960919</v>
      </c>
      <c r="C5719" s="11">
        <v>-86.936464009609196</v>
      </c>
    </row>
    <row r="5720" spans="1:3" x14ac:dyDescent="0.25">
      <c r="A5720" s="11">
        <v>5696</v>
      </c>
      <c r="B5720" s="11">
        <v>124.19930318229648</v>
      </c>
      <c r="C5720" s="11">
        <v>-85.909303182296469</v>
      </c>
    </row>
    <row r="5721" spans="1:3" x14ac:dyDescent="0.25">
      <c r="A5721" s="11">
        <v>5697</v>
      </c>
      <c r="B5721" s="11">
        <v>128.13835198548992</v>
      </c>
      <c r="C5721" s="11">
        <v>-88.798351985489916</v>
      </c>
    </row>
    <row r="5722" spans="1:3" x14ac:dyDescent="0.25">
      <c r="A5722" s="11">
        <v>5698</v>
      </c>
      <c r="B5722" s="11">
        <v>127.62377104356987</v>
      </c>
      <c r="C5722" s="11">
        <v>-88.323771043569877</v>
      </c>
    </row>
    <row r="5723" spans="1:3" x14ac:dyDescent="0.25">
      <c r="A5723" s="11">
        <v>5699</v>
      </c>
      <c r="B5723" s="11">
        <v>128.63471767282877</v>
      </c>
      <c r="C5723" s="11">
        <v>-89.419717672828767</v>
      </c>
    </row>
    <row r="5724" spans="1:3" x14ac:dyDescent="0.25">
      <c r="A5724" s="11">
        <v>5700</v>
      </c>
      <c r="B5724" s="11">
        <v>129.54548040189084</v>
      </c>
      <c r="C5724" s="11">
        <v>-90.075480401890843</v>
      </c>
    </row>
    <row r="5725" spans="1:3" x14ac:dyDescent="0.25">
      <c r="A5725" s="11">
        <v>5701</v>
      </c>
      <c r="B5725" s="11">
        <v>128.5982871636663</v>
      </c>
      <c r="C5725" s="11">
        <v>-90.548287163666302</v>
      </c>
    </row>
    <row r="5726" spans="1:3" x14ac:dyDescent="0.25">
      <c r="A5726" s="11">
        <v>5702</v>
      </c>
      <c r="B5726" s="11">
        <v>135.27190106086866</v>
      </c>
      <c r="C5726" s="11">
        <v>-95.521901060868657</v>
      </c>
    </row>
    <row r="5727" spans="1:3" x14ac:dyDescent="0.25">
      <c r="A5727" s="11">
        <v>5703</v>
      </c>
      <c r="B5727" s="11">
        <v>136.22137120591586</v>
      </c>
      <c r="C5727" s="11">
        <v>-96.651371205915865</v>
      </c>
    </row>
    <row r="5728" spans="1:3" x14ac:dyDescent="0.25">
      <c r="A5728" s="11">
        <v>5704</v>
      </c>
      <c r="B5728" s="11">
        <v>140.4518640824092</v>
      </c>
      <c r="C5728" s="11">
        <v>-101.75686408240921</v>
      </c>
    </row>
    <row r="5729" spans="1:3" x14ac:dyDescent="0.25">
      <c r="A5729" s="11">
        <v>5705</v>
      </c>
      <c r="B5729" s="11">
        <v>147.77667333089096</v>
      </c>
      <c r="C5729" s="11">
        <v>-108.67667333089096</v>
      </c>
    </row>
    <row r="5730" spans="1:3" x14ac:dyDescent="0.25">
      <c r="A5730" s="11">
        <v>5706</v>
      </c>
      <c r="B5730" s="11">
        <v>144.58900377917368</v>
      </c>
      <c r="C5730" s="11">
        <v>-107.07400377917368</v>
      </c>
    </row>
    <row r="5731" spans="1:3" x14ac:dyDescent="0.25">
      <c r="A5731" s="11">
        <v>5707</v>
      </c>
      <c r="B5731" s="11">
        <v>142.5352338251387</v>
      </c>
      <c r="C5731" s="11">
        <v>-107.6002338251387</v>
      </c>
    </row>
    <row r="5732" spans="1:3" x14ac:dyDescent="0.25">
      <c r="A5732" s="11">
        <v>5708</v>
      </c>
      <c r="B5732" s="11">
        <v>142.59671030935039</v>
      </c>
      <c r="C5732" s="11">
        <v>-108.52171030935038</v>
      </c>
    </row>
    <row r="5733" spans="1:3" x14ac:dyDescent="0.25">
      <c r="A5733" s="11">
        <v>5709</v>
      </c>
      <c r="B5733" s="11">
        <v>140.70004692607864</v>
      </c>
      <c r="C5733" s="11">
        <v>-107.81504692607865</v>
      </c>
    </row>
    <row r="5734" spans="1:3" x14ac:dyDescent="0.25">
      <c r="A5734" s="11">
        <v>5710</v>
      </c>
      <c r="B5734" s="11">
        <v>139.02196659778176</v>
      </c>
      <c r="C5734" s="11">
        <v>-106.13696659778176</v>
      </c>
    </row>
    <row r="5735" spans="1:3" x14ac:dyDescent="0.25">
      <c r="A5735" s="11">
        <v>5711</v>
      </c>
      <c r="B5735" s="11">
        <v>139.70731555140097</v>
      </c>
      <c r="C5735" s="11">
        <v>-107.00231555140097</v>
      </c>
    </row>
    <row r="5736" spans="1:3" x14ac:dyDescent="0.25">
      <c r="A5736" s="11">
        <v>5712</v>
      </c>
      <c r="B5736" s="11">
        <v>137.74006805662691</v>
      </c>
      <c r="C5736" s="11">
        <v>-105.48506805662691</v>
      </c>
    </row>
    <row r="5737" spans="1:3" x14ac:dyDescent="0.25">
      <c r="A5737" s="11">
        <v>5713</v>
      </c>
      <c r="B5737" s="11">
        <v>135.23319364488353</v>
      </c>
      <c r="C5737" s="11">
        <v>-103.92819364488352</v>
      </c>
    </row>
    <row r="5738" spans="1:3" x14ac:dyDescent="0.25">
      <c r="A5738" s="11">
        <v>5714</v>
      </c>
      <c r="B5738" s="11">
        <v>134.03326374934423</v>
      </c>
      <c r="C5738" s="11">
        <v>-102.64826374934422</v>
      </c>
    </row>
    <row r="5739" spans="1:3" x14ac:dyDescent="0.25">
      <c r="A5739" s="11">
        <v>5715</v>
      </c>
      <c r="B5739" s="11">
        <v>136.59933773847666</v>
      </c>
      <c r="C5739" s="11">
        <v>-104.88433773847666</v>
      </c>
    </row>
    <row r="5740" spans="1:3" x14ac:dyDescent="0.25">
      <c r="A5740" s="11">
        <v>5716</v>
      </c>
      <c r="B5740" s="11">
        <v>133.37751458441954</v>
      </c>
      <c r="C5740" s="11">
        <v>-101.94251458441954</v>
      </c>
    </row>
    <row r="5741" spans="1:3" x14ac:dyDescent="0.25">
      <c r="A5741" s="11">
        <v>5717</v>
      </c>
      <c r="B5741" s="11">
        <v>132.51228999181058</v>
      </c>
      <c r="C5741" s="11">
        <v>-100.55728999181058</v>
      </c>
    </row>
    <row r="5742" spans="1:3" x14ac:dyDescent="0.25">
      <c r="A5742" s="11">
        <v>5718</v>
      </c>
      <c r="B5742" s="11">
        <v>136.10069514431513</v>
      </c>
      <c r="C5742" s="11">
        <v>-104.06569514431513</v>
      </c>
    </row>
    <row r="5743" spans="1:3" x14ac:dyDescent="0.25">
      <c r="A5743" s="11">
        <v>5719</v>
      </c>
      <c r="B5743" s="11">
        <v>138.45957061258594</v>
      </c>
      <c r="C5743" s="11">
        <v>-105.67457061258594</v>
      </c>
    </row>
    <row r="5744" spans="1:3" x14ac:dyDescent="0.25">
      <c r="A5744" s="11">
        <v>5720</v>
      </c>
      <c r="B5744" s="11">
        <v>140.65906260327083</v>
      </c>
      <c r="C5744" s="11">
        <v>-107.33406260327082</v>
      </c>
    </row>
    <row r="5745" spans="1:3" x14ac:dyDescent="0.25">
      <c r="A5745" s="11">
        <v>5721</v>
      </c>
      <c r="B5745" s="11">
        <v>135.91171187803474</v>
      </c>
      <c r="C5745" s="11">
        <v>-102.50171187803474</v>
      </c>
    </row>
    <row r="5746" spans="1:3" x14ac:dyDescent="0.25">
      <c r="A5746" s="11">
        <v>5722</v>
      </c>
      <c r="B5746" s="11">
        <v>140.96189121068397</v>
      </c>
      <c r="C5746" s="11">
        <v>-106.20689121068398</v>
      </c>
    </row>
    <row r="5747" spans="1:3" x14ac:dyDescent="0.25">
      <c r="A5747" s="11">
        <v>5723</v>
      </c>
      <c r="B5747" s="11">
        <v>139.7619613151447</v>
      </c>
      <c r="C5747" s="11">
        <v>-105.7019613151447</v>
      </c>
    </row>
    <row r="5748" spans="1:3" x14ac:dyDescent="0.25">
      <c r="A5748" s="11">
        <v>5724</v>
      </c>
      <c r="B5748" s="11">
        <v>144.94420124350791</v>
      </c>
      <c r="C5748" s="11">
        <v>-110.2592012435079</v>
      </c>
    </row>
    <row r="5749" spans="1:3" x14ac:dyDescent="0.25">
      <c r="A5749" s="11">
        <v>5725</v>
      </c>
      <c r="B5749" s="11">
        <v>143.4300582064422</v>
      </c>
      <c r="C5749" s="11">
        <v>-108.81005820644219</v>
      </c>
    </row>
    <row r="5750" spans="1:3" x14ac:dyDescent="0.25">
      <c r="A5750" s="11">
        <v>5726</v>
      </c>
      <c r="B5750" s="11">
        <v>138.84664477243729</v>
      </c>
      <c r="C5750" s="11">
        <v>-104.89164477243729</v>
      </c>
    </row>
    <row r="5751" spans="1:3" x14ac:dyDescent="0.25">
      <c r="A5751" s="11">
        <v>5727</v>
      </c>
      <c r="B5751" s="11">
        <v>144.54801945636589</v>
      </c>
      <c r="C5751" s="11">
        <v>-109.8880194563659</v>
      </c>
    </row>
    <row r="5752" spans="1:3" x14ac:dyDescent="0.25">
      <c r="A5752" s="11">
        <v>5728</v>
      </c>
      <c r="B5752" s="11">
        <v>146.76800360845471</v>
      </c>
      <c r="C5752" s="11">
        <v>-112.4930036084547</v>
      </c>
    </row>
    <row r="5753" spans="1:3" x14ac:dyDescent="0.25">
      <c r="A5753" s="11">
        <v>5729</v>
      </c>
      <c r="B5753" s="11">
        <v>140.72736980795048</v>
      </c>
      <c r="C5753" s="11">
        <v>-107.12236980795049</v>
      </c>
    </row>
    <row r="5754" spans="1:3" x14ac:dyDescent="0.25">
      <c r="A5754" s="11">
        <v>5730</v>
      </c>
      <c r="B5754" s="11">
        <v>136.12346421254171</v>
      </c>
      <c r="C5754" s="11">
        <v>-102.3584642125417</v>
      </c>
    </row>
    <row r="5755" spans="1:3" x14ac:dyDescent="0.25">
      <c r="A5755" s="11">
        <v>5731</v>
      </c>
      <c r="B5755" s="11">
        <v>139.62990071943068</v>
      </c>
      <c r="C5755" s="11">
        <v>-105.10990071943067</v>
      </c>
    </row>
    <row r="5756" spans="1:3" x14ac:dyDescent="0.25">
      <c r="A5756" s="11">
        <v>5732</v>
      </c>
      <c r="B5756" s="11">
        <v>140.72281599430517</v>
      </c>
      <c r="C5756" s="11">
        <v>-105.67281599430517</v>
      </c>
    </row>
    <row r="5757" spans="1:3" x14ac:dyDescent="0.25">
      <c r="A5757" s="11">
        <v>5733</v>
      </c>
      <c r="B5757" s="11">
        <v>140.75013887617703</v>
      </c>
      <c r="C5757" s="11">
        <v>-106.62513887617703</v>
      </c>
    </row>
    <row r="5758" spans="1:3" x14ac:dyDescent="0.25">
      <c r="A5758" s="11">
        <v>5734</v>
      </c>
      <c r="B5758" s="11">
        <v>138.47323205352183</v>
      </c>
      <c r="C5758" s="11">
        <v>-105.72823205352182</v>
      </c>
    </row>
    <row r="5759" spans="1:3" x14ac:dyDescent="0.25">
      <c r="A5759" s="11">
        <v>5735</v>
      </c>
      <c r="B5759" s="11">
        <v>138.69181510849677</v>
      </c>
      <c r="C5759" s="11">
        <v>-104.83181510849677</v>
      </c>
    </row>
    <row r="5760" spans="1:3" x14ac:dyDescent="0.25">
      <c r="A5760" s="11">
        <v>5736</v>
      </c>
      <c r="B5760" s="11">
        <v>140.67500095102943</v>
      </c>
      <c r="C5760" s="11">
        <v>-106.30000095102943</v>
      </c>
    </row>
    <row r="5761" spans="1:3" x14ac:dyDescent="0.25">
      <c r="A5761" s="11">
        <v>5737</v>
      </c>
      <c r="B5761" s="11">
        <v>136.2282019263838</v>
      </c>
      <c r="C5761" s="11">
        <v>-102.53320192638381</v>
      </c>
    </row>
    <row r="5762" spans="1:3" x14ac:dyDescent="0.25">
      <c r="A5762" s="11">
        <v>5738</v>
      </c>
      <c r="B5762" s="11">
        <v>134.37252286591985</v>
      </c>
      <c r="C5762" s="11">
        <v>-100.51252286591985</v>
      </c>
    </row>
    <row r="5763" spans="1:3" x14ac:dyDescent="0.25">
      <c r="A5763" s="11">
        <v>5739</v>
      </c>
      <c r="B5763" s="11">
        <v>133.7349889555764</v>
      </c>
      <c r="C5763" s="11">
        <v>-99.749988955576399</v>
      </c>
    </row>
    <row r="5764" spans="1:3" x14ac:dyDescent="0.25">
      <c r="A5764" s="11">
        <v>5740</v>
      </c>
      <c r="B5764" s="11">
        <v>138.5256009104429</v>
      </c>
      <c r="C5764" s="11">
        <v>-104.1906009104429</v>
      </c>
    </row>
    <row r="5765" spans="1:3" x14ac:dyDescent="0.25">
      <c r="A5765" s="11">
        <v>5741</v>
      </c>
      <c r="B5765" s="11">
        <v>133.51868280742417</v>
      </c>
      <c r="C5765" s="11">
        <v>-99.87368280742416</v>
      </c>
    </row>
    <row r="5766" spans="1:3" x14ac:dyDescent="0.25">
      <c r="A5766" s="11">
        <v>5742</v>
      </c>
      <c r="B5766" s="11">
        <v>129.51360370637366</v>
      </c>
      <c r="C5766" s="11">
        <v>-95.958603706373651</v>
      </c>
    </row>
    <row r="5767" spans="1:3" x14ac:dyDescent="0.25">
      <c r="A5767" s="11">
        <v>5743</v>
      </c>
      <c r="B5767" s="11">
        <v>115.98877717980186</v>
      </c>
      <c r="C5767" s="11">
        <v>-82.683777179801865</v>
      </c>
    </row>
    <row r="5768" spans="1:3" x14ac:dyDescent="0.25">
      <c r="A5768" s="11">
        <v>5744</v>
      </c>
      <c r="B5768" s="11">
        <v>114.17635934896832</v>
      </c>
      <c r="C5768" s="11">
        <v>-81.241359348968317</v>
      </c>
    </row>
    <row r="5769" spans="1:3" x14ac:dyDescent="0.25">
      <c r="A5769" s="11">
        <v>5745</v>
      </c>
      <c r="B5769" s="11">
        <v>114.8230008866024</v>
      </c>
      <c r="C5769" s="11">
        <v>-82.148000886602404</v>
      </c>
    </row>
    <row r="5770" spans="1:3" x14ac:dyDescent="0.25">
      <c r="A5770" s="11">
        <v>5746</v>
      </c>
      <c r="B5770" s="11">
        <v>117.88088674942833</v>
      </c>
      <c r="C5770" s="11">
        <v>-84.700886749428321</v>
      </c>
    </row>
    <row r="5771" spans="1:3" x14ac:dyDescent="0.25">
      <c r="A5771" s="11">
        <v>5747</v>
      </c>
      <c r="B5771" s="11">
        <v>115.22601339421236</v>
      </c>
      <c r="C5771" s="11">
        <v>-82.121013394212355</v>
      </c>
    </row>
    <row r="5772" spans="1:3" x14ac:dyDescent="0.25">
      <c r="A5772" s="11">
        <v>5748</v>
      </c>
      <c r="B5772" s="11">
        <v>115.23512102150299</v>
      </c>
      <c r="C5772" s="11">
        <v>-82.535121021502988</v>
      </c>
    </row>
    <row r="5773" spans="1:3" x14ac:dyDescent="0.25">
      <c r="A5773" s="11">
        <v>5749</v>
      </c>
      <c r="B5773" s="11">
        <v>111.48960929823521</v>
      </c>
      <c r="C5773" s="11">
        <v>-82.124609298235214</v>
      </c>
    </row>
    <row r="5774" spans="1:3" x14ac:dyDescent="0.25">
      <c r="A5774" s="11">
        <v>5750</v>
      </c>
      <c r="B5774" s="11">
        <v>110.26691033446937</v>
      </c>
      <c r="C5774" s="11">
        <v>-79.526910334469378</v>
      </c>
    </row>
    <row r="5775" spans="1:3" x14ac:dyDescent="0.25">
      <c r="A5775" s="11">
        <v>5751</v>
      </c>
      <c r="B5775" s="11">
        <v>113.775623748181</v>
      </c>
      <c r="C5775" s="11">
        <v>-81.600623748181007</v>
      </c>
    </row>
    <row r="5776" spans="1:3" x14ac:dyDescent="0.25">
      <c r="A5776" s="11">
        <v>5752</v>
      </c>
      <c r="B5776" s="11">
        <v>118.78937257166774</v>
      </c>
      <c r="C5776" s="11">
        <v>-86.544372571667736</v>
      </c>
    </row>
    <row r="5777" spans="1:3" x14ac:dyDescent="0.25">
      <c r="A5777" s="11">
        <v>5753</v>
      </c>
      <c r="B5777" s="11">
        <v>119.47927533893225</v>
      </c>
      <c r="C5777" s="11">
        <v>-87.229275338932254</v>
      </c>
    </row>
    <row r="5778" spans="1:3" x14ac:dyDescent="0.25">
      <c r="A5778" s="11">
        <v>5754</v>
      </c>
      <c r="B5778" s="11">
        <v>120.84541943252538</v>
      </c>
      <c r="C5778" s="11">
        <v>-87.270419432525372</v>
      </c>
    </row>
    <row r="5779" spans="1:3" x14ac:dyDescent="0.25">
      <c r="A5779" s="11">
        <v>5755</v>
      </c>
      <c r="B5779" s="11">
        <v>118.69146557829357</v>
      </c>
      <c r="C5779" s="11">
        <v>-86.991465578293571</v>
      </c>
    </row>
    <row r="5780" spans="1:3" x14ac:dyDescent="0.25">
      <c r="A5780" s="11">
        <v>5756</v>
      </c>
      <c r="B5780" s="11">
        <v>118.37269862312183</v>
      </c>
      <c r="C5780" s="11">
        <v>-85.62769862312183</v>
      </c>
    </row>
    <row r="5781" spans="1:3" x14ac:dyDescent="0.25">
      <c r="A5781" s="11">
        <v>5757</v>
      </c>
      <c r="B5781" s="11">
        <v>122.043072421242</v>
      </c>
      <c r="C5781" s="11">
        <v>-89.213072421242003</v>
      </c>
    </row>
    <row r="5782" spans="1:3" x14ac:dyDescent="0.25">
      <c r="A5782" s="11">
        <v>5758</v>
      </c>
      <c r="B5782" s="11">
        <v>125.18292692968352</v>
      </c>
      <c r="C5782" s="11">
        <v>-91.307926929683518</v>
      </c>
    </row>
    <row r="5783" spans="1:3" x14ac:dyDescent="0.25">
      <c r="A5783" s="11">
        <v>5759</v>
      </c>
      <c r="B5783" s="11">
        <v>126.59916297337503</v>
      </c>
      <c r="C5783" s="11">
        <v>-92.549162973375033</v>
      </c>
    </row>
    <row r="5784" spans="1:3" x14ac:dyDescent="0.25">
      <c r="A5784" s="11">
        <v>5760</v>
      </c>
      <c r="B5784" s="11">
        <v>131.25088361205957</v>
      </c>
      <c r="C5784" s="11">
        <v>-97.050883612059565</v>
      </c>
    </row>
    <row r="5785" spans="1:3" x14ac:dyDescent="0.25">
      <c r="A5785" s="11">
        <v>5761</v>
      </c>
      <c r="B5785" s="11">
        <v>135.5747296682818</v>
      </c>
      <c r="C5785" s="11">
        <v>-102.0147296682818</v>
      </c>
    </row>
    <row r="5786" spans="1:3" x14ac:dyDescent="0.25">
      <c r="A5786" s="11">
        <v>5762</v>
      </c>
      <c r="B5786" s="11">
        <v>136.67447566362426</v>
      </c>
      <c r="C5786" s="11">
        <v>-102.67947566362426</v>
      </c>
    </row>
    <row r="5787" spans="1:3" x14ac:dyDescent="0.25">
      <c r="A5787" s="11">
        <v>5763</v>
      </c>
      <c r="B5787" s="11">
        <v>135.91171187803474</v>
      </c>
      <c r="C5787" s="11">
        <v>-101.95171187803473</v>
      </c>
    </row>
    <row r="5788" spans="1:3" x14ac:dyDescent="0.25">
      <c r="A5788" s="11">
        <v>5764</v>
      </c>
      <c r="B5788" s="11">
        <v>131.5559891262954</v>
      </c>
      <c r="C5788" s="11">
        <v>-97.505989126295404</v>
      </c>
    </row>
    <row r="5789" spans="1:3" x14ac:dyDescent="0.25">
      <c r="A5789" s="11">
        <v>5765</v>
      </c>
      <c r="B5789" s="11">
        <v>132.94945610176035</v>
      </c>
      <c r="C5789" s="11">
        <v>-99.154456101760346</v>
      </c>
    </row>
    <row r="5790" spans="1:3" x14ac:dyDescent="0.25">
      <c r="A5790" s="11">
        <v>5766</v>
      </c>
      <c r="B5790" s="11">
        <v>133.12477792710479</v>
      </c>
      <c r="C5790" s="11">
        <v>-98.44977792710479</v>
      </c>
    </row>
    <row r="5791" spans="1:3" x14ac:dyDescent="0.25">
      <c r="A5791" s="11">
        <v>5767</v>
      </c>
      <c r="B5791" s="11">
        <v>133.13388555439542</v>
      </c>
      <c r="C5791" s="11">
        <v>-97.578885554395413</v>
      </c>
    </row>
    <row r="5792" spans="1:3" x14ac:dyDescent="0.25">
      <c r="A5792" s="11">
        <v>5768</v>
      </c>
      <c r="B5792" s="11">
        <v>130.62018042218409</v>
      </c>
      <c r="C5792" s="11">
        <v>-94.82518042218409</v>
      </c>
    </row>
    <row r="5793" spans="1:3" x14ac:dyDescent="0.25">
      <c r="A5793" s="11">
        <v>5769</v>
      </c>
      <c r="B5793" s="11">
        <v>129.72080222723531</v>
      </c>
      <c r="C5793" s="11">
        <v>-93.370802227235316</v>
      </c>
    </row>
    <row r="5794" spans="1:3" x14ac:dyDescent="0.25">
      <c r="A5794" s="11">
        <v>5770</v>
      </c>
      <c r="B5794" s="11">
        <v>127.1547282381029</v>
      </c>
      <c r="C5794" s="11">
        <v>-90.7847282381029</v>
      </c>
    </row>
    <row r="5795" spans="1:3" x14ac:dyDescent="0.25">
      <c r="A5795" s="11">
        <v>5771</v>
      </c>
      <c r="B5795" s="11">
        <v>131.48995882843838</v>
      </c>
      <c r="C5795" s="11">
        <v>-95.184958828438369</v>
      </c>
    </row>
    <row r="5796" spans="1:3" x14ac:dyDescent="0.25">
      <c r="A5796" s="11">
        <v>5772</v>
      </c>
      <c r="B5796" s="11">
        <v>134.9804569875688</v>
      </c>
      <c r="C5796" s="11">
        <v>-99.1054569875688</v>
      </c>
    </row>
    <row r="5797" spans="1:3" x14ac:dyDescent="0.25">
      <c r="A5797" s="11">
        <v>5773</v>
      </c>
      <c r="B5797" s="11">
        <v>133.64391268267019</v>
      </c>
      <c r="C5797" s="11">
        <v>-95.693912682670188</v>
      </c>
    </row>
    <row r="5798" spans="1:3" x14ac:dyDescent="0.25">
      <c r="A5798" s="11">
        <v>5774</v>
      </c>
      <c r="B5798" s="11">
        <v>135.06697944682969</v>
      </c>
      <c r="C5798" s="11">
        <v>-99.111979446829693</v>
      </c>
    </row>
    <row r="5799" spans="1:3" x14ac:dyDescent="0.25">
      <c r="A5799" s="11">
        <v>5775</v>
      </c>
      <c r="B5799" s="11">
        <v>132.11155439102328</v>
      </c>
      <c r="C5799" s="11">
        <v>-99.311554391023279</v>
      </c>
    </row>
    <row r="5800" spans="1:3" x14ac:dyDescent="0.25">
      <c r="A5800" s="11">
        <v>5776</v>
      </c>
      <c r="B5800" s="11">
        <v>134.09701714037857</v>
      </c>
      <c r="C5800" s="11">
        <v>-101.72701714037856</v>
      </c>
    </row>
    <row r="5801" spans="1:3" x14ac:dyDescent="0.25">
      <c r="A5801" s="11">
        <v>5777</v>
      </c>
      <c r="B5801" s="11">
        <v>130.63839567676536</v>
      </c>
      <c r="C5801" s="11">
        <v>-97.398395676765347</v>
      </c>
    </row>
    <row r="5802" spans="1:3" x14ac:dyDescent="0.25">
      <c r="A5802" s="11">
        <v>5778</v>
      </c>
      <c r="B5802" s="11">
        <v>124.11050381621291</v>
      </c>
      <c r="C5802" s="11">
        <v>-90.390503816212913</v>
      </c>
    </row>
    <row r="5803" spans="1:3" x14ac:dyDescent="0.25">
      <c r="A5803" s="11">
        <v>5779</v>
      </c>
      <c r="B5803" s="11">
        <v>121.40098469725324</v>
      </c>
      <c r="C5803" s="11">
        <v>-88.570984697253238</v>
      </c>
    </row>
    <row r="5804" spans="1:3" x14ac:dyDescent="0.25">
      <c r="A5804" s="11">
        <v>5780</v>
      </c>
      <c r="B5804" s="11">
        <v>120.95243405319017</v>
      </c>
      <c r="C5804" s="11">
        <v>-88.367434053190181</v>
      </c>
    </row>
    <row r="5805" spans="1:3" x14ac:dyDescent="0.25">
      <c r="A5805" s="11">
        <v>5781</v>
      </c>
      <c r="B5805" s="11">
        <v>122.54626882904881</v>
      </c>
      <c r="C5805" s="11">
        <v>-90.506268829048821</v>
      </c>
    </row>
    <row r="5806" spans="1:3" x14ac:dyDescent="0.25">
      <c r="A5806" s="11">
        <v>5782</v>
      </c>
      <c r="B5806" s="11">
        <v>123.1359876961165</v>
      </c>
      <c r="C5806" s="11">
        <v>-91.830987696116495</v>
      </c>
    </row>
    <row r="5807" spans="1:3" x14ac:dyDescent="0.25">
      <c r="A5807" s="11">
        <v>5783</v>
      </c>
      <c r="B5807" s="11">
        <v>118.89183337868722</v>
      </c>
      <c r="C5807" s="11">
        <v>-87.121833378687228</v>
      </c>
    </row>
    <row r="5808" spans="1:3" x14ac:dyDescent="0.25">
      <c r="A5808" s="11">
        <v>5784</v>
      </c>
      <c r="B5808" s="11">
        <v>113.31568857000467</v>
      </c>
      <c r="C5808" s="11">
        <v>-81.650688570004661</v>
      </c>
    </row>
    <row r="5809" spans="1:3" x14ac:dyDescent="0.25">
      <c r="A5809" s="11">
        <v>5785</v>
      </c>
      <c r="B5809" s="11">
        <v>113.54793306591549</v>
      </c>
      <c r="C5809" s="11">
        <v>-80.652933065915477</v>
      </c>
    </row>
    <row r="5810" spans="1:3" x14ac:dyDescent="0.25">
      <c r="A5810" s="11">
        <v>5786</v>
      </c>
      <c r="B5810" s="11">
        <v>115.1121680530796</v>
      </c>
      <c r="C5810" s="11">
        <v>-82.142168053079601</v>
      </c>
    </row>
    <row r="5811" spans="1:3" x14ac:dyDescent="0.25">
      <c r="A5811" s="11">
        <v>5787</v>
      </c>
      <c r="B5811" s="11">
        <v>114.25377418093861</v>
      </c>
      <c r="C5811" s="11">
        <v>-80.703774180938609</v>
      </c>
    </row>
    <row r="5812" spans="1:3" x14ac:dyDescent="0.25">
      <c r="A5812" s="11">
        <v>5788</v>
      </c>
      <c r="B5812" s="11">
        <v>113.30430403589139</v>
      </c>
      <c r="C5812" s="11">
        <v>-79.139304035891399</v>
      </c>
    </row>
    <row r="5813" spans="1:3" x14ac:dyDescent="0.25">
      <c r="A5813" s="11">
        <v>5789</v>
      </c>
      <c r="B5813" s="11">
        <v>112.97415254660639</v>
      </c>
      <c r="C5813" s="11">
        <v>-78.014152546606397</v>
      </c>
    </row>
    <row r="5814" spans="1:3" x14ac:dyDescent="0.25">
      <c r="A5814" s="11">
        <v>5790</v>
      </c>
      <c r="B5814" s="11">
        <v>112.9991985216556</v>
      </c>
      <c r="C5814" s="11">
        <v>-79.704198521655599</v>
      </c>
    </row>
    <row r="5815" spans="1:3" x14ac:dyDescent="0.25">
      <c r="A5815" s="11">
        <v>5791</v>
      </c>
      <c r="B5815" s="11">
        <v>111.13668874072366</v>
      </c>
      <c r="C5815" s="11">
        <v>-80.661688740723662</v>
      </c>
    </row>
    <row r="5816" spans="1:3" x14ac:dyDescent="0.25">
      <c r="A5816" s="11">
        <v>5792</v>
      </c>
      <c r="B5816" s="11">
        <v>111.46228641636334</v>
      </c>
      <c r="C5816" s="11">
        <v>-80.842286416363336</v>
      </c>
    </row>
    <row r="5817" spans="1:3" x14ac:dyDescent="0.25">
      <c r="A5817" s="11">
        <v>5793</v>
      </c>
      <c r="B5817" s="11">
        <v>109.29922493484091</v>
      </c>
      <c r="C5817" s="11">
        <v>-78.779224934840911</v>
      </c>
    </row>
    <row r="5818" spans="1:3" x14ac:dyDescent="0.25">
      <c r="A5818" s="11">
        <v>5794</v>
      </c>
      <c r="B5818" s="11">
        <v>109.20131794146674</v>
      </c>
      <c r="C5818" s="11">
        <v>-78.361317941466737</v>
      </c>
    </row>
    <row r="5819" spans="1:3" x14ac:dyDescent="0.25">
      <c r="A5819" s="11">
        <v>5795</v>
      </c>
      <c r="B5819" s="11">
        <v>108.44538487634522</v>
      </c>
      <c r="C5819" s="11">
        <v>-76.695384876345216</v>
      </c>
    </row>
    <row r="5820" spans="1:3" x14ac:dyDescent="0.25">
      <c r="A5820" s="11">
        <v>5796</v>
      </c>
      <c r="B5820" s="11">
        <v>111.35299488887588</v>
      </c>
      <c r="C5820" s="11">
        <v>-78.952994888875878</v>
      </c>
    </row>
    <row r="5821" spans="1:3" x14ac:dyDescent="0.25">
      <c r="A5821" s="11">
        <v>5797</v>
      </c>
      <c r="B5821" s="11">
        <v>111.69453091227417</v>
      </c>
      <c r="C5821" s="11">
        <v>-79.959530912274175</v>
      </c>
    </row>
    <row r="5822" spans="1:3" x14ac:dyDescent="0.25">
      <c r="A5822" s="11">
        <v>5798</v>
      </c>
      <c r="B5822" s="11">
        <v>114.31069685150499</v>
      </c>
      <c r="C5822" s="11">
        <v>-81.18069685150499</v>
      </c>
    </row>
    <row r="5823" spans="1:3" x14ac:dyDescent="0.25">
      <c r="A5823" s="11">
        <v>5799</v>
      </c>
      <c r="B5823" s="11">
        <v>114.46097270180022</v>
      </c>
      <c r="C5823" s="11">
        <v>-81.390972701800223</v>
      </c>
    </row>
    <row r="5824" spans="1:3" x14ac:dyDescent="0.25">
      <c r="A5824" s="11">
        <v>5800</v>
      </c>
      <c r="B5824" s="11">
        <v>112.96959873296107</v>
      </c>
      <c r="C5824" s="11">
        <v>-79.169598732961077</v>
      </c>
    </row>
    <row r="5825" spans="1:3" x14ac:dyDescent="0.25">
      <c r="A5825" s="11">
        <v>5801</v>
      </c>
      <c r="B5825" s="11">
        <v>113.65494768658029</v>
      </c>
      <c r="C5825" s="11">
        <v>-79.464947686580288</v>
      </c>
    </row>
    <row r="5826" spans="1:3" x14ac:dyDescent="0.25">
      <c r="A5826" s="11">
        <v>5802</v>
      </c>
      <c r="B5826" s="11">
        <v>114.93684622773516</v>
      </c>
      <c r="C5826" s="11">
        <v>-80.036846227735168</v>
      </c>
    </row>
    <row r="5827" spans="1:3" x14ac:dyDescent="0.25">
      <c r="A5827" s="11">
        <v>5803</v>
      </c>
      <c r="B5827" s="11">
        <v>115.8749318386691</v>
      </c>
      <c r="C5827" s="11">
        <v>-80.559931838669101</v>
      </c>
    </row>
    <row r="5828" spans="1:3" x14ac:dyDescent="0.25">
      <c r="A5828" s="11">
        <v>5804</v>
      </c>
      <c r="B5828" s="11">
        <v>111.91539087407172</v>
      </c>
      <c r="C5828" s="11">
        <v>-77.765390874071727</v>
      </c>
    </row>
    <row r="5829" spans="1:3" x14ac:dyDescent="0.25">
      <c r="A5829" s="11">
        <v>5805</v>
      </c>
      <c r="B5829" s="11">
        <v>113.31568857000467</v>
      </c>
      <c r="C5829" s="11">
        <v>-77.925688570004667</v>
      </c>
    </row>
    <row r="5830" spans="1:3" x14ac:dyDescent="0.25">
      <c r="A5830" s="11">
        <v>5806</v>
      </c>
      <c r="B5830" s="11">
        <v>114.48146486320412</v>
      </c>
      <c r="C5830" s="11">
        <v>-81.436464863204122</v>
      </c>
    </row>
    <row r="5831" spans="1:3" x14ac:dyDescent="0.25">
      <c r="A5831" s="11">
        <v>5807</v>
      </c>
      <c r="B5831" s="11">
        <v>115.40816594002479</v>
      </c>
      <c r="C5831" s="11">
        <v>-83.373165940024791</v>
      </c>
    </row>
    <row r="5832" spans="1:3" x14ac:dyDescent="0.25">
      <c r="A5832" s="11">
        <v>5808</v>
      </c>
      <c r="B5832" s="11">
        <v>121.44424592688368</v>
      </c>
      <c r="C5832" s="11">
        <v>-90.404245926883675</v>
      </c>
    </row>
    <row r="5833" spans="1:3" x14ac:dyDescent="0.25">
      <c r="A5833" s="11">
        <v>5809</v>
      </c>
      <c r="B5833" s="11">
        <v>120.9501571463675</v>
      </c>
      <c r="C5833" s="11">
        <v>-91.295157146367501</v>
      </c>
    </row>
    <row r="5834" spans="1:3" x14ac:dyDescent="0.25">
      <c r="A5834" s="11">
        <v>5810</v>
      </c>
      <c r="B5834" s="11">
        <v>124.1879186481832</v>
      </c>
      <c r="C5834" s="11">
        <v>-94.632918648183193</v>
      </c>
    </row>
    <row r="5835" spans="1:3" x14ac:dyDescent="0.25">
      <c r="A5835" s="11">
        <v>5811</v>
      </c>
      <c r="B5835" s="11">
        <v>123.93745889769112</v>
      </c>
      <c r="C5835" s="11">
        <v>-95.232458897691117</v>
      </c>
    </row>
    <row r="5836" spans="1:3" x14ac:dyDescent="0.25">
      <c r="A5836" s="11">
        <v>5812</v>
      </c>
      <c r="B5836" s="11">
        <v>118.60949693267798</v>
      </c>
      <c r="C5836" s="11">
        <v>-89.359496932677985</v>
      </c>
    </row>
    <row r="5837" spans="1:3" x14ac:dyDescent="0.25">
      <c r="A5837" s="11">
        <v>5813</v>
      </c>
      <c r="B5837" s="11">
        <v>120.35588446565451</v>
      </c>
      <c r="C5837" s="11">
        <v>-91.840884465654511</v>
      </c>
    </row>
    <row r="5838" spans="1:3" x14ac:dyDescent="0.25">
      <c r="A5838" s="11">
        <v>5814</v>
      </c>
      <c r="B5838" s="11">
        <v>108.04920308920322</v>
      </c>
      <c r="C5838" s="11">
        <v>-80.094203089203219</v>
      </c>
    </row>
    <row r="5839" spans="1:3" x14ac:dyDescent="0.25">
      <c r="A5839" s="11">
        <v>5815</v>
      </c>
      <c r="B5839" s="11">
        <v>108.69584462683729</v>
      </c>
      <c r="C5839" s="11">
        <v>-80.355844626837282</v>
      </c>
    </row>
    <row r="5840" spans="1:3" x14ac:dyDescent="0.25">
      <c r="A5840" s="11">
        <v>5816</v>
      </c>
      <c r="B5840" s="11">
        <v>105.69488143457774</v>
      </c>
      <c r="C5840" s="11">
        <v>-76.519881434577741</v>
      </c>
    </row>
    <row r="5841" spans="1:3" x14ac:dyDescent="0.25">
      <c r="A5841" s="11">
        <v>5817</v>
      </c>
      <c r="B5841" s="11">
        <v>109.00778086154104</v>
      </c>
      <c r="C5841" s="11">
        <v>-79.432780861541033</v>
      </c>
    </row>
    <row r="5842" spans="1:3" x14ac:dyDescent="0.25">
      <c r="A5842" s="11">
        <v>5818</v>
      </c>
      <c r="B5842" s="11">
        <v>113.73463942537322</v>
      </c>
      <c r="C5842" s="11">
        <v>-83.349639425373212</v>
      </c>
    </row>
    <row r="5843" spans="1:3" x14ac:dyDescent="0.25">
      <c r="A5843" s="11">
        <v>5819</v>
      </c>
      <c r="B5843" s="11">
        <v>115.95690048428467</v>
      </c>
      <c r="C5843" s="11">
        <v>-84.701900484284678</v>
      </c>
    </row>
    <row r="5844" spans="1:3" x14ac:dyDescent="0.25">
      <c r="A5844" s="11">
        <v>5820</v>
      </c>
      <c r="B5844" s="11">
        <v>122.63962200877766</v>
      </c>
      <c r="C5844" s="11">
        <v>-92.964622008777667</v>
      </c>
    </row>
    <row r="5845" spans="1:3" x14ac:dyDescent="0.25">
      <c r="A5845" s="11">
        <v>5821</v>
      </c>
      <c r="B5845" s="11">
        <v>120.68831286176217</v>
      </c>
      <c r="C5845" s="11">
        <v>-92.073312861762176</v>
      </c>
    </row>
    <row r="5846" spans="1:3" x14ac:dyDescent="0.25">
      <c r="A5846" s="11">
        <v>5822</v>
      </c>
      <c r="B5846" s="11">
        <v>138.64400006522098</v>
      </c>
      <c r="C5846" s="11">
        <v>-110.67900006522098</v>
      </c>
    </row>
    <row r="5847" spans="1:3" x14ac:dyDescent="0.25">
      <c r="A5847" s="11">
        <v>5823</v>
      </c>
      <c r="B5847" s="11">
        <v>128.95120772117787</v>
      </c>
      <c r="C5847" s="11">
        <v>-101.73120772117787</v>
      </c>
    </row>
    <row r="5848" spans="1:3" x14ac:dyDescent="0.25">
      <c r="A5848" s="11">
        <v>5824</v>
      </c>
      <c r="B5848" s="11">
        <v>123.36367837838202</v>
      </c>
      <c r="C5848" s="11">
        <v>-93.403678378382011</v>
      </c>
    </row>
    <row r="5849" spans="1:3" x14ac:dyDescent="0.25">
      <c r="A5849" s="11">
        <v>5825</v>
      </c>
      <c r="B5849" s="11">
        <v>112.57569385264173</v>
      </c>
      <c r="C5849" s="11">
        <v>-81.285693852641742</v>
      </c>
    </row>
    <row r="5850" spans="1:3" x14ac:dyDescent="0.25">
      <c r="A5850" s="11">
        <v>5826</v>
      </c>
      <c r="B5850" s="11">
        <v>102.14746060488096</v>
      </c>
      <c r="C5850" s="11">
        <v>-69.427460604880963</v>
      </c>
    </row>
    <row r="5851" spans="1:3" x14ac:dyDescent="0.25">
      <c r="A5851" s="11">
        <v>5827</v>
      </c>
      <c r="B5851" s="11">
        <v>110.26918724129202</v>
      </c>
      <c r="C5851" s="11">
        <v>-76.079187241292018</v>
      </c>
    </row>
    <row r="5852" spans="1:3" x14ac:dyDescent="0.25">
      <c r="A5852" s="11">
        <v>5828</v>
      </c>
      <c r="B5852" s="11">
        <v>121.94744233469048</v>
      </c>
      <c r="C5852" s="11">
        <v>-87.007442334690481</v>
      </c>
    </row>
    <row r="5853" spans="1:3" x14ac:dyDescent="0.25">
      <c r="A5853" s="11">
        <v>5829</v>
      </c>
      <c r="B5853" s="11">
        <v>128.70757869115374</v>
      </c>
      <c r="C5853" s="11">
        <v>-99.177578691153741</v>
      </c>
    </row>
    <row r="5854" spans="1:3" x14ac:dyDescent="0.25">
      <c r="A5854" s="11">
        <v>5830</v>
      </c>
      <c r="B5854" s="11">
        <v>146.39459088953927</v>
      </c>
      <c r="C5854" s="11">
        <v>-117.04959088953927</v>
      </c>
    </row>
    <row r="5855" spans="1:3" x14ac:dyDescent="0.25">
      <c r="A5855" s="11">
        <v>5831</v>
      </c>
      <c r="B5855" s="11">
        <v>96.758022155656121</v>
      </c>
      <c r="C5855" s="11">
        <v>-69.928022155656123</v>
      </c>
    </row>
    <row r="5856" spans="1:3" x14ac:dyDescent="0.25">
      <c r="A5856" s="11">
        <v>5832</v>
      </c>
      <c r="B5856" s="11">
        <v>96.762575969301437</v>
      </c>
      <c r="C5856" s="11">
        <v>-71.097575969301431</v>
      </c>
    </row>
    <row r="5857" spans="1:3" x14ac:dyDescent="0.25">
      <c r="A5857" s="11">
        <v>5833</v>
      </c>
      <c r="B5857" s="11">
        <v>89.050692560968315</v>
      </c>
      <c r="C5857" s="11">
        <v>-63.93569256096832</v>
      </c>
    </row>
    <row r="5858" spans="1:3" x14ac:dyDescent="0.25">
      <c r="A5858" s="11">
        <v>5834</v>
      </c>
      <c r="B5858" s="11">
        <v>86.639448235776456</v>
      </c>
      <c r="C5858" s="11">
        <v>-61.164448235776455</v>
      </c>
    </row>
    <row r="5859" spans="1:3" x14ac:dyDescent="0.25">
      <c r="A5859" s="11">
        <v>5835</v>
      </c>
      <c r="B5859" s="11">
        <v>79.617467594707861</v>
      </c>
      <c r="C5859" s="11">
        <v>-54.472467594707865</v>
      </c>
    </row>
    <row r="5860" spans="1:3" x14ac:dyDescent="0.25">
      <c r="A5860" s="11">
        <v>5836</v>
      </c>
      <c r="B5860" s="11">
        <v>80.198078834484932</v>
      </c>
      <c r="C5860" s="11">
        <v>-56.428078834484936</v>
      </c>
    </row>
    <row r="5861" spans="1:3" x14ac:dyDescent="0.25">
      <c r="A5861" s="11">
        <v>5837</v>
      </c>
      <c r="B5861" s="11">
        <v>72.618256021865804</v>
      </c>
      <c r="C5861" s="11">
        <v>-48.778256021865801</v>
      </c>
    </row>
    <row r="5862" spans="1:3" x14ac:dyDescent="0.25">
      <c r="A5862" s="11">
        <v>5838</v>
      </c>
      <c r="B5862" s="11">
        <v>67.146848927025388</v>
      </c>
      <c r="C5862" s="11">
        <v>-43.926848927025389</v>
      </c>
    </row>
    <row r="5863" spans="1:3" x14ac:dyDescent="0.25">
      <c r="A5863" s="11">
        <v>5839</v>
      </c>
      <c r="B5863" s="11">
        <v>66.58900675547487</v>
      </c>
      <c r="C5863" s="11">
        <v>-44.40900675547487</v>
      </c>
    </row>
    <row r="5864" spans="1:3" x14ac:dyDescent="0.25">
      <c r="A5864" s="11">
        <v>5840</v>
      </c>
      <c r="B5864" s="11">
        <v>60.377604943271507</v>
      </c>
      <c r="C5864" s="11">
        <v>-37.622604943271512</v>
      </c>
    </row>
    <row r="5865" spans="1:3" x14ac:dyDescent="0.25">
      <c r="A5865" s="11">
        <v>5841</v>
      </c>
      <c r="B5865" s="11">
        <v>60.382158756916816</v>
      </c>
      <c r="C5865" s="11">
        <v>-37.132158756916816</v>
      </c>
    </row>
    <row r="5866" spans="1:3" x14ac:dyDescent="0.25">
      <c r="A5866" s="11">
        <v>5842</v>
      </c>
      <c r="B5866" s="11">
        <v>59.116198563520527</v>
      </c>
      <c r="C5866" s="11">
        <v>-35.681198563520525</v>
      </c>
    </row>
    <row r="5867" spans="1:3" x14ac:dyDescent="0.25">
      <c r="A5867" s="11">
        <v>5843</v>
      </c>
      <c r="B5867" s="11">
        <v>60.511942445808167</v>
      </c>
      <c r="C5867" s="11">
        <v>-37.091942445808165</v>
      </c>
    </row>
    <row r="5868" spans="1:3" x14ac:dyDescent="0.25">
      <c r="A5868" s="11">
        <v>5844</v>
      </c>
      <c r="B5868" s="11">
        <v>58.863461906205806</v>
      </c>
      <c r="C5868" s="11">
        <v>-34.75846190620581</v>
      </c>
    </row>
    <row r="5869" spans="1:3" x14ac:dyDescent="0.25">
      <c r="A5869" s="11">
        <v>5845</v>
      </c>
      <c r="B5869" s="11">
        <v>58.064267611453836</v>
      </c>
      <c r="C5869" s="11">
        <v>-33.899267611453837</v>
      </c>
    </row>
    <row r="5870" spans="1:3" x14ac:dyDescent="0.25">
      <c r="A5870" s="11">
        <v>5846</v>
      </c>
      <c r="B5870" s="11">
        <v>56.493201903821756</v>
      </c>
      <c r="C5870" s="11">
        <v>-33.188201903821756</v>
      </c>
    </row>
    <row r="5871" spans="1:3" x14ac:dyDescent="0.25">
      <c r="A5871" s="11">
        <v>5847</v>
      </c>
      <c r="B5871" s="11">
        <v>56.493201903821756</v>
      </c>
      <c r="C5871" s="11">
        <v>-33.828201903821757</v>
      </c>
    </row>
    <row r="5872" spans="1:3" x14ac:dyDescent="0.25">
      <c r="A5872" s="11">
        <v>5848</v>
      </c>
      <c r="B5872" s="11">
        <v>56.361141308107754</v>
      </c>
      <c r="C5872" s="11">
        <v>-33.541141308107754</v>
      </c>
    </row>
    <row r="5873" spans="1:3" x14ac:dyDescent="0.25">
      <c r="A5873" s="11">
        <v>5849</v>
      </c>
      <c r="B5873" s="11">
        <v>55.917144477689995</v>
      </c>
      <c r="C5873" s="11">
        <v>-33.277144477689994</v>
      </c>
    </row>
    <row r="5874" spans="1:3" x14ac:dyDescent="0.25">
      <c r="A5874" s="11">
        <v>5850</v>
      </c>
      <c r="B5874" s="11">
        <v>56.616154872245133</v>
      </c>
      <c r="C5874" s="11">
        <v>-34.851154872245132</v>
      </c>
    </row>
    <row r="5875" spans="1:3" x14ac:dyDescent="0.25">
      <c r="A5875" s="11">
        <v>5851</v>
      </c>
      <c r="B5875" s="11">
        <v>56.720892586087274</v>
      </c>
      <c r="C5875" s="11">
        <v>-34.300892586087272</v>
      </c>
    </row>
    <row r="5876" spans="1:3" x14ac:dyDescent="0.25">
      <c r="A5876" s="11">
        <v>5852</v>
      </c>
      <c r="B5876" s="11">
        <v>55.839729645719714</v>
      </c>
      <c r="C5876" s="11">
        <v>-32.85972964571971</v>
      </c>
    </row>
    <row r="5877" spans="1:3" x14ac:dyDescent="0.25">
      <c r="A5877" s="11">
        <v>5853</v>
      </c>
      <c r="B5877" s="11">
        <v>55.637084938503406</v>
      </c>
      <c r="C5877" s="11">
        <v>-32.642084938503402</v>
      </c>
    </row>
    <row r="5878" spans="1:3" x14ac:dyDescent="0.25">
      <c r="A5878" s="11">
        <v>5854</v>
      </c>
      <c r="B5878" s="11">
        <v>55.427609510819124</v>
      </c>
      <c r="C5878" s="11">
        <v>-31.777609510819126</v>
      </c>
    </row>
    <row r="5879" spans="1:3" x14ac:dyDescent="0.25">
      <c r="A5879" s="11">
        <v>5855</v>
      </c>
      <c r="B5879" s="11">
        <v>54.992720307691982</v>
      </c>
      <c r="C5879" s="11">
        <v>-31.452720307691983</v>
      </c>
    </row>
    <row r="5880" spans="1:3" x14ac:dyDescent="0.25">
      <c r="A5880" s="11">
        <v>5856</v>
      </c>
      <c r="B5880" s="11">
        <v>54.484970086239883</v>
      </c>
      <c r="C5880" s="11">
        <v>-31.139970086239884</v>
      </c>
    </row>
    <row r="5881" spans="1:3" x14ac:dyDescent="0.25">
      <c r="A5881" s="11">
        <v>5857</v>
      </c>
      <c r="B5881" s="11">
        <v>57.014613566209789</v>
      </c>
      <c r="C5881" s="11">
        <v>-34.844613566209787</v>
      </c>
    </row>
    <row r="5882" spans="1:3" x14ac:dyDescent="0.25">
      <c r="A5882" s="11">
        <v>5858</v>
      </c>
      <c r="B5882" s="11">
        <v>59.218659370540017</v>
      </c>
      <c r="C5882" s="11">
        <v>-36.258659370540016</v>
      </c>
    </row>
    <row r="5883" spans="1:3" x14ac:dyDescent="0.25">
      <c r="A5883" s="11">
        <v>5859</v>
      </c>
      <c r="B5883" s="11">
        <v>59.756009380686642</v>
      </c>
      <c r="C5883" s="11">
        <v>-37.241009380686641</v>
      </c>
    </row>
    <row r="5884" spans="1:3" x14ac:dyDescent="0.25">
      <c r="A5884" s="11">
        <v>5860</v>
      </c>
      <c r="B5884" s="11">
        <v>60.632618507408893</v>
      </c>
      <c r="C5884" s="11">
        <v>-35.942618507408895</v>
      </c>
    </row>
    <row r="5885" spans="1:3" x14ac:dyDescent="0.25">
      <c r="A5885" s="11">
        <v>5861</v>
      </c>
      <c r="B5885" s="11">
        <v>61.349844156545274</v>
      </c>
      <c r="C5885" s="11">
        <v>-36.859844156545279</v>
      </c>
    </row>
    <row r="5886" spans="1:3" x14ac:dyDescent="0.25">
      <c r="A5886" s="11">
        <v>5862</v>
      </c>
      <c r="B5886" s="11">
        <v>61.666334204894348</v>
      </c>
      <c r="C5886" s="11">
        <v>-36.381334204894344</v>
      </c>
    </row>
    <row r="5887" spans="1:3" x14ac:dyDescent="0.25">
      <c r="A5887" s="11">
        <v>5863</v>
      </c>
      <c r="B5887" s="11">
        <v>61.807502427898967</v>
      </c>
      <c r="C5887" s="11">
        <v>-35.812502427898963</v>
      </c>
    </row>
    <row r="5888" spans="1:3" x14ac:dyDescent="0.25">
      <c r="A5888" s="11">
        <v>5864</v>
      </c>
      <c r="B5888" s="11">
        <v>61.479627845436625</v>
      </c>
      <c r="C5888" s="11">
        <v>-34.639627845436621</v>
      </c>
    </row>
    <row r="5889" spans="1:3" x14ac:dyDescent="0.25">
      <c r="A5889" s="11">
        <v>5865</v>
      </c>
      <c r="B5889" s="11">
        <v>61.475074031791308</v>
      </c>
      <c r="C5889" s="11">
        <v>-34.39507403179131</v>
      </c>
    </row>
    <row r="5890" spans="1:3" x14ac:dyDescent="0.25">
      <c r="A5890" s="11">
        <v>5866</v>
      </c>
      <c r="B5890" s="11">
        <v>61.787010266495074</v>
      </c>
      <c r="C5890" s="11">
        <v>-34.772010266495073</v>
      </c>
    </row>
    <row r="5891" spans="1:3" x14ac:dyDescent="0.25">
      <c r="A5891" s="11">
        <v>5867</v>
      </c>
      <c r="B5891" s="11">
        <v>62.445036338242417</v>
      </c>
      <c r="C5891" s="11">
        <v>-34.565036338242422</v>
      </c>
    </row>
    <row r="5892" spans="1:3" x14ac:dyDescent="0.25">
      <c r="A5892" s="11">
        <v>5868</v>
      </c>
      <c r="B5892" s="11">
        <v>61.802948614253658</v>
      </c>
      <c r="C5892" s="11">
        <v>-34.197948614253662</v>
      </c>
    </row>
    <row r="5893" spans="1:3" x14ac:dyDescent="0.25">
      <c r="A5893" s="11">
        <v>5869</v>
      </c>
      <c r="B5893" s="11">
        <v>61.848486750706755</v>
      </c>
      <c r="C5893" s="11">
        <v>-34.778486750706755</v>
      </c>
    </row>
    <row r="5894" spans="1:3" x14ac:dyDescent="0.25">
      <c r="A5894" s="11">
        <v>5870</v>
      </c>
      <c r="B5894" s="11">
        <v>62.114884848957416</v>
      </c>
      <c r="C5894" s="11">
        <v>-35.169884848957416</v>
      </c>
    </row>
    <row r="5895" spans="1:3" x14ac:dyDescent="0.25">
      <c r="A5895" s="11">
        <v>5871</v>
      </c>
      <c r="B5895" s="11">
        <v>62.153592264942553</v>
      </c>
      <c r="C5895" s="11">
        <v>-35.043592264942554</v>
      </c>
    </row>
    <row r="5896" spans="1:3" x14ac:dyDescent="0.25">
      <c r="A5896" s="11">
        <v>5872</v>
      </c>
      <c r="B5896" s="11">
        <v>62.153592264942553</v>
      </c>
      <c r="C5896" s="11">
        <v>-33.703592264942557</v>
      </c>
    </row>
    <row r="5897" spans="1:3" x14ac:dyDescent="0.25">
      <c r="A5897" s="11">
        <v>5873</v>
      </c>
      <c r="B5897" s="11">
        <v>62.153592264942553</v>
      </c>
      <c r="C5897" s="11">
        <v>-34.593592264942558</v>
      </c>
    </row>
    <row r="5898" spans="1:3" x14ac:dyDescent="0.25">
      <c r="A5898" s="11">
        <v>5874</v>
      </c>
      <c r="B5898" s="11">
        <v>63.346691440013878</v>
      </c>
      <c r="C5898" s="11">
        <v>-34.486691440013878</v>
      </c>
    </row>
    <row r="5899" spans="1:3" x14ac:dyDescent="0.25">
      <c r="A5899" s="11">
        <v>5875</v>
      </c>
      <c r="B5899" s="11">
        <v>63.433213899274769</v>
      </c>
      <c r="C5899" s="11">
        <v>-34.433213899274769</v>
      </c>
    </row>
    <row r="5900" spans="1:3" x14ac:dyDescent="0.25">
      <c r="A5900" s="11">
        <v>5876</v>
      </c>
      <c r="B5900" s="11">
        <v>64.380407137499333</v>
      </c>
      <c r="C5900" s="11">
        <v>-36.265407137499338</v>
      </c>
    </row>
    <row r="5901" spans="1:3" x14ac:dyDescent="0.25">
      <c r="A5901" s="11">
        <v>5877</v>
      </c>
      <c r="B5901" s="11">
        <v>63.075739528117907</v>
      </c>
      <c r="C5901" s="11">
        <v>-36.290739528117911</v>
      </c>
    </row>
    <row r="5902" spans="1:3" x14ac:dyDescent="0.25">
      <c r="A5902" s="11">
        <v>5878</v>
      </c>
      <c r="B5902" s="11">
        <v>63.531120892648943</v>
      </c>
      <c r="C5902" s="11">
        <v>-36.346120892648941</v>
      </c>
    </row>
    <row r="5903" spans="1:3" x14ac:dyDescent="0.25">
      <c r="A5903" s="11">
        <v>5879</v>
      </c>
      <c r="B5903" s="11">
        <v>62.882202448192217</v>
      </c>
      <c r="C5903" s="11">
        <v>-37.762202448192213</v>
      </c>
    </row>
    <row r="5904" spans="1:3" x14ac:dyDescent="0.25">
      <c r="A5904" s="11">
        <v>5880</v>
      </c>
      <c r="B5904" s="11">
        <v>62.695496088734494</v>
      </c>
      <c r="C5904" s="11">
        <v>-38.27049608873449</v>
      </c>
    </row>
    <row r="5905" spans="1:3" x14ac:dyDescent="0.25">
      <c r="A5905" s="11">
        <v>5881</v>
      </c>
      <c r="B5905" s="11">
        <v>61.962332091839514</v>
      </c>
      <c r="C5905" s="11">
        <v>-37.342332091839509</v>
      </c>
    </row>
    <row r="5906" spans="1:3" x14ac:dyDescent="0.25">
      <c r="A5906" s="11">
        <v>5882</v>
      </c>
      <c r="B5906" s="11">
        <v>61.340736529254656</v>
      </c>
      <c r="C5906" s="11">
        <v>-37.005736529254655</v>
      </c>
    </row>
    <row r="5907" spans="1:3" x14ac:dyDescent="0.25">
      <c r="A5907" s="11">
        <v>5883</v>
      </c>
      <c r="B5907" s="11">
        <v>62.663619393217317</v>
      </c>
      <c r="C5907" s="11">
        <v>-38.153619393217312</v>
      </c>
    </row>
    <row r="5908" spans="1:3" x14ac:dyDescent="0.25">
      <c r="A5908" s="11">
        <v>5884</v>
      </c>
      <c r="B5908" s="11">
        <v>62.415436549547898</v>
      </c>
      <c r="C5908" s="11">
        <v>-37.430436549547899</v>
      </c>
    </row>
    <row r="5909" spans="1:3" x14ac:dyDescent="0.25">
      <c r="A5909" s="11">
        <v>5885</v>
      </c>
      <c r="B5909" s="11">
        <v>60.186344770168475</v>
      </c>
      <c r="C5909" s="11">
        <v>-35.606344770168477</v>
      </c>
    </row>
    <row r="5910" spans="1:3" x14ac:dyDescent="0.25">
      <c r="A5910" s="11">
        <v>5886</v>
      </c>
      <c r="B5910" s="11">
        <v>60.256928881670781</v>
      </c>
      <c r="C5910" s="11">
        <v>-34.566928881670776</v>
      </c>
    </row>
    <row r="5911" spans="1:3" x14ac:dyDescent="0.25">
      <c r="A5911" s="11">
        <v>5887</v>
      </c>
      <c r="B5911" s="11">
        <v>59.585241368987496</v>
      </c>
      <c r="C5911" s="11">
        <v>-34.395241368987499</v>
      </c>
    </row>
    <row r="5912" spans="1:3" x14ac:dyDescent="0.25">
      <c r="A5912" s="11">
        <v>5888</v>
      </c>
      <c r="B5912" s="11">
        <v>59.765117007977267</v>
      </c>
      <c r="C5912" s="11">
        <v>-33.96511700797727</v>
      </c>
    </row>
    <row r="5913" spans="1:3" x14ac:dyDescent="0.25">
      <c r="A5913" s="11">
        <v>5889</v>
      </c>
      <c r="B5913" s="11">
        <v>61.131261101570381</v>
      </c>
      <c r="C5913" s="11">
        <v>-34.431261101570385</v>
      </c>
    </row>
    <row r="5914" spans="1:3" x14ac:dyDescent="0.25">
      <c r="A5914" s="11">
        <v>5890</v>
      </c>
      <c r="B5914" s="11">
        <v>62.05113145792307</v>
      </c>
      <c r="C5914" s="11">
        <v>-36.076131457923069</v>
      </c>
    </row>
    <row r="5915" spans="1:3" x14ac:dyDescent="0.25">
      <c r="A5915" s="11">
        <v>5891</v>
      </c>
      <c r="B5915" s="11">
        <v>64.241515821317364</v>
      </c>
      <c r="C5915" s="11">
        <v>-38.241515821317364</v>
      </c>
    </row>
    <row r="5916" spans="1:3" x14ac:dyDescent="0.25">
      <c r="A5916" s="11">
        <v>5892</v>
      </c>
      <c r="B5916" s="11">
        <v>60.994646692211063</v>
      </c>
      <c r="C5916" s="11">
        <v>-35.929646692211065</v>
      </c>
    </row>
    <row r="5917" spans="1:3" x14ac:dyDescent="0.25">
      <c r="A5917" s="11">
        <v>5893</v>
      </c>
      <c r="B5917" s="11">
        <v>60.279697949897333</v>
      </c>
      <c r="C5917" s="11">
        <v>-35.349697949897333</v>
      </c>
    </row>
    <row r="5918" spans="1:3" x14ac:dyDescent="0.25">
      <c r="A5918" s="11">
        <v>5894</v>
      </c>
      <c r="B5918" s="11">
        <v>60.682710457507305</v>
      </c>
      <c r="C5918" s="11">
        <v>-35.532710457507307</v>
      </c>
    </row>
    <row r="5919" spans="1:3" x14ac:dyDescent="0.25">
      <c r="A5919" s="11">
        <v>5895</v>
      </c>
      <c r="B5919" s="11">
        <v>61.823440775657552</v>
      </c>
      <c r="C5919" s="11">
        <v>-36.008440775657547</v>
      </c>
    </row>
    <row r="5920" spans="1:3" x14ac:dyDescent="0.25">
      <c r="A5920" s="11">
        <v>5896</v>
      </c>
      <c r="B5920" s="11">
        <v>63.670012208830912</v>
      </c>
      <c r="C5920" s="11">
        <v>-39.005012208830912</v>
      </c>
    </row>
    <row r="5921" spans="1:3" x14ac:dyDescent="0.25">
      <c r="A5921" s="11">
        <v>5897</v>
      </c>
      <c r="B5921" s="11">
        <v>65.131786388975542</v>
      </c>
      <c r="C5921" s="11">
        <v>-40.801786388975543</v>
      </c>
    </row>
    <row r="5922" spans="1:3" x14ac:dyDescent="0.25">
      <c r="A5922" s="11">
        <v>5898</v>
      </c>
      <c r="B5922" s="11">
        <v>63.528843985826292</v>
      </c>
      <c r="C5922" s="11">
        <v>-39.223843985826292</v>
      </c>
    </row>
    <row r="5923" spans="1:3" x14ac:dyDescent="0.25">
      <c r="A5923" s="11">
        <v>5899</v>
      </c>
      <c r="B5923" s="11">
        <v>62.982386348389049</v>
      </c>
      <c r="C5923" s="11">
        <v>-39.822386348389045</v>
      </c>
    </row>
    <row r="5924" spans="1:3" x14ac:dyDescent="0.25">
      <c r="A5924" s="11">
        <v>5900</v>
      </c>
      <c r="B5924" s="11">
        <v>62.536112611148624</v>
      </c>
      <c r="C5924" s="11">
        <v>-39.716112611148624</v>
      </c>
    </row>
    <row r="5925" spans="1:3" x14ac:dyDescent="0.25">
      <c r="A5925" s="11">
        <v>5901</v>
      </c>
      <c r="B5925" s="11">
        <v>61.249660256348442</v>
      </c>
      <c r="C5925" s="11">
        <v>-37.529660256348443</v>
      </c>
    </row>
    <row r="5926" spans="1:3" x14ac:dyDescent="0.25">
      <c r="A5926" s="11">
        <v>5902</v>
      </c>
      <c r="B5926" s="11">
        <v>59.642164039553876</v>
      </c>
      <c r="C5926" s="11">
        <v>-35.322164039553876</v>
      </c>
    </row>
    <row r="5927" spans="1:3" x14ac:dyDescent="0.25">
      <c r="A5927" s="11">
        <v>5903</v>
      </c>
      <c r="B5927" s="11">
        <v>60.136252820070062</v>
      </c>
      <c r="C5927" s="11">
        <v>-36.52125282007006</v>
      </c>
    </row>
    <row r="5928" spans="1:3" x14ac:dyDescent="0.25">
      <c r="A5928" s="11">
        <v>5904</v>
      </c>
      <c r="B5928" s="11">
        <v>61.730087595928694</v>
      </c>
      <c r="C5928" s="11">
        <v>-38.640087595928691</v>
      </c>
    </row>
    <row r="5929" spans="1:3" x14ac:dyDescent="0.25">
      <c r="A5929" s="11">
        <v>5905</v>
      </c>
      <c r="B5929" s="11">
        <v>62.914079143709387</v>
      </c>
      <c r="C5929" s="11">
        <v>-38.759079143709386</v>
      </c>
    </row>
    <row r="5930" spans="1:3" x14ac:dyDescent="0.25">
      <c r="A5930" s="11">
        <v>5906</v>
      </c>
      <c r="B5930" s="11">
        <v>61.971439719130139</v>
      </c>
      <c r="C5930" s="11">
        <v>-41.656439719130134</v>
      </c>
    </row>
    <row r="5931" spans="1:3" x14ac:dyDescent="0.25">
      <c r="A5931" s="11">
        <v>5907</v>
      </c>
      <c r="B5931" s="11">
        <v>62.843495032207073</v>
      </c>
      <c r="C5931" s="11">
        <v>-42.948495032207077</v>
      </c>
    </row>
    <row r="5932" spans="1:3" x14ac:dyDescent="0.25">
      <c r="A5932" s="11">
        <v>5908</v>
      </c>
      <c r="B5932" s="11">
        <v>59.976869342484193</v>
      </c>
      <c r="C5932" s="11">
        <v>-40.16686934248419</v>
      </c>
    </row>
    <row r="5933" spans="1:3" x14ac:dyDescent="0.25">
      <c r="A5933" s="11">
        <v>5909</v>
      </c>
      <c r="B5933" s="11">
        <v>59.767393914799918</v>
      </c>
      <c r="C5933" s="11">
        <v>-41.032393914799918</v>
      </c>
    </row>
    <row r="5934" spans="1:3" x14ac:dyDescent="0.25">
      <c r="A5934" s="11">
        <v>5910</v>
      </c>
      <c r="B5934" s="11">
        <v>61.547935050116273</v>
      </c>
      <c r="C5934" s="11">
        <v>-43.802935050116275</v>
      </c>
    </row>
    <row r="5935" spans="1:3" x14ac:dyDescent="0.25">
      <c r="A5935" s="11">
        <v>5911</v>
      </c>
      <c r="B5935" s="11">
        <v>60.778340544058821</v>
      </c>
      <c r="C5935" s="11">
        <v>-42.908340544058817</v>
      </c>
    </row>
    <row r="5936" spans="1:3" x14ac:dyDescent="0.25">
      <c r="A5936" s="11">
        <v>5912</v>
      </c>
      <c r="B5936" s="11">
        <v>59.352996873076677</v>
      </c>
      <c r="C5936" s="11">
        <v>-42.127996873076675</v>
      </c>
    </row>
    <row r="5937" spans="1:3" x14ac:dyDescent="0.25">
      <c r="A5937" s="11">
        <v>5913</v>
      </c>
      <c r="B5937" s="11">
        <v>59.280135854751713</v>
      </c>
      <c r="C5937" s="11">
        <v>-42.015135854751712</v>
      </c>
    </row>
    <row r="5938" spans="1:3" x14ac:dyDescent="0.25">
      <c r="A5938" s="11">
        <v>5914</v>
      </c>
      <c r="B5938" s="11">
        <v>60.061114894922433</v>
      </c>
      <c r="C5938" s="11">
        <v>-43.716114894922434</v>
      </c>
    </row>
    <row r="5939" spans="1:3" x14ac:dyDescent="0.25">
      <c r="A5939" s="11">
        <v>5915</v>
      </c>
      <c r="B5939" s="11">
        <v>60.548372954970645</v>
      </c>
      <c r="C5939" s="11">
        <v>-43.988372954970643</v>
      </c>
    </row>
    <row r="5940" spans="1:3" x14ac:dyDescent="0.25">
      <c r="A5940" s="11">
        <v>5916</v>
      </c>
      <c r="B5940" s="11">
        <v>60.416312359256644</v>
      </c>
      <c r="C5940" s="11">
        <v>-43.77131235925664</v>
      </c>
    </row>
    <row r="5941" spans="1:3" x14ac:dyDescent="0.25">
      <c r="A5941" s="11">
        <v>5917</v>
      </c>
      <c r="B5941" s="11">
        <v>61.358951783835899</v>
      </c>
      <c r="C5941" s="11">
        <v>-44.553951783835899</v>
      </c>
    </row>
    <row r="5942" spans="1:3" x14ac:dyDescent="0.25">
      <c r="A5942" s="11">
        <v>5918</v>
      </c>
      <c r="B5942" s="11">
        <v>60.464127402532405</v>
      </c>
      <c r="C5942" s="11">
        <v>-43.684127402532404</v>
      </c>
    </row>
    <row r="5943" spans="1:3" x14ac:dyDescent="0.25">
      <c r="A5943" s="11">
        <v>5919</v>
      </c>
      <c r="B5943" s="11">
        <v>60.245544347557505</v>
      </c>
      <c r="C5943" s="11">
        <v>-43.250544347557508</v>
      </c>
    </row>
    <row r="5944" spans="1:3" x14ac:dyDescent="0.25">
      <c r="A5944" s="11">
        <v>5920</v>
      </c>
      <c r="B5944" s="11">
        <v>61.440920429451481</v>
      </c>
      <c r="C5944" s="11">
        <v>-44.210920429451477</v>
      </c>
    </row>
    <row r="5945" spans="1:3" x14ac:dyDescent="0.25">
      <c r="A5945" s="11">
        <v>5921</v>
      </c>
      <c r="B5945" s="11">
        <v>63.050693553068697</v>
      </c>
      <c r="C5945" s="11">
        <v>-45.520693553068696</v>
      </c>
    </row>
    <row r="5946" spans="1:3" x14ac:dyDescent="0.25">
      <c r="A5946" s="11">
        <v>5922</v>
      </c>
      <c r="B5946" s="11">
        <v>63.109893130457735</v>
      </c>
      <c r="C5946" s="11">
        <v>-46.089893130457739</v>
      </c>
    </row>
    <row r="5947" spans="1:3" x14ac:dyDescent="0.25">
      <c r="A5947" s="11">
        <v>5923</v>
      </c>
      <c r="B5947" s="11">
        <v>62.895863889128151</v>
      </c>
      <c r="C5947" s="11">
        <v>-45.655863889128156</v>
      </c>
    </row>
    <row r="5948" spans="1:3" x14ac:dyDescent="0.25">
      <c r="A5948" s="11">
        <v>5924</v>
      </c>
      <c r="B5948" s="11">
        <v>63.717827252106673</v>
      </c>
      <c r="C5948" s="11">
        <v>-46.552827252106674</v>
      </c>
    </row>
    <row r="5949" spans="1:3" x14ac:dyDescent="0.25">
      <c r="A5949" s="11">
        <v>5925</v>
      </c>
      <c r="B5949" s="11">
        <v>63.323922371787326</v>
      </c>
      <c r="C5949" s="11">
        <v>-46.303922371787323</v>
      </c>
    </row>
    <row r="5950" spans="1:3" x14ac:dyDescent="0.25">
      <c r="A5950" s="11">
        <v>5926</v>
      </c>
      <c r="B5950" s="11">
        <v>64.701450999493716</v>
      </c>
      <c r="C5950" s="11">
        <v>-47.331450999493711</v>
      </c>
    </row>
    <row r="5951" spans="1:3" x14ac:dyDescent="0.25">
      <c r="A5951" s="11">
        <v>5927</v>
      </c>
      <c r="B5951" s="11">
        <v>64.917757147645958</v>
      </c>
      <c r="C5951" s="11">
        <v>-47.107757147645955</v>
      </c>
    </row>
    <row r="5952" spans="1:3" x14ac:dyDescent="0.25">
      <c r="A5952" s="11">
        <v>5928</v>
      </c>
      <c r="B5952" s="11">
        <v>66.459223066583519</v>
      </c>
      <c r="C5952" s="11">
        <v>-48.54422306658352</v>
      </c>
    </row>
    <row r="5953" spans="1:3" x14ac:dyDescent="0.25">
      <c r="A5953" s="11">
        <v>5929</v>
      </c>
      <c r="B5953" s="11">
        <v>67.786659744191496</v>
      </c>
      <c r="C5953" s="11">
        <v>-50.466659744191496</v>
      </c>
    </row>
    <row r="5954" spans="1:3" x14ac:dyDescent="0.25">
      <c r="A5954" s="11">
        <v>5930</v>
      </c>
      <c r="B5954" s="11">
        <v>68.43785509547088</v>
      </c>
      <c r="C5954" s="11">
        <v>-51.927855095470875</v>
      </c>
    </row>
    <row r="5955" spans="1:3" x14ac:dyDescent="0.25">
      <c r="A5955" s="11">
        <v>5931</v>
      </c>
      <c r="B5955" s="11">
        <v>68.528931368377087</v>
      </c>
      <c r="C5955" s="11">
        <v>-52.938931368377084</v>
      </c>
    </row>
    <row r="5956" spans="1:3" x14ac:dyDescent="0.25">
      <c r="A5956" s="11">
        <v>5932</v>
      </c>
      <c r="B5956" s="11">
        <v>68.230656574609256</v>
      </c>
      <c r="C5956" s="11">
        <v>-51.500656574609252</v>
      </c>
    </row>
    <row r="5957" spans="1:3" x14ac:dyDescent="0.25">
      <c r="A5957" s="11">
        <v>5933</v>
      </c>
      <c r="B5957" s="11">
        <v>68.840867603080852</v>
      </c>
      <c r="C5957" s="11">
        <v>-51.445867603080856</v>
      </c>
    </row>
    <row r="5958" spans="1:3" x14ac:dyDescent="0.25">
      <c r="A5958" s="11">
        <v>5934</v>
      </c>
      <c r="B5958" s="11">
        <v>70.0931663555412</v>
      </c>
      <c r="C5958" s="11">
        <v>-53.528166355541202</v>
      </c>
    </row>
    <row r="5959" spans="1:3" x14ac:dyDescent="0.25">
      <c r="A5959" s="11">
        <v>5935</v>
      </c>
      <c r="B5959" s="11">
        <v>71.085897730218875</v>
      </c>
      <c r="C5959" s="11">
        <v>-54.500897730218874</v>
      </c>
    </row>
    <row r="5960" spans="1:3" x14ac:dyDescent="0.25">
      <c r="A5960" s="11">
        <v>5936</v>
      </c>
      <c r="B5960" s="11">
        <v>69.726584357093714</v>
      </c>
      <c r="C5960" s="11">
        <v>-53.161584357093716</v>
      </c>
    </row>
    <row r="5961" spans="1:3" x14ac:dyDescent="0.25">
      <c r="A5961" s="11">
        <v>5937</v>
      </c>
      <c r="B5961" s="11">
        <v>69.726584357093714</v>
      </c>
      <c r="C5961" s="11">
        <v>-53.166584357093711</v>
      </c>
    </row>
    <row r="5962" spans="1:3" x14ac:dyDescent="0.25">
      <c r="A5962" s="11">
        <v>5938</v>
      </c>
      <c r="B5962" s="11">
        <v>69.064004471701054</v>
      </c>
      <c r="C5962" s="11">
        <v>-50.814004471701054</v>
      </c>
    </row>
    <row r="5963" spans="1:3" x14ac:dyDescent="0.25">
      <c r="A5963" s="11">
        <v>5939</v>
      </c>
      <c r="B5963" s="11">
        <v>69.615015922783613</v>
      </c>
      <c r="C5963" s="11">
        <v>-51.355015922783608</v>
      </c>
    </row>
    <row r="5964" spans="1:3" x14ac:dyDescent="0.25">
      <c r="A5964" s="11">
        <v>5940</v>
      </c>
      <c r="B5964" s="11">
        <v>69.321294942661098</v>
      </c>
      <c r="C5964" s="11">
        <v>-51.041294942661096</v>
      </c>
    </row>
    <row r="5965" spans="1:3" x14ac:dyDescent="0.25">
      <c r="A5965" s="11">
        <v>5941</v>
      </c>
      <c r="B5965" s="11">
        <v>69.321294942661098</v>
      </c>
      <c r="C5965" s="11">
        <v>-51.046294942661099</v>
      </c>
    </row>
    <row r="5966" spans="1:3" x14ac:dyDescent="0.25">
      <c r="A5966" s="11">
        <v>5942</v>
      </c>
      <c r="B5966" s="11">
        <v>69.321294942661098</v>
      </c>
      <c r="C5966" s="11">
        <v>-51.111294942661097</v>
      </c>
    </row>
    <row r="5967" spans="1:3" x14ac:dyDescent="0.25">
      <c r="A5967" s="11">
        <v>5943</v>
      </c>
      <c r="B5967" s="11">
        <v>68.779391118869157</v>
      </c>
      <c r="C5967" s="11">
        <v>-50.459391118869156</v>
      </c>
    </row>
    <row r="5968" spans="1:3" x14ac:dyDescent="0.25">
      <c r="A5968" s="11">
        <v>5944</v>
      </c>
      <c r="B5968" s="11">
        <v>69.057173751233094</v>
      </c>
      <c r="C5968" s="11">
        <v>-51.322173751233095</v>
      </c>
    </row>
    <row r="5969" spans="1:3" x14ac:dyDescent="0.25">
      <c r="A5969" s="11">
        <v>5945</v>
      </c>
      <c r="B5969" s="11">
        <v>68.314902127047503</v>
      </c>
      <c r="C5969" s="11">
        <v>-50.074902127047508</v>
      </c>
    </row>
    <row r="5970" spans="1:3" x14ac:dyDescent="0.25">
      <c r="A5970" s="11">
        <v>5946</v>
      </c>
      <c r="B5970" s="11">
        <v>68.162349369929601</v>
      </c>
      <c r="C5970" s="11">
        <v>-50.2173493699296</v>
      </c>
    </row>
    <row r="5971" spans="1:3" x14ac:dyDescent="0.25">
      <c r="A5971" s="11">
        <v>5947</v>
      </c>
      <c r="B5971" s="11">
        <v>68.642776709509846</v>
      </c>
      <c r="C5971" s="11">
        <v>-50.782776709509847</v>
      </c>
    </row>
    <row r="5972" spans="1:3" x14ac:dyDescent="0.25">
      <c r="A5972" s="11">
        <v>5948</v>
      </c>
      <c r="B5972" s="11">
        <v>68.560808063894257</v>
      </c>
      <c r="C5972" s="11">
        <v>-51.005808063894257</v>
      </c>
    </row>
    <row r="5973" spans="1:3" x14ac:dyDescent="0.25">
      <c r="A5973" s="11">
        <v>5949</v>
      </c>
      <c r="B5973" s="11">
        <v>68.758898957465263</v>
      </c>
      <c r="C5973" s="11">
        <v>-51.003898957465267</v>
      </c>
    </row>
    <row r="5974" spans="1:3" x14ac:dyDescent="0.25">
      <c r="A5974" s="11">
        <v>5950</v>
      </c>
      <c r="B5974" s="11">
        <v>66.96925019485829</v>
      </c>
      <c r="C5974" s="11">
        <v>-49.199250194858294</v>
      </c>
    </row>
    <row r="5975" spans="1:3" x14ac:dyDescent="0.25">
      <c r="A5975" s="11">
        <v>5951</v>
      </c>
      <c r="B5975" s="11">
        <v>66.946481126631738</v>
      </c>
      <c r="C5975" s="11">
        <v>-48.851481126631739</v>
      </c>
    </row>
    <row r="5976" spans="1:3" x14ac:dyDescent="0.25">
      <c r="A5976" s="11">
        <v>5952</v>
      </c>
      <c r="B5976" s="11">
        <v>66.609498916878763</v>
      </c>
      <c r="C5976" s="11">
        <v>-48.389498916878765</v>
      </c>
    </row>
    <row r="5977" spans="1:3" x14ac:dyDescent="0.25">
      <c r="A5977" s="11">
        <v>5953</v>
      </c>
      <c r="B5977" s="11">
        <v>68.176010810865534</v>
      </c>
      <c r="C5977" s="11">
        <v>-50.291010810865529</v>
      </c>
    </row>
    <row r="5978" spans="1:3" x14ac:dyDescent="0.25">
      <c r="A5978" s="11">
        <v>5954</v>
      </c>
      <c r="B5978" s="11">
        <v>68.579023318475492</v>
      </c>
      <c r="C5978" s="11">
        <v>-50.784023318475491</v>
      </c>
    </row>
    <row r="5979" spans="1:3" x14ac:dyDescent="0.25">
      <c r="A5979" s="11">
        <v>5955</v>
      </c>
      <c r="B5979" s="11">
        <v>67.911889619437531</v>
      </c>
      <c r="C5979" s="11">
        <v>-49.286889619437531</v>
      </c>
    </row>
    <row r="5980" spans="1:3" x14ac:dyDescent="0.25">
      <c r="A5980" s="11">
        <v>5956</v>
      </c>
      <c r="B5980" s="11">
        <v>67.923274153550807</v>
      </c>
      <c r="C5980" s="11">
        <v>-49.743274153550807</v>
      </c>
    </row>
    <row r="5981" spans="1:3" x14ac:dyDescent="0.25">
      <c r="A5981" s="11">
        <v>5957</v>
      </c>
      <c r="B5981" s="11">
        <v>68.280748524707661</v>
      </c>
      <c r="C5981" s="11">
        <v>-50.510748524707665</v>
      </c>
    </row>
    <row r="5982" spans="1:3" x14ac:dyDescent="0.25">
      <c r="A5982" s="11">
        <v>5958</v>
      </c>
      <c r="B5982" s="11">
        <v>67.971089196826568</v>
      </c>
      <c r="C5982" s="11">
        <v>-49.636089196826568</v>
      </c>
    </row>
    <row r="5983" spans="1:3" x14ac:dyDescent="0.25">
      <c r="A5983" s="11">
        <v>5959</v>
      </c>
      <c r="B5983" s="11">
        <v>68.203333692737402</v>
      </c>
      <c r="C5983" s="11">
        <v>-49.668333692737406</v>
      </c>
    </row>
    <row r="5984" spans="1:3" x14ac:dyDescent="0.25">
      <c r="A5984" s="11">
        <v>5960</v>
      </c>
      <c r="B5984" s="11">
        <v>69.24388011069081</v>
      </c>
      <c r="C5984" s="11">
        <v>-50.383880110690811</v>
      </c>
    </row>
    <row r="5985" spans="1:3" x14ac:dyDescent="0.25">
      <c r="A5985" s="11">
        <v>5961</v>
      </c>
      <c r="B5985" s="11">
        <v>69.510278208941472</v>
      </c>
      <c r="C5985" s="11">
        <v>-50.520278208941477</v>
      </c>
    </row>
    <row r="5986" spans="1:3" x14ac:dyDescent="0.25">
      <c r="A5986" s="11">
        <v>5962</v>
      </c>
      <c r="B5986" s="11">
        <v>69.152803837784603</v>
      </c>
      <c r="C5986" s="11">
        <v>-49.992803837784606</v>
      </c>
    </row>
    <row r="5987" spans="1:3" x14ac:dyDescent="0.25">
      <c r="A5987" s="11">
        <v>5963</v>
      </c>
      <c r="B5987" s="11">
        <v>69.603631388670323</v>
      </c>
      <c r="C5987" s="11">
        <v>-50.533631388670322</v>
      </c>
    </row>
    <row r="5988" spans="1:3" x14ac:dyDescent="0.25">
      <c r="A5988" s="11">
        <v>5964</v>
      </c>
      <c r="B5988" s="11">
        <v>69.521662743054748</v>
      </c>
      <c r="C5988" s="11">
        <v>-49.691662743054749</v>
      </c>
    </row>
    <row r="5989" spans="1:3" x14ac:dyDescent="0.25">
      <c r="A5989" s="11">
        <v>5965</v>
      </c>
      <c r="B5989" s="11">
        <v>70.008920803102967</v>
      </c>
      <c r="C5989" s="11">
        <v>-49.888920803102963</v>
      </c>
    </row>
    <row r="5990" spans="1:3" x14ac:dyDescent="0.25">
      <c r="A5990" s="11">
        <v>5966</v>
      </c>
      <c r="B5990" s="11">
        <v>70.997098364135311</v>
      </c>
      <c r="C5990" s="11">
        <v>-50.037098364135311</v>
      </c>
    </row>
    <row r="5991" spans="1:3" x14ac:dyDescent="0.25">
      <c r="A5991" s="11">
        <v>5967</v>
      </c>
      <c r="B5991" s="11">
        <v>71.268050276031275</v>
      </c>
      <c r="C5991" s="11">
        <v>-49.38305027603127</v>
      </c>
    </row>
    <row r="5992" spans="1:3" x14ac:dyDescent="0.25">
      <c r="A5992" s="11">
        <v>5968</v>
      </c>
      <c r="B5992" s="11">
        <v>71.850938422631003</v>
      </c>
      <c r="C5992" s="11">
        <v>-50.770938422631005</v>
      </c>
    </row>
    <row r="5993" spans="1:3" x14ac:dyDescent="0.25">
      <c r="A5993" s="11">
        <v>5969</v>
      </c>
      <c r="B5993" s="11">
        <v>71.846384608985701</v>
      </c>
      <c r="C5993" s="11">
        <v>-51.046384608985704</v>
      </c>
    </row>
    <row r="5994" spans="1:3" x14ac:dyDescent="0.25">
      <c r="A5994" s="11">
        <v>5970</v>
      </c>
      <c r="B5994" s="11">
        <v>70.270765087708298</v>
      </c>
      <c r="C5994" s="11">
        <v>-49.740765087708297</v>
      </c>
    </row>
    <row r="5995" spans="1:3" x14ac:dyDescent="0.25">
      <c r="A5995" s="11">
        <v>5971</v>
      </c>
      <c r="B5995" s="11">
        <v>69.366833079114201</v>
      </c>
      <c r="C5995" s="11">
        <v>-48.811833079114201</v>
      </c>
    </row>
    <row r="5996" spans="1:3" x14ac:dyDescent="0.25">
      <c r="A5996" s="11">
        <v>5972</v>
      </c>
      <c r="B5996" s="11">
        <v>69.735691984384346</v>
      </c>
      <c r="C5996" s="11">
        <v>-49.60569198438435</v>
      </c>
    </row>
    <row r="5997" spans="1:3" x14ac:dyDescent="0.25">
      <c r="A5997" s="11">
        <v>5973</v>
      </c>
      <c r="B5997" s="11">
        <v>69.92467525066472</v>
      </c>
      <c r="C5997" s="11">
        <v>-50.344675250664721</v>
      </c>
    </row>
    <row r="5998" spans="1:3" x14ac:dyDescent="0.25">
      <c r="A5998" s="11">
        <v>5974</v>
      </c>
      <c r="B5998" s="11">
        <v>69.177849812833813</v>
      </c>
      <c r="C5998" s="11">
        <v>-49.762849812833814</v>
      </c>
    </row>
    <row r="5999" spans="1:3" x14ac:dyDescent="0.25">
      <c r="A5999" s="11">
        <v>5975</v>
      </c>
      <c r="B5999" s="11">
        <v>67.20832541123707</v>
      </c>
      <c r="C5999" s="11">
        <v>-48.27832541123707</v>
      </c>
    </row>
    <row r="6000" spans="1:3" x14ac:dyDescent="0.25">
      <c r="A6000" s="11">
        <v>5976</v>
      </c>
      <c r="B6000" s="11">
        <v>69.196065067415049</v>
      </c>
      <c r="C6000" s="11">
        <v>-49.786065067415052</v>
      </c>
    </row>
    <row r="6001" spans="1:3" x14ac:dyDescent="0.25">
      <c r="A6001" s="11">
        <v>5977</v>
      </c>
      <c r="B6001" s="11">
        <v>68.82492925532226</v>
      </c>
      <c r="C6001" s="11">
        <v>-50.114929255322259</v>
      </c>
    </row>
    <row r="6002" spans="1:3" x14ac:dyDescent="0.25">
      <c r="A6002" s="11">
        <v>5978</v>
      </c>
      <c r="B6002" s="11">
        <v>69.608185202315639</v>
      </c>
      <c r="C6002" s="11">
        <v>-50.673185202315636</v>
      </c>
    </row>
    <row r="6003" spans="1:3" x14ac:dyDescent="0.25">
      <c r="A6003" s="11">
        <v>5979</v>
      </c>
      <c r="B6003" s="11">
        <v>69.967936480295165</v>
      </c>
      <c r="C6003" s="11">
        <v>-49.762936480295167</v>
      </c>
    </row>
    <row r="6004" spans="1:3" x14ac:dyDescent="0.25">
      <c r="A6004" s="11">
        <v>5980</v>
      </c>
      <c r="B6004" s="11">
        <v>72.071798384428561</v>
      </c>
      <c r="C6004" s="11">
        <v>-52.326798384428557</v>
      </c>
    </row>
    <row r="6005" spans="1:3" x14ac:dyDescent="0.25">
      <c r="A6005" s="11">
        <v>5981</v>
      </c>
      <c r="B6005" s="11">
        <v>73.501695869056022</v>
      </c>
      <c r="C6005" s="11">
        <v>-50.791695869056021</v>
      </c>
    </row>
    <row r="6006" spans="1:3" x14ac:dyDescent="0.25">
      <c r="A6006" s="11">
        <v>5982</v>
      </c>
      <c r="B6006" s="11">
        <v>75.145622595013066</v>
      </c>
      <c r="C6006" s="11">
        <v>-52.465622595013066</v>
      </c>
    </row>
    <row r="6007" spans="1:3" x14ac:dyDescent="0.25">
      <c r="A6007" s="11">
        <v>5983</v>
      </c>
      <c r="B6007" s="11">
        <v>74.469381268684472</v>
      </c>
      <c r="C6007" s="11">
        <v>-52.319381268684474</v>
      </c>
    </row>
    <row r="6008" spans="1:3" x14ac:dyDescent="0.25">
      <c r="A6008" s="11">
        <v>5984</v>
      </c>
      <c r="B6008" s="11">
        <v>75.441620481958239</v>
      </c>
      <c r="C6008" s="11">
        <v>-52.966620481958238</v>
      </c>
    </row>
    <row r="6009" spans="1:3" x14ac:dyDescent="0.25">
      <c r="A6009" s="11">
        <v>5985</v>
      </c>
      <c r="B6009" s="11">
        <v>109.68174528104699</v>
      </c>
      <c r="C6009" s="11">
        <v>-77.721745281046992</v>
      </c>
    </row>
    <row r="6010" spans="1:3" x14ac:dyDescent="0.25">
      <c r="A6010" s="11">
        <v>5986</v>
      </c>
      <c r="B6010" s="11">
        <v>110.59706182375437</v>
      </c>
      <c r="C6010" s="11">
        <v>-77.637061823754379</v>
      </c>
    </row>
    <row r="6011" spans="1:3" x14ac:dyDescent="0.25">
      <c r="A6011" s="11">
        <v>5987</v>
      </c>
      <c r="B6011" s="11">
        <v>110.53558533954268</v>
      </c>
      <c r="C6011" s="11">
        <v>-77.630585339542677</v>
      </c>
    </row>
    <row r="6012" spans="1:3" x14ac:dyDescent="0.25">
      <c r="A6012" s="11">
        <v>5988</v>
      </c>
      <c r="B6012" s="11">
        <v>110.24869507988812</v>
      </c>
      <c r="C6012" s="11">
        <v>-77.293695079888124</v>
      </c>
    </row>
    <row r="6013" spans="1:3" x14ac:dyDescent="0.25">
      <c r="A6013" s="11">
        <v>5989</v>
      </c>
      <c r="B6013" s="11">
        <v>108.53190733560611</v>
      </c>
      <c r="C6013" s="11">
        <v>-73.571907335606113</v>
      </c>
    </row>
    <row r="6014" spans="1:3" x14ac:dyDescent="0.25">
      <c r="A6014" s="11">
        <v>5990</v>
      </c>
      <c r="B6014" s="11">
        <v>108.21541728725703</v>
      </c>
      <c r="C6014" s="11">
        <v>-74.230417287257026</v>
      </c>
    </row>
    <row r="6015" spans="1:3" x14ac:dyDescent="0.25">
      <c r="A6015" s="11">
        <v>5991</v>
      </c>
      <c r="B6015" s="11">
        <v>107.32970053324416</v>
      </c>
      <c r="C6015" s="11">
        <v>-74.349700533244174</v>
      </c>
    </row>
    <row r="6016" spans="1:3" x14ac:dyDescent="0.25">
      <c r="A6016" s="11">
        <v>5992</v>
      </c>
      <c r="B6016" s="11">
        <v>104.67027336438291</v>
      </c>
      <c r="C6016" s="11">
        <v>-72.700273364382909</v>
      </c>
    </row>
    <row r="6017" spans="1:3" x14ac:dyDescent="0.25">
      <c r="A6017" s="11">
        <v>5993</v>
      </c>
      <c r="B6017" s="11">
        <v>103.99175513123167</v>
      </c>
      <c r="C6017" s="11">
        <v>-71.546755131231663</v>
      </c>
    </row>
    <row r="6018" spans="1:3" x14ac:dyDescent="0.25">
      <c r="A6018" s="11">
        <v>5994</v>
      </c>
      <c r="B6018" s="11">
        <v>100.46710336976143</v>
      </c>
      <c r="C6018" s="11">
        <v>-71.497103369761433</v>
      </c>
    </row>
    <row r="6019" spans="1:3" x14ac:dyDescent="0.25">
      <c r="A6019" s="11">
        <v>5995</v>
      </c>
      <c r="B6019" s="11">
        <v>100.97940740485885</v>
      </c>
      <c r="C6019" s="11">
        <v>-72.009407404858848</v>
      </c>
    </row>
    <row r="6020" spans="1:3" x14ac:dyDescent="0.25">
      <c r="A6020" s="11">
        <v>5996</v>
      </c>
      <c r="B6020" s="11">
        <v>102.58007290118543</v>
      </c>
      <c r="C6020" s="11">
        <v>-73.610072901185433</v>
      </c>
    </row>
    <row r="6021" spans="1:3" x14ac:dyDescent="0.25">
      <c r="A6021" s="11">
        <v>5997</v>
      </c>
      <c r="B6021" s="11">
        <v>103.03317735889382</v>
      </c>
      <c r="C6021" s="11">
        <v>-74.058177358893829</v>
      </c>
    </row>
    <row r="6022" spans="1:3" x14ac:dyDescent="0.25">
      <c r="A6022" s="11">
        <v>5998</v>
      </c>
      <c r="B6022" s="11">
        <v>104.66344264391495</v>
      </c>
      <c r="C6022" s="11">
        <v>-74.693442643914949</v>
      </c>
    </row>
    <row r="6023" spans="1:3" x14ac:dyDescent="0.25">
      <c r="A6023" s="11">
        <v>5999</v>
      </c>
      <c r="B6023" s="11">
        <v>105.2395000700467</v>
      </c>
      <c r="C6023" s="11">
        <v>-74.269500070046703</v>
      </c>
    </row>
    <row r="6024" spans="1:3" x14ac:dyDescent="0.25">
      <c r="A6024" s="11">
        <v>6000</v>
      </c>
      <c r="B6024" s="11">
        <v>105.59697444120357</v>
      </c>
      <c r="C6024" s="11">
        <v>-73.621974441203577</v>
      </c>
    </row>
    <row r="6025" spans="1:3" x14ac:dyDescent="0.25">
      <c r="A6025" s="11">
        <v>6001</v>
      </c>
      <c r="B6025" s="11">
        <v>104.59741234605794</v>
      </c>
      <c r="C6025" s="11">
        <v>-72.622412346057928</v>
      </c>
    </row>
    <row r="6026" spans="1:3" x14ac:dyDescent="0.25">
      <c r="A6026" s="11">
        <v>6002</v>
      </c>
      <c r="B6026" s="11">
        <v>103.72763393980365</v>
      </c>
      <c r="C6026" s="11">
        <v>-72.762633939803649</v>
      </c>
    </row>
    <row r="6027" spans="1:3" x14ac:dyDescent="0.25">
      <c r="A6027" s="11">
        <v>6003</v>
      </c>
      <c r="B6027" s="11">
        <v>106.22995453790172</v>
      </c>
      <c r="C6027" s="11">
        <v>-76.269954537901725</v>
      </c>
    </row>
    <row r="6028" spans="1:3" x14ac:dyDescent="0.25">
      <c r="A6028" s="11">
        <v>6004</v>
      </c>
      <c r="B6028" s="11">
        <v>108.64575267673888</v>
      </c>
      <c r="C6028" s="11">
        <v>-78.665752676738876</v>
      </c>
    </row>
    <row r="6029" spans="1:3" x14ac:dyDescent="0.25">
      <c r="A6029" s="11">
        <v>6005</v>
      </c>
      <c r="B6029" s="11">
        <v>109.36297832587525</v>
      </c>
      <c r="C6029" s="11">
        <v>-79.387978325875252</v>
      </c>
    </row>
    <row r="6030" spans="1:3" x14ac:dyDescent="0.25">
      <c r="A6030" s="11">
        <v>6006</v>
      </c>
      <c r="B6030" s="11">
        <v>108.89165861358563</v>
      </c>
      <c r="C6030" s="11">
        <v>-77.911658613585629</v>
      </c>
    </row>
    <row r="6031" spans="1:3" x14ac:dyDescent="0.25">
      <c r="A6031" s="11">
        <v>6007</v>
      </c>
      <c r="B6031" s="11">
        <v>109.90260524284453</v>
      </c>
      <c r="C6031" s="11">
        <v>-79.922605242844526</v>
      </c>
    </row>
    <row r="6032" spans="1:3" x14ac:dyDescent="0.25">
      <c r="A6032" s="11">
        <v>6008</v>
      </c>
      <c r="B6032" s="11">
        <v>113.24965827214766</v>
      </c>
      <c r="C6032" s="11">
        <v>-82.269658272147652</v>
      </c>
    </row>
    <row r="6033" spans="1:3" x14ac:dyDescent="0.25">
      <c r="A6033" s="11">
        <v>6009</v>
      </c>
      <c r="B6033" s="11">
        <v>111.85619129668268</v>
      </c>
      <c r="C6033" s="11">
        <v>-79.866191296682686</v>
      </c>
    </row>
    <row r="6034" spans="1:3" x14ac:dyDescent="0.25">
      <c r="A6034" s="11">
        <v>6010</v>
      </c>
      <c r="B6034" s="11">
        <v>114.28565087645578</v>
      </c>
      <c r="C6034" s="11">
        <v>-81.300650876455776</v>
      </c>
    </row>
    <row r="6035" spans="1:3" x14ac:dyDescent="0.25">
      <c r="A6035" s="11">
        <v>6011</v>
      </c>
      <c r="B6035" s="11">
        <v>117.92187107223612</v>
      </c>
      <c r="C6035" s="11">
        <v>-83.156871072236115</v>
      </c>
    </row>
    <row r="6036" spans="1:3" x14ac:dyDescent="0.25">
      <c r="A6036" s="11">
        <v>6012</v>
      </c>
      <c r="B6036" s="11">
        <v>116.29388269403765</v>
      </c>
      <c r="C6036" s="11">
        <v>-63.648882694037646</v>
      </c>
    </row>
    <row r="6037" spans="1:3" x14ac:dyDescent="0.25">
      <c r="A6037" s="11">
        <v>6013</v>
      </c>
      <c r="B6037" s="11">
        <v>118.21103823871333</v>
      </c>
      <c r="C6037" s="11">
        <v>-65.251038238713335</v>
      </c>
    </row>
    <row r="6038" spans="1:3" x14ac:dyDescent="0.25">
      <c r="A6038" s="11">
        <v>6014</v>
      </c>
      <c r="B6038" s="11">
        <v>116.44871235797821</v>
      </c>
      <c r="C6038" s="11">
        <v>-62.653712357978208</v>
      </c>
    </row>
    <row r="6039" spans="1:3" x14ac:dyDescent="0.25">
      <c r="A6039" s="11">
        <v>6015</v>
      </c>
      <c r="B6039" s="11">
        <v>115.52656509480285</v>
      </c>
      <c r="C6039" s="11">
        <v>-61.291565094802849</v>
      </c>
    </row>
    <row r="6040" spans="1:3" x14ac:dyDescent="0.25">
      <c r="A6040" s="11">
        <v>6016</v>
      </c>
      <c r="B6040" s="11">
        <v>117.53479691238472</v>
      </c>
      <c r="C6040" s="11">
        <v>-62.809796912384719</v>
      </c>
    </row>
    <row r="6041" spans="1:3" x14ac:dyDescent="0.25">
      <c r="A6041" s="11">
        <v>6017</v>
      </c>
      <c r="B6041" s="11">
        <v>117.23424521179425</v>
      </c>
      <c r="C6041" s="11">
        <v>-62.589245211794243</v>
      </c>
    </row>
    <row r="6042" spans="1:3" x14ac:dyDescent="0.25">
      <c r="A6042" s="11">
        <v>6018</v>
      </c>
      <c r="B6042" s="11">
        <v>116.0525305708362</v>
      </c>
      <c r="C6042" s="11">
        <v>-61.082530570836198</v>
      </c>
    </row>
    <row r="6043" spans="1:3" x14ac:dyDescent="0.25">
      <c r="A6043" s="11">
        <v>6019</v>
      </c>
      <c r="B6043" s="11">
        <v>118.05165476112747</v>
      </c>
      <c r="C6043" s="11">
        <v>-62.566654761127467</v>
      </c>
    </row>
    <row r="6044" spans="1:3" x14ac:dyDescent="0.25">
      <c r="A6044" s="11">
        <v>6020</v>
      </c>
      <c r="B6044" s="11">
        <v>120.44696073856072</v>
      </c>
      <c r="C6044" s="11">
        <v>-64.451960738560729</v>
      </c>
    </row>
    <row r="6045" spans="1:3" x14ac:dyDescent="0.25">
      <c r="A6045" s="11">
        <v>6021</v>
      </c>
      <c r="B6045" s="11">
        <v>125.15105023416635</v>
      </c>
      <c r="C6045" s="11">
        <v>-69.246050234166347</v>
      </c>
    </row>
    <row r="6046" spans="1:3" x14ac:dyDescent="0.25">
      <c r="A6046" s="11">
        <v>6022</v>
      </c>
      <c r="B6046" s="11">
        <v>122.40510060604419</v>
      </c>
      <c r="C6046" s="11">
        <v>-67.230100606044189</v>
      </c>
    </row>
    <row r="6047" spans="1:3" x14ac:dyDescent="0.25">
      <c r="A6047" s="11">
        <v>6023</v>
      </c>
      <c r="B6047" s="11">
        <v>116.56938841957893</v>
      </c>
      <c r="C6047" s="11">
        <v>-61.944388419578928</v>
      </c>
    </row>
    <row r="6048" spans="1:3" x14ac:dyDescent="0.25">
      <c r="A6048" s="11">
        <v>6024</v>
      </c>
      <c r="B6048" s="11">
        <v>115.46281170376851</v>
      </c>
      <c r="C6048" s="11">
        <v>-60.147811703768511</v>
      </c>
    </row>
    <row r="6049" spans="1:3" x14ac:dyDescent="0.25">
      <c r="A6049" s="11">
        <v>6025</v>
      </c>
      <c r="B6049" s="11">
        <v>114.19457460354957</v>
      </c>
      <c r="C6049" s="11">
        <v>-58.159574603549572</v>
      </c>
    </row>
    <row r="6050" spans="1:3" x14ac:dyDescent="0.25">
      <c r="A6050" s="11">
        <v>6026</v>
      </c>
      <c r="B6050" s="11">
        <v>113.57980976143266</v>
      </c>
      <c r="C6050" s="11">
        <v>-57.729809761432655</v>
      </c>
    </row>
    <row r="6051" spans="1:3" x14ac:dyDescent="0.25">
      <c r="A6051" s="11">
        <v>6027</v>
      </c>
      <c r="B6051" s="11">
        <v>108.60932216757638</v>
      </c>
      <c r="C6051" s="11">
        <v>-52.494322167576378</v>
      </c>
    </row>
    <row r="6052" spans="1:3" x14ac:dyDescent="0.25">
      <c r="A6052" s="11">
        <v>6028</v>
      </c>
      <c r="B6052" s="11">
        <v>107.70311325215961</v>
      </c>
      <c r="C6052" s="11">
        <v>-50.273113252159611</v>
      </c>
    </row>
    <row r="6053" spans="1:3" x14ac:dyDescent="0.25">
      <c r="A6053" s="11">
        <v>6029</v>
      </c>
      <c r="B6053" s="11">
        <v>109.15122599136832</v>
      </c>
      <c r="C6053" s="11">
        <v>-51.096225991368321</v>
      </c>
    </row>
    <row r="6054" spans="1:3" x14ac:dyDescent="0.25">
      <c r="A6054" s="11">
        <v>6030</v>
      </c>
      <c r="B6054" s="11">
        <v>110.13940355240068</v>
      </c>
      <c r="C6054" s="11">
        <v>-51.88940355240068</v>
      </c>
    </row>
    <row r="6055" spans="1:3" x14ac:dyDescent="0.25">
      <c r="A6055" s="11">
        <v>6031</v>
      </c>
      <c r="B6055" s="11">
        <v>109.32654781671278</v>
      </c>
      <c r="C6055" s="11">
        <v>-50.996547816712777</v>
      </c>
    </row>
    <row r="6056" spans="1:3" x14ac:dyDescent="0.25">
      <c r="A6056" s="11">
        <v>6032</v>
      </c>
      <c r="B6056" s="11">
        <v>111.22548810680721</v>
      </c>
      <c r="C6056" s="11">
        <v>-51.850488106807205</v>
      </c>
    </row>
    <row r="6057" spans="1:3" x14ac:dyDescent="0.25">
      <c r="A6057" s="11">
        <v>6033</v>
      </c>
      <c r="B6057" s="11">
        <v>111.83797604210145</v>
      </c>
      <c r="C6057" s="11">
        <v>-52.022976042101448</v>
      </c>
    </row>
    <row r="6058" spans="1:3" x14ac:dyDescent="0.25">
      <c r="A6058" s="11">
        <v>6034</v>
      </c>
      <c r="B6058" s="11">
        <v>110.77010674227616</v>
      </c>
      <c r="C6058" s="11">
        <v>-51.255106742276155</v>
      </c>
    </row>
    <row r="6059" spans="1:3" x14ac:dyDescent="0.25">
      <c r="A6059" s="11">
        <v>6035</v>
      </c>
      <c r="B6059" s="11">
        <v>110.23731054577485</v>
      </c>
      <c r="C6059" s="11">
        <v>-51.302310545774844</v>
      </c>
    </row>
    <row r="6060" spans="1:3" x14ac:dyDescent="0.25">
      <c r="A6060" s="11">
        <v>6036</v>
      </c>
      <c r="B6060" s="11">
        <v>109.58611519449546</v>
      </c>
      <c r="C6060" s="11">
        <v>-50.421115194495464</v>
      </c>
    </row>
    <row r="6061" spans="1:3" x14ac:dyDescent="0.25">
      <c r="A6061" s="11">
        <v>6037</v>
      </c>
      <c r="B6061" s="11">
        <v>111.43724044131413</v>
      </c>
      <c r="C6061" s="11">
        <v>-51.162240441314133</v>
      </c>
    </row>
    <row r="6062" spans="1:3" x14ac:dyDescent="0.25">
      <c r="A6062" s="11">
        <v>6038</v>
      </c>
      <c r="B6062" s="11">
        <v>113.34301145187652</v>
      </c>
      <c r="C6062" s="11">
        <v>-52.368011451876519</v>
      </c>
    </row>
    <row r="6063" spans="1:3" x14ac:dyDescent="0.25">
      <c r="A6063" s="11">
        <v>6039</v>
      </c>
      <c r="B6063" s="11">
        <v>118.29528379115156</v>
      </c>
      <c r="C6063" s="11">
        <v>-55.770283791151563</v>
      </c>
    </row>
    <row r="6064" spans="1:3" x14ac:dyDescent="0.25">
      <c r="A6064" s="11">
        <v>6040</v>
      </c>
      <c r="B6064" s="11">
        <v>117.1090153365482</v>
      </c>
      <c r="C6064" s="11">
        <v>-53.959015336548198</v>
      </c>
    </row>
    <row r="6065" spans="1:3" x14ac:dyDescent="0.25">
      <c r="A6065" s="11">
        <v>6041</v>
      </c>
      <c r="B6065" s="11">
        <v>117.05436957280449</v>
      </c>
      <c r="C6065" s="11">
        <v>-54.009369572804488</v>
      </c>
    </row>
    <row r="6066" spans="1:3" x14ac:dyDescent="0.25">
      <c r="A6066" s="11">
        <v>6042</v>
      </c>
      <c r="B6066" s="11">
        <v>117.81485645157132</v>
      </c>
      <c r="C6066" s="11">
        <v>-54.114856451571313</v>
      </c>
    </row>
    <row r="6067" spans="1:3" x14ac:dyDescent="0.25">
      <c r="A6067" s="11">
        <v>6043</v>
      </c>
      <c r="B6067" s="11">
        <v>117.25929118684346</v>
      </c>
      <c r="C6067" s="11">
        <v>-53.689291186843455</v>
      </c>
    </row>
    <row r="6068" spans="1:3" x14ac:dyDescent="0.25">
      <c r="A6068" s="11">
        <v>6044</v>
      </c>
      <c r="B6068" s="11">
        <v>118.7916494784904</v>
      </c>
      <c r="C6068" s="11">
        <v>-54.221649478490406</v>
      </c>
    </row>
    <row r="6069" spans="1:3" x14ac:dyDescent="0.25">
      <c r="A6069" s="11">
        <v>6045</v>
      </c>
      <c r="B6069" s="11">
        <v>117.74654924689166</v>
      </c>
      <c r="C6069" s="11">
        <v>-51.881549246891666</v>
      </c>
    </row>
    <row r="6070" spans="1:3" x14ac:dyDescent="0.25">
      <c r="A6070" s="11">
        <v>6046</v>
      </c>
      <c r="B6070" s="11">
        <v>117.93097869952673</v>
      </c>
      <c r="C6070" s="11">
        <v>-51.725978699526735</v>
      </c>
    </row>
    <row r="6071" spans="1:3" x14ac:dyDescent="0.25">
      <c r="A6071" s="11">
        <v>6047</v>
      </c>
      <c r="B6071" s="11">
        <v>119.66598169838998</v>
      </c>
      <c r="C6071" s="11">
        <v>-53.225981698389987</v>
      </c>
    </row>
    <row r="6072" spans="1:3" x14ac:dyDescent="0.25">
      <c r="A6072" s="11">
        <v>6048</v>
      </c>
      <c r="B6072" s="11">
        <v>111.36210251616652</v>
      </c>
      <c r="C6072" s="11">
        <v>-46.802102516166514</v>
      </c>
    </row>
    <row r="6073" spans="1:3" x14ac:dyDescent="0.25">
      <c r="A6073" s="11">
        <v>6049</v>
      </c>
      <c r="B6073" s="11">
        <v>110.33977135279433</v>
      </c>
      <c r="C6073" s="11">
        <v>-47.059771352794328</v>
      </c>
    </row>
    <row r="6074" spans="1:3" x14ac:dyDescent="0.25">
      <c r="A6074" s="11">
        <v>6050</v>
      </c>
      <c r="B6074" s="11">
        <v>110.34204825961699</v>
      </c>
      <c r="C6074" s="11">
        <v>-46.602048259616986</v>
      </c>
    </row>
    <row r="6075" spans="1:3" x14ac:dyDescent="0.25">
      <c r="A6075" s="11">
        <v>6051</v>
      </c>
      <c r="B6075" s="11">
        <v>109.29011730755029</v>
      </c>
      <c r="C6075" s="11">
        <v>-44.545117307550285</v>
      </c>
    </row>
    <row r="6076" spans="1:3" x14ac:dyDescent="0.25">
      <c r="A6076" s="11">
        <v>6052</v>
      </c>
      <c r="B6076" s="11">
        <v>111.24142645456578</v>
      </c>
      <c r="C6076" s="11">
        <v>-46.391426454565789</v>
      </c>
    </row>
    <row r="6077" spans="1:3" x14ac:dyDescent="0.25">
      <c r="A6077" s="11">
        <v>6053</v>
      </c>
      <c r="B6077" s="11">
        <v>111.79016099882568</v>
      </c>
      <c r="C6077" s="11">
        <v>-46.995160998825682</v>
      </c>
    </row>
    <row r="6078" spans="1:3" x14ac:dyDescent="0.25">
      <c r="A6078" s="11">
        <v>6054</v>
      </c>
      <c r="B6078" s="11">
        <v>111.7992686261163</v>
      </c>
      <c r="C6078" s="11">
        <v>-47.1292686261163</v>
      </c>
    </row>
    <row r="6079" spans="1:3" x14ac:dyDescent="0.25">
      <c r="A6079" s="11">
        <v>6055</v>
      </c>
      <c r="B6079" s="11">
        <v>111.7992686261163</v>
      </c>
      <c r="C6079" s="11">
        <v>-47.344268626116303</v>
      </c>
    </row>
    <row r="6080" spans="1:3" x14ac:dyDescent="0.25">
      <c r="A6080" s="11">
        <v>6056</v>
      </c>
      <c r="B6080" s="11">
        <v>110.58795419646374</v>
      </c>
      <c r="C6080" s="11">
        <v>-46.687954196463743</v>
      </c>
    </row>
    <row r="6081" spans="1:3" x14ac:dyDescent="0.25">
      <c r="A6081" s="11">
        <v>6057</v>
      </c>
      <c r="B6081" s="11">
        <v>110.08931160230226</v>
      </c>
      <c r="C6081" s="11">
        <v>-46.90931160230226</v>
      </c>
    </row>
    <row r="6082" spans="1:3" x14ac:dyDescent="0.25">
      <c r="A6082" s="11">
        <v>6058</v>
      </c>
      <c r="B6082" s="11">
        <v>110.8953366175222</v>
      </c>
      <c r="C6082" s="11">
        <v>-47.715336617522205</v>
      </c>
    </row>
    <row r="6083" spans="1:3" x14ac:dyDescent="0.25">
      <c r="A6083" s="11">
        <v>6059</v>
      </c>
      <c r="B6083" s="11">
        <v>116.0730227322401</v>
      </c>
      <c r="C6083" s="11">
        <v>-52.733022732240102</v>
      </c>
    </row>
    <row r="6084" spans="1:3" x14ac:dyDescent="0.25">
      <c r="A6084" s="11">
        <v>6060</v>
      </c>
      <c r="B6084" s="11">
        <v>114.75697058874539</v>
      </c>
      <c r="C6084" s="11">
        <v>-51.78697058874539</v>
      </c>
    </row>
    <row r="6085" spans="1:3" x14ac:dyDescent="0.25">
      <c r="A6085" s="11">
        <v>6061</v>
      </c>
      <c r="B6085" s="11">
        <v>114.51334155872129</v>
      </c>
      <c r="C6085" s="11">
        <v>-52.373341558721293</v>
      </c>
    </row>
    <row r="6086" spans="1:3" x14ac:dyDescent="0.25">
      <c r="A6086" s="11">
        <v>6062</v>
      </c>
      <c r="B6086" s="11">
        <v>114.3448504538448</v>
      </c>
      <c r="C6086" s="11">
        <v>-52.4298504538448</v>
      </c>
    </row>
    <row r="6087" spans="1:3" x14ac:dyDescent="0.25">
      <c r="A6087" s="11">
        <v>6063</v>
      </c>
      <c r="B6087" s="11">
        <v>118.0903621771126</v>
      </c>
      <c r="C6087" s="11">
        <v>-55.240362177112594</v>
      </c>
    </row>
    <row r="6088" spans="1:3" x14ac:dyDescent="0.25">
      <c r="A6088" s="11">
        <v>6064</v>
      </c>
      <c r="B6088" s="11">
        <v>122.96066587077205</v>
      </c>
      <c r="C6088" s="11">
        <v>-59.270665870772049</v>
      </c>
    </row>
    <row r="6089" spans="1:3" x14ac:dyDescent="0.25">
      <c r="A6089" s="11">
        <v>6065</v>
      </c>
      <c r="B6089" s="11">
        <v>122.40282369922151</v>
      </c>
      <c r="C6089" s="11">
        <v>-58.882823699221511</v>
      </c>
    </row>
    <row r="6090" spans="1:3" x14ac:dyDescent="0.25">
      <c r="A6090" s="11">
        <v>6066</v>
      </c>
      <c r="B6090" s="11">
        <v>124.16287267313399</v>
      </c>
      <c r="C6090" s="11">
        <v>-61.41287267313399</v>
      </c>
    </row>
    <row r="6091" spans="1:3" x14ac:dyDescent="0.25">
      <c r="A6091" s="11">
        <v>6067</v>
      </c>
      <c r="B6091" s="11">
        <v>126.85189963068976</v>
      </c>
      <c r="C6091" s="11">
        <v>-64.526899630689755</v>
      </c>
    </row>
    <row r="6092" spans="1:3" x14ac:dyDescent="0.25">
      <c r="A6092" s="11">
        <v>6068</v>
      </c>
      <c r="B6092" s="11">
        <v>123.18607964621491</v>
      </c>
      <c r="C6092" s="11">
        <v>-62.406079646214906</v>
      </c>
    </row>
    <row r="6093" spans="1:3" x14ac:dyDescent="0.25">
      <c r="A6093" s="11">
        <v>6069</v>
      </c>
      <c r="B6093" s="11">
        <v>125.37646400960919</v>
      </c>
      <c r="C6093" s="11">
        <v>-65.031464009609195</v>
      </c>
    </row>
    <row r="6094" spans="1:3" x14ac:dyDescent="0.25">
      <c r="A6094" s="11">
        <v>6070</v>
      </c>
      <c r="B6094" s="11">
        <v>124.19930318229648</v>
      </c>
      <c r="C6094" s="11">
        <v>-64.884303182296478</v>
      </c>
    </row>
    <row r="6095" spans="1:3" x14ac:dyDescent="0.25">
      <c r="A6095" s="11">
        <v>6071</v>
      </c>
      <c r="B6095" s="11">
        <v>128.13835198548992</v>
      </c>
      <c r="C6095" s="11">
        <v>-68.27335198548991</v>
      </c>
    </row>
    <row r="6096" spans="1:3" x14ac:dyDescent="0.25">
      <c r="A6096" s="11">
        <v>6072</v>
      </c>
      <c r="B6096" s="11">
        <v>127.62377104356987</v>
      </c>
      <c r="C6096" s="11">
        <v>-67.908771043569871</v>
      </c>
    </row>
    <row r="6097" spans="1:3" x14ac:dyDescent="0.25">
      <c r="A6097" s="11">
        <v>6073</v>
      </c>
      <c r="B6097" s="11">
        <v>128.63471767282877</v>
      </c>
      <c r="C6097" s="11">
        <v>-68.884717672828771</v>
      </c>
    </row>
    <row r="6098" spans="1:3" x14ac:dyDescent="0.25">
      <c r="A6098" s="11">
        <v>6074</v>
      </c>
      <c r="B6098" s="11">
        <v>129.54548040189084</v>
      </c>
      <c r="C6098" s="11">
        <v>-69.330480401890838</v>
      </c>
    </row>
    <row r="6099" spans="1:3" x14ac:dyDescent="0.25">
      <c r="A6099" s="11">
        <v>6075</v>
      </c>
      <c r="B6099" s="11">
        <v>128.5982871636663</v>
      </c>
      <c r="C6099" s="11">
        <v>-69.048287163666302</v>
      </c>
    </row>
    <row r="6100" spans="1:3" x14ac:dyDescent="0.25">
      <c r="A6100" s="11">
        <v>6076</v>
      </c>
      <c r="B6100" s="11">
        <v>135.27190106086866</v>
      </c>
      <c r="C6100" s="11">
        <v>-75.356901060868665</v>
      </c>
    </row>
    <row r="6101" spans="1:3" x14ac:dyDescent="0.25">
      <c r="A6101" s="11">
        <v>6077</v>
      </c>
      <c r="B6101" s="11">
        <v>136.22137120591586</v>
      </c>
      <c r="C6101" s="11">
        <v>-76.471371205915858</v>
      </c>
    </row>
    <row r="6102" spans="1:3" x14ac:dyDescent="0.25">
      <c r="A6102" s="11">
        <v>6078</v>
      </c>
      <c r="B6102" s="11">
        <v>140.4518640824092</v>
      </c>
      <c r="C6102" s="11">
        <v>-80.591864082409202</v>
      </c>
    </row>
    <row r="6103" spans="1:3" x14ac:dyDescent="0.25">
      <c r="A6103" s="11">
        <v>6079</v>
      </c>
      <c r="B6103" s="11">
        <v>147.77667333089096</v>
      </c>
      <c r="C6103" s="11">
        <v>-87.741673330890961</v>
      </c>
    </row>
    <row r="6104" spans="1:3" x14ac:dyDescent="0.25">
      <c r="A6104" s="11">
        <v>6080</v>
      </c>
      <c r="B6104" s="11">
        <v>144.58900377917368</v>
      </c>
      <c r="C6104" s="11">
        <v>-85.719003779173676</v>
      </c>
    </row>
    <row r="6105" spans="1:3" x14ac:dyDescent="0.25">
      <c r="A6105" s="11">
        <v>6081</v>
      </c>
      <c r="B6105" s="11">
        <v>142.5352338251387</v>
      </c>
      <c r="C6105" s="11">
        <v>-84.670233825138695</v>
      </c>
    </row>
    <row r="6106" spans="1:3" x14ac:dyDescent="0.25">
      <c r="A6106" s="11">
        <v>6082</v>
      </c>
      <c r="B6106" s="11">
        <v>142.59671030935039</v>
      </c>
      <c r="C6106" s="11">
        <v>-85.711710309350394</v>
      </c>
    </row>
    <row r="6107" spans="1:3" x14ac:dyDescent="0.25">
      <c r="A6107" s="11">
        <v>6083</v>
      </c>
      <c r="B6107" s="11">
        <v>140.70004692607864</v>
      </c>
      <c r="C6107" s="11">
        <v>-85.340046926078642</v>
      </c>
    </row>
    <row r="6108" spans="1:3" x14ac:dyDescent="0.25">
      <c r="A6108" s="11">
        <v>6084</v>
      </c>
      <c r="B6108" s="11">
        <v>139.02196659778176</v>
      </c>
      <c r="C6108" s="11">
        <v>-84.231966597781764</v>
      </c>
    </row>
    <row r="6109" spans="1:3" x14ac:dyDescent="0.25">
      <c r="A6109" s="11">
        <v>6085</v>
      </c>
      <c r="B6109" s="11">
        <v>139.70731555140097</v>
      </c>
      <c r="C6109" s="11">
        <v>-85.417315551400975</v>
      </c>
    </row>
    <row r="6110" spans="1:3" x14ac:dyDescent="0.25">
      <c r="A6110" s="11">
        <v>6086</v>
      </c>
      <c r="B6110" s="11">
        <v>137.74006805662691</v>
      </c>
      <c r="C6110" s="11">
        <v>-84.140068056626916</v>
      </c>
    </row>
    <row r="6111" spans="1:3" x14ac:dyDescent="0.25">
      <c r="A6111" s="11">
        <v>6087</v>
      </c>
      <c r="B6111" s="11">
        <v>135.23319364488353</v>
      </c>
      <c r="C6111" s="11">
        <v>-82.408193644883525</v>
      </c>
    </row>
    <row r="6112" spans="1:3" x14ac:dyDescent="0.25">
      <c r="A6112" s="11">
        <v>6088</v>
      </c>
      <c r="B6112" s="11">
        <v>134.03326374934423</v>
      </c>
      <c r="C6112" s="11">
        <v>-81.398263749344238</v>
      </c>
    </row>
    <row r="6113" spans="1:3" x14ac:dyDescent="0.25">
      <c r="A6113" s="11">
        <v>6089</v>
      </c>
      <c r="B6113" s="11">
        <v>136.59933773847666</v>
      </c>
      <c r="C6113" s="11">
        <v>-83.419337738476656</v>
      </c>
    </row>
    <row r="6114" spans="1:3" x14ac:dyDescent="0.25">
      <c r="A6114" s="11">
        <v>6090</v>
      </c>
      <c r="B6114" s="11">
        <v>133.37751458441954</v>
      </c>
      <c r="C6114" s="11">
        <v>-80.257514584419539</v>
      </c>
    </row>
    <row r="6115" spans="1:3" x14ac:dyDescent="0.25">
      <c r="A6115" s="11">
        <v>6091</v>
      </c>
      <c r="B6115" s="11">
        <v>132.51228999181058</v>
      </c>
      <c r="C6115" s="11">
        <v>-79.197289991810578</v>
      </c>
    </row>
    <row r="6116" spans="1:3" x14ac:dyDescent="0.25">
      <c r="A6116" s="11">
        <v>6092</v>
      </c>
      <c r="B6116" s="11">
        <v>136.10069514431513</v>
      </c>
      <c r="C6116" s="11">
        <v>-82.040695144315123</v>
      </c>
    </row>
    <row r="6117" spans="1:3" x14ac:dyDescent="0.25">
      <c r="A6117" s="11">
        <v>6093</v>
      </c>
      <c r="B6117" s="11">
        <v>138.45957061258594</v>
      </c>
      <c r="C6117" s="11">
        <v>-83.929570612585934</v>
      </c>
    </row>
    <row r="6118" spans="1:3" x14ac:dyDescent="0.25">
      <c r="A6118" s="11">
        <v>6094</v>
      </c>
      <c r="B6118" s="11">
        <v>140.65906260327083</v>
      </c>
      <c r="C6118" s="11">
        <v>-85.269062603270825</v>
      </c>
    </row>
    <row r="6119" spans="1:3" x14ac:dyDescent="0.25">
      <c r="A6119" s="11">
        <v>6095</v>
      </c>
      <c r="B6119" s="11">
        <v>135.91171187803474</v>
      </c>
      <c r="C6119" s="11">
        <v>-80.471711878034739</v>
      </c>
    </row>
    <row r="6120" spans="1:3" x14ac:dyDescent="0.25">
      <c r="A6120" s="11">
        <v>6096</v>
      </c>
      <c r="B6120" s="11">
        <v>140.96189121068397</v>
      </c>
      <c r="C6120" s="11">
        <v>-85.51189121068397</v>
      </c>
    </row>
    <row r="6121" spans="1:3" x14ac:dyDescent="0.25">
      <c r="A6121" s="11">
        <v>6097</v>
      </c>
      <c r="B6121" s="11">
        <v>139.7619613151447</v>
      </c>
      <c r="C6121" s="11">
        <v>-85.091961315144701</v>
      </c>
    </row>
    <row r="6122" spans="1:3" x14ac:dyDescent="0.25">
      <c r="A6122" s="11">
        <v>6098</v>
      </c>
      <c r="B6122" s="11">
        <v>144.94420124350791</v>
      </c>
      <c r="C6122" s="11">
        <v>-89.934201243507914</v>
      </c>
    </row>
    <row r="6123" spans="1:3" x14ac:dyDescent="0.25">
      <c r="A6123" s="11">
        <v>6099</v>
      </c>
      <c r="B6123" s="11">
        <v>143.4300582064422</v>
      </c>
      <c r="C6123" s="11">
        <v>-88.660058206442187</v>
      </c>
    </row>
    <row r="6124" spans="1:3" x14ac:dyDescent="0.25">
      <c r="A6124" s="11">
        <v>6100</v>
      </c>
      <c r="B6124" s="11">
        <v>138.84664477243729</v>
      </c>
      <c r="C6124" s="11">
        <v>-84.566644772437286</v>
      </c>
    </row>
    <row r="6125" spans="1:3" x14ac:dyDescent="0.25">
      <c r="A6125" s="11">
        <v>6101</v>
      </c>
      <c r="B6125" s="11">
        <v>144.54801945636589</v>
      </c>
      <c r="C6125" s="11">
        <v>-89.98801945636589</v>
      </c>
    </row>
    <row r="6126" spans="1:3" x14ac:dyDescent="0.25">
      <c r="A6126" s="11">
        <v>6102</v>
      </c>
      <c r="B6126" s="11">
        <v>146.76800360845471</v>
      </c>
      <c r="C6126" s="11">
        <v>-92.408003608454706</v>
      </c>
    </row>
    <row r="6127" spans="1:3" x14ac:dyDescent="0.25">
      <c r="A6127" s="11">
        <v>6103</v>
      </c>
      <c r="B6127" s="11">
        <v>140.72736980795048</v>
      </c>
      <c r="C6127" s="11">
        <v>-87.307369807950479</v>
      </c>
    </row>
    <row r="6128" spans="1:3" x14ac:dyDescent="0.25">
      <c r="A6128" s="11">
        <v>6104</v>
      </c>
      <c r="B6128" s="11">
        <v>136.12346421254171</v>
      </c>
      <c r="C6128" s="11">
        <v>-82.913464212541697</v>
      </c>
    </row>
    <row r="6129" spans="1:3" x14ac:dyDescent="0.25">
      <c r="A6129" s="11">
        <v>6105</v>
      </c>
      <c r="B6129" s="11">
        <v>139.62990071943068</v>
      </c>
      <c r="C6129" s="11">
        <v>-85.619900719430689</v>
      </c>
    </row>
    <row r="6130" spans="1:3" x14ac:dyDescent="0.25">
      <c r="A6130" s="11">
        <v>6106</v>
      </c>
      <c r="B6130" s="11">
        <v>140.72281599430517</v>
      </c>
      <c r="C6130" s="11">
        <v>-86.84281599430517</v>
      </c>
    </row>
    <row r="6131" spans="1:3" x14ac:dyDescent="0.25">
      <c r="A6131" s="11">
        <v>6107</v>
      </c>
      <c r="B6131" s="11">
        <v>140.75013887617703</v>
      </c>
      <c r="C6131" s="11">
        <v>-87.040138876177025</v>
      </c>
    </row>
    <row r="6132" spans="1:3" x14ac:dyDescent="0.25">
      <c r="A6132" s="11">
        <v>6108</v>
      </c>
      <c r="B6132" s="11">
        <v>138.47323205352183</v>
      </c>
      <c r="C6132" s="11">
        <v>-85.323232053521821</v>
      </c>
    </row>
    <row r="6133" spans="1:3" x14ac:dyDescent="0.25">
      <c r="A6133" s="11">
        <v>6109</v>
      </c>
      <c r="B6133" s="11">
        <v>138.69181510849677</v>
      </c>
      <c r="C6133" s="11">
        <v>-85.361815108496771</v>
      </c>
    </row>
    <row r="6134" spans="1:3" x14ac:dyDescent="0.25">
      <c r="A6134" s="11">
        <v>6110</v>
      </c>
      <c r="B6134" s="11">
        <v>140.67500095102943</v>
      </c>
      <c r="C6134" s="11">
        <v>-87.425000951029432</v>
      </c>
    </row>
    <row r="6135" spans="1:3" x14ac:dyDescent="0.25">
      <c r="A6135" s="11">
        <v>6111</v>
      </c>
      <c r="B6135" s="11">
        <v>136.2282019263838</v>
      </c>
      <c r="C6135" s="11">
        <v>-83.318201926383807</v>
      </c>
    </row>
    <row r="6136" spans="1:3" x14ac:dyDescent="0.25">
      <c r="A6136" s="11">
        <v>6112</v>
      </c>
      <c r="B6136" s="11">
        <v>134.37252286591985</v>
      </c>
      <c r="C6136" s="11">
        <v>-82.04252286591985</v>
      </c>
    </row>
    <row r="6137" spans="1:3" x14ac:dyDescent="0.25">
      <c r="A6137" s="11">
        <v>6113</v>
      </c>
      <c r="B6137" s="11">
        <v>133.7349889555764</v>
      </c>
      <c r="C6137" s="11">
        <v>-81.6549889555764</v>
      </c>
    </row>
    <row r="6138" spans="1:3" x14ac:dyDescent="0.25">
      <c r="A6138" s="11">
        <v>6114</v>
      </c>
      <c r="B6138" s="11">
        <v>138.5256009104429</v>
      </c>
      <c r="C6138" s="11">
        <v>-86.315600910442896</v>
      </c>
    </row>
    <row r="6139" spans="1:3" x14ac:dyDescent="0.25">
      <c r="A6139" s="11">
        <v>6115</v>
      </c>
      <c r="B6139" s="11">
        <v>133.51868280742417</v>
      </c>
      <c r="C6139" s="11">
        <v>-81.778682807424161</v>
      </c>
    </row>
    <row r="6140" spans="1:3" x14ac:dyDescent="0.25">
      <c r="A6140" s="11">
        <v>6116</v>
      </c>
      <c r="B6140" s="11">
        <v>129.51360370637366</v>
      </c>
      <c r="C6140" s="11">
        <v>-77.473603706373666</v>
      </c>
    </row>
    <row r="6141" spans="1:3" x14ac:dyDescent="0.25">
      <c r="A6141" s="11">
        <v>6117</v>
      </c>
      <c r="B6141" s="11">
        <v>115.98877717980186</v>
      </c>
      <c r="C6141" s="11">
        <v>-64.388777179801849</v>
      </c>
    </row>
    <row r="6142" spans="1:3" x14ac:dyDescent="0.25">
      <c r="A6142" s="11">
        <v>6118</v>
      </c>
      <c r="B6142" s="11">
        <v>114.17635934896832</v>
      </c>
      <c r="C6142" s="11">
        <v>-62.341359348968318</v>
      </c>
    </row>
    <row r="6143" spans="1:3" x14ac:dyDescent="0.25">
      <c r="A6143" s="11">
        <v>6119</v>
      </c>
      <c r="B6143" s="11">
        <v>114.8230008866024</v>
      </c>
      <c r="C6143" s="11">
        <v>-63.358000886602397</v>
      </c>
    </row>
    <row r="6144" spans="1:3" x14ac:dyDescent="0.25">
      <c r="A6144" s="11">
        <v>6120</v>
      </c>
      <c r="B6144" s="11">
        <v>117.88088674942833</v>
      </c>
      <c r="C6144" s="11">
        <v>-66.31588674942833</v>
      </c>
    </row>
    <row r="6145" spans="1:3" x14ac:dyDescent="0.25">
      <c r="A6145" s="11">
        <v>6121</v>
      </c>
      <c r="B6145" s="11">
        <v>115.22601339421236</v>
      </c>
      <c r="C6145" s="11">
        <v>-64.291013394212357</v>
      </c>
    </row>
    <row r="6146" spans="1:3" x14ac:dyDescent="0.25">
      <c r="A6146" s="11">
        <v>6122</v>
      </c>
      <c r="B6146" s="11">
        <v>115.23512102150299</v>
      </c>
      <c r="C6146" s="11">
        <v>-65.050121021502989</v>
      </c>
    </row>
    <row r="6147" spans="1:3" x14ac:dyDescent="0.25">
      <c r="A6147" s="11">
        <v>6123</v>
      </c>
      <c r="B6147" s="11">
        <v>111.48960929823521</v>
      </c>
      <c r="C6147" s="11">
        <v>-60.919609298235208</v>
      </c>
    </row>
    <row r="6148" spans="1:3" x14ac:dyDescent="0.25">
      <c r="A6148" s="11">
        <v>6124</v>
      </c>
      <c r="B6148" s="11">
        <v>110.26691033446937</v>
      </c>
      <c r="C6148" s="11">
        <v>-59.866910334469374</v>
      </c>
    </row>
    <row r="6149" spans="1:3" x14ac:dyDescent="0.25">
      <c r="A6149" s="11">
        <v>6125</v>
      </c>
      <c r="B6149" s="11">
        <v>113.775623748181</v>
      </c>
      <c r="C6149" s="11">
        <v>-63.740623748181008</v>
      </c>
    </row>
    <row r="6150" spans="1:3" x14ac:dyDescent="0.25">
      <c r="A6150" s="11">
        <v>6126</v>
      </c>
      <c r="B6150" s="11">
        <v>118.78937257166774</v>
      </c>
      <c r="C6150" s="11">
        <v>-68.38437257166774</v>
      </c>
    </row>
    <row r="6151" spans="1:3" x14ac:dyDescent="0.25">
      <c r="A6151" s="11">
        <v>6127</v>
      </c>
      <c r="B6151" s="11">
        <v>119.47927533893225</v>
      </c>
      <c r="C6151" s="11">
        <v>-68.509275338932255</v>
      </c>
    </row>
    <row r="6152" spans="1:3" x14ac:dyDescent="0.25">
      <c r="A6152" s="11">
        <v>6128</v>
      </c>
      <c r="B6152" s="11">
        <v>120.84541943252538</v>
      </c>
      <c r="C6152" s="11">
        <v>-69.255419432525372</v>
      </c>
    </row>
    <row r="6153" spans="1:3" x14ac:dyDescent="0.25">
      <c r="A6153" s="11">
        <v>6129</v>
      </c>
      <c r="B6153" s="11">
        <v>118.69146557829357</v>
      </c>
      <c r="C6153" s="11">
        <v>-66.851465578293571</v>
      </c>
    </row>
    <row r="6154" spans="1:3" x14ac:dyDescent="0.25">
      <c r="A6154" s="11">
        <v>6130</v>
      </c>
      <c r="B6154" s="11">
        <v>118.37269862312183</v>
      </c>
      <c r="C6154" s="11">
        <v>-65.972698623121829</v>
      </c>
    </row>
    <row r="6155" spans="1:3" x14ac:dyDescent="0.25">
      <c r="A6155" s="11">
        <v>6131</v>
      </c>
      <c r="B6155" s="11">
        <v>122.043072421242</v>
      </c>
      <c r="C6155" s="11">
        <v>-68.683072421242002</v>
      </c>
    </row>
    <row r="6156" spans="1:3" x14ac:dyDescent="0.25">
      <c r="A6156" s="11">
        <v>6132</v>
      </c>
      <c r="B6156" s="11">
        <v>125.18292692968352</v>
      </c>
      <c r="C6156" s="11">
        <v>-72.012926929683516</v>
      </c>
    </row>
    <row r="6157" spans="1:3" x14ac:dyDescent="0.25">
      <c r="A6157" s="11">
        <v>6133</v>
      </c>
      <c r="B6157" s="11">
        <v>126.59916297337503</v>
      </c>
      <c r="C6157" s="11">
        <v>-72.924162973375033</v>
      </c>
    </row>
    <row r="6158" spans="1:3" x14ac:dyDescent="0.25">
      <c r="A6158" s="11">
        <v>6134</v>
      </c>
      <c r="B6158" s="11">
        <v>131.25088361205957</v>
      </c>
      <c r="C6158" s="11">
        <v>-77.285883612059564</v>
      </c>
    </row>
    <row r="6159" spans="1:3" x14ac:dyDescent="0.25">
      <c r="A6159" s="11">
        <v>6135</v>
      </c>
      <c r="B6159" s="11">
        <v>135.5747296682818</v>
      </c>
      <c r="C6159" s="11">
        <v>-81.389729668281802</v>
      </c>
    </row>
    <row r="6160" spans="1:3" x14ac:dyDescent="0.25">
      <c r="A6160" s="11">
        <v>6136</v>
      </c>
      <c r="B6160" s="11">
        <v>136.67447566362426</v>
      </c>
      <c r="C6160" s="11">
        <v>-82.669475663624269</v>
      </c>
    </row>
    <row r="6161" spans="1:3" x14ac:dyDescent="0.25">
      <c r="A6161" s="11">
        <v>6137</v>
      </c>
      <c r="B6161" s="11">
        <v>135.91171187803474</v>
      </c>
      <c r="C6161" s="11">
        <v>-82.311711878034743</v>
      </c>
    </row>
    <row r="6162" spans="1:3" x14ac:dyDescent="0.25">
      <c r="A6162" s="11">
        <v>6138</v>
      </c>
      <c r="B6162" s="11">
        <v>131.5559891262954</v>
      </c>
      <c r="C6162" s="11">
        <v>-78.205989126295407</v>
      </c>
    </row>
    <row r="6163" spans="1:3" x14ac:dyDescent="0.25">
      <c r="A6163" s="11">
        <v>6139</v>
      </c>
      <c r="B6163" s="11">
        <v>132.94945610176035</v>
      </c>
      <c r="C6163" s="11">
        <v>-79.844456101760358</v>
      </c>
    </row>
    <row r="6164" spans="1:3" x14ac:dyDescent="0.25">
      <c r="A6164" s="11">
        <v>6140</v>
      </c>
      <c r="B6164" s="11">
        <v>133.12477792710479</v>
      </c>
      <c r="C6164" s="11">
        <v>-79.874777927104788</v>
      </c>
    </row>
    <row r="6165" spans="1:3" x14ac:dyDescent="0.25">
      <c r="A6165" s="11">
        <v>6141</v>
      </c>
      <c r="B6165" s="11">
        <v>133.13388555439542</v>
      </c>
      <c r="C6165" s="11">
        <v>-79.743885554395419</v>
      </c>
    </row>
    <row r="6166" spans="1:3" x14ac:dyDescent="0.25">
      <c r="A6166" s="11">
        <v>6142</v>
      </c>
      <c r="B6166" s="11">
        <v>130.62018042218409</v>
      </c>
      <c r="C6166" s="11">
        <v>-77.000180422184087</v>
      </c>
    </row>
    <row r="6167" spans="1:3" x14ac:dyDescent="0.25">
      <c r="A6167" s="11">
        <v>6143</v>
      </c>
      <c r="B6167" s="11">
        <v>129.72080222723531</v>
      </c>
      <c r="C6167" s="11">
        <v>-75.840802227235315</v>
      </c>
    </row>
    <row r="6168" spans="1:3" x14ac:dyDescent="0.25">
      <c r="A6168" s="11">
        <v>6144</v>
      </c>
      <c r="B6168" s="11">
        <v>127.1547282381029</v>
      </c>
      <c r="C6168" s="11">
        <v>-72.619728238102908</v>
      </c>
    </row>
    <row r="6169" spans="1:3" x14ac:dyDescent="0.25">
      <c r="A6169" s="11">
        <v>6145</v>
      </c>
      <c r="B6169" s="11">
        <v>131.48995882843838</v>
      </c>
      <c r="C6169" s="11">
        <v>-76.194958828438374</v>
      </c>
    </row>
    <row r="6170" spans="1:3" x14ac:dyDescent="0.25">
      <c r="A6170" s="11">
        <v>6146</v>
      </c>
      <c r="B6170" s="11">
        <v>134.9804569875688</v>
      </c>
      <c r="C6170" s="11">
        <v>-79.375456987568811</v>
      </c>
    </row>
    <row r="6171" spans="1:3" x14ac:dyDescent="0.25">
      <c r="A6171" s="11">
        <v>6147</v>
      </c>
      <c r="B6171" s="11">
        <v>133.64391268267019</v>
      </c>
      <c r="C6171" s="11">
        <v>-78.308912682670183</v>
      </c>
    </row>
    <row r="6172" spans="1:3" x14ac:dyDescent="0.25">
      <c r="A6172" s="11">
        <v>6148</v>
      </c>
      <c r="B6172" s="11">
        <v>135.06697944682969</v>
      </c>
      <c r="C6172" s="11">
        <v>-79.301979446829691</v>
      </c>
    </row>
    <row r="6173" spans="1:3" x14ac:dyDescent="0.25">
      <c r="A6173" s="11">
        <v>6149</v>
      </c>
      <c r="B6173" s="11">
        <v>132.11155439102328</v>
      </c>
      <c r="C6173" s="11">
        <v>-77.121554391023267</v>
      </c>
    </row>
    <row r="6174" spans="1:3" x14ac:dyDescent="0.25">
      <c r="A6174" s="11">
        <v>6150</v>
      </c>
      <c r="B6174" s="11">
        <v>134.09701714037857</v>
      </c>
      <c r="C6174" s="11">
        <v>-78.832017140378568</v>
      </c>
    </row>
    <row r="6175" spans="1:3" x14ac:dyDescent="0.25">
      <c r="A6175" s="11">
        <v>6151</v>
      </c>
      <c r="B6175" s="11">
        <v>130.63839567676536</v>
      </c>
      <c r="C6175" s="11">
        <v>-76.303395676765348</v>
      </c>
    </row>
    <row r="6176" spans="1:3" x14ac:dyDescent="0.25">
      <c r="A6176" s="11">
        <v>6152</v>
      </c>
      <c r="B6176" s="11">
        <v>124.11050381621291</v>
      </c>
      <c r="C6176" s="11">
        <v>-70.82050381621292</v>
      </c>
    </row>
    <row r="6177" spans="1:3" x14ac:dyDescent="0.25">
      <c r="A6177" s="11">
        <v>6153</v>
      </c>
      <c r="B6177" s="11">
        <v>121.40098469725324</v>
      </c>
      <c r="C6177" s="11">
        <v>-68.145984697253226</v>
      </c>
    </row>
    <row r="6178" spans="1:3" x14ac:dyDescent="0.25">
      <c r="A6178" s="11">
        <v>6154</v>
      </c>
      <c r="B6178" s="11">
        <v>120.95243405319017</v>
      </c>
      <c r="C6178" s="11">
        <v>-67.897434053190182</v>
      </c>
    </row>
    <row r="6179" spans="1:3" x14ac:dyDescent="0.25">
      <c r="A6179" s="11">
        <v>6155</v>
      </c>
      <c r="B6179" s="11">
        <v>122.54626882904881</v>
      </c>
      <c r="C6179" s="11">
        <v>-69.22626882904882</v>
      </c>
    </row>
    <row r="6180" spans="1:3" x14ac:dyDescent="0.25">
      <c r="A6180" s="11">
        <v>6156</v>
      </c>
      <c r="B6180" s="11">
        <v>123.1359876961165</v>
      </c>
      <c r="C6180" s="11">
        <v>-70.015987696116497</v>
      </c>
    </row>
    <row r="6181" spans="1:3" x14ac:dyDescent="0.25">
      <c r="A6181" s="11">
        <v>6157</v>
      </c>
      <c r="B6181" s="11">
        <v>118.89183337868722</v>
      </c>
      <c r="C6181" s="11">
        <v>-66.321833378687217</v>
      </c>
    </row>
    <row r="6182" spans="1:3" x14ac:dyDescent="0.25">
      <c r="A6182" s="11">
        <v>6158</v>
      </c>
      <c r="B6182" s="11">
        <v>113.31568857000467</v>
      </c>
      <c r="C6182" s="11">
        <v>-61.33568857000467</v>
      </c>
    </row>
    <row r="6183" spans="1:3" x14ac:dyDescent="0.25">
      <c r="A6183" s="11">
        <v>6159</v>
      </c>
      <c r="B6183" s="11">
        <v>113.54793306591549</v>
      </c>
      <c r="C6183" s="11">
        <v>-61.807933065915485</v>
      </c>
    </row>
    <row r="6184" spans="1:3" x14ac:dyDescent="0.25">
      <c r="A6184" s="11">
        <v>6160</v>
      </c>
      <c r="B6184" s="11">
        <v>115.1121680530796</v>
      </c>
      <c r="C6184" s="11">
        <v>-67.417168053079592</v>
      </c>
    </row>
    <row r="6185" spans="1:3" x14ac:dyDescent="0.25">
      <c r="A6185" s="11">
        <v>6161</v>
      </c>
      <c r="B6185" s="11">
        <v>114.25377418093861</v>
      </c>
      <c r="C6185" s="11">
        <v>-66.458774180938605</v>
      </c>
    </row>
    <row r="6186" spans="1:3" x14ac:dyDescent="0.25">
      <c r="A6186" s="11">
        <v>6162</v>
      </c>
      <c r="B6186" s="11">
        <v>113.30430403589139</v>
      </c>
      <c r="C6186" s="11">
        <v>-65.089304035891388</v>
      </c>
    </row>
    <row r="6187" spans="1:3" x14ac:dyDescent="0.25">
      <c r="A6187" s="11">
        <v>6163</v>
      </c>
      <c r="B6187" s="11">
        <v>112.97415254660639</v>
      </c>
      <c r="C6187" s="11">
        <v>-63.509152546606387</v>
      </c>
    </row>
    <row r="6188" spans="1:3" x14ac:dyDescent="0.25">
      <c r="A6188" s="11">
        <v>6164</v>
      </c>
      <c r="B6188" s="11">
        <v>112.9991985216556</v>
      </c>
      <c r="C6188" s="11">
        <v>-62.794198521655602</v>
      </c>
    </row>
    <row r="6189" spans="1:3" x14ac:dyDescent="0.25">
      <c r="A6189" s="11">
        <v>6165</v>
      </c>
      <c r="B6189" s="11">
        <v>111.13668874072366</v>
      </c>
      <c r="C6189" s="11">
        <v>-59.831688740723656</v>
      </c>
    </row>
    <row r="6190" spans="1:3" x14ac:dyDescent="0.25">
      <c r="A6190" s="11">
        <v>6166</v>
      </c>
      <c r="B6190" s="11">
        <v>111.46228641636334</v>
      </c>
      <c r="C6190" s="11">
        <v>-59.872286416363337</v>
      </c>
    </row>
    <row r="6191" spans="1:3" x14ac:dyDescent="0.25">
      <c r="A6191" s="11">
        <v>6167</v>
      </c>
      <c r="B6191" s="11">
        <v>109.29922493484091</v>
      </c>
      <c r="C6191" s="11">
        <v>-57.994224934840908</v>
      </c>
    </row>
    <row r="6192" spans="1:3" x14ac:dyDescent="0.25">
      <c r="A6192" s="11">
        <v>6168</v>
      </c>
      <c r="B6192" s="11">
        <v>109.20131794146674</v>
      </c>
      <c r="C6192" s="11">
        <v>-58.576317941466741</v>
      </c>
    </row>
    <row r="6193" spans="1:3" x14ac:dyDescent="0.25">
      <c r="A6193" s="11">
        <v>6169</v>
      </c>
      <c r="B6193" s="11">
        <v>108.44538487634522</v>
      </c>
      <c r="C6193" s="11">
        <v>-57.850384876345217</v>
      </c>
    </row>
    <row r="6194" spans="1:3" x14ac:dyDescent="0.25">
      <c r="A6194" s="11">
        <v>6170</v>
      </c>
      <c r="B6194" s="11">
        <v>111.35299488887588</v>
      </c>
      <c r="C6194" s="11">
        <v>-60.117994888875884</v>
      </c>
    </row>
    <row r="6195" spans="1:3" x14ac:dyDescent="0.25">
      <c r="A6195" s="11">
        <v>6171</v>
      </c>
      <c r="B6195" s="11">
        <v>111.69453091227417</v>
      </c>
      <c r="C6195" s="11">
        <v>-59.684530912274177</v>
      </c>
    </row>
    <row r="6196" spans="1:3" x14ac:dyDescent="0.25">
      <c r="A6196" s="11">
        <v>6172</v>
      </c>
      <c r="B6196" s="11">
        <v>114.31069685150499</v>
      </c>
      <c r="C6196" s="11">
        <v>-61.420696851504985</v>
      </c>
    </row>
    <row r="6197" spans="1:3" x14ac:dyDescent="0.25">
      <c r="A6197" s="11">
        <v>6173</v>
      </c>
      <c r="B6197" s="11">
        <v>114.46097270180022</v>
      </c>
      <c r="C6197" s="11">
        <v>-61.280972701800216</v>
      </c>
    </row>
    <row r="6198" spans="1:3" x14ac:dyDescent="0.25">
      <c r="A6198" s="11">
        <v>6174</v>
      </c>
      <c r="B6198" s="11">
        <v>112.96959873296107</v>
      </c>
      <c r="C6198" s="11">
        <v>-60.459598732961076</v>
      </c>
    </row>
    <row r="6199" spans="1:3" x14ac:dyDescent="0.25">
      <c r="A6199" s="11">
        <v>6175</v>
      </c>
      <c r="B6199" s="11">
        <v>113.65494768658029</v>
      </c>
      <c r="C6199" s="11">
        <v>-60.734947686580284</v>
      </c>
    </row>
    <row r="6200" spans="1:3" x14ac:dyDescent="0.25">
      <c r="A6200" s="11">
        <v>6176</v>
      </c>
      <c r="B6200" s="11">
        <v>114.93684622773516</v>
      </c>
      <c r="C6200" s="11">
        <v>-61.461846227735158</v>
      </c>
    </row>
    <row r="6201" spans="1:3" x14ac:dyDescent="0.25">
      <c r="A6201" s="11">
        <v>6177</v>
      </c>
      <c r="B6201" s="11">
        <v>115.8749318386691</v>
      </c>
      <c r="C6201" s="11">
        <v>-61.994931838669096</v>
      </c>
    </row>
    <row r="6202" spans="1:3" x14ac:dyDescent="0.25">
      <c r="A6202" s="11">
        <v>6178</v>
      </c>
      <c r="B6202" s="11">
        <v>111.91539087407172</v>
      </c>
      <c r="C6202" s="11">
        <v>-57.51539087407172</v>
      </c>
    </row>
    <row r="6203" spans="1:3" x14ac:dyDescent="0.25">
      <c r="A6203" s="11">
        <v>6179</v>
      </c>
      <c r="B6203" s="11">
        <v>113.31568857000467</v>
      </c>
      <c r="C6203" s="11">
        <v>-58.395688570004666</v>
      </c>
    </row>
    <row r="6204" spans="1:3" x14ac:dyDescent="0.25">
      <c r="A6204" s="11">
        <v>6180</v>
      </c>
      <c r="B6204" s="11">
        <v>114.48146486320412</v>
      </c>
      <c r="C6204" s="11">
        <v>-59.406464863204121</v>
      </c>
    </row>
    <row r="6205" spans="1:3" x14ac:dyDescent="0.25">
      <c r="A6205" s="11">
        <v>6181</v>
      </c>
      <c r="B6205" s="11">
        <v>115.40816594002479</v>
      </c>
      <c r="C6205" s="11">
        <v>-60.808165940024786</v>
      </c>
    </row>
    <row r="6206" spans="1:3" x14ac:dyDescent="0.25">
      <c r="A6206" s="11">
        <v>6182</v>
      </c>
      <c r="B6206" s="11">
        <v>121.44424592688368</v>
      </c>
      <c r="C6206" s="11">
        <v>-66.499245926883674</v>
      </c>
    </row>
    <row r="6207" spans="1:3" x14ac:dyDescent="0.25">
      <c r="A6207" s="11">
        <v>6183</v>
      </c>
      <c r="B6207" s="11">
        <v>120.9501571463675</v>
      </c>
      <c r="C6207" s="11">
        <v>-67.450157146367502</v>
      </c>
    </row>
    <row r="6208" spans="1:3" x14ac:dyDescent="0.25">
      <c r="A6208" s="11">
        <v>6184</v>
      </c>
      <c r="B6208" s="11">
        <v>124.1879186481832</v>
      </c>
      <c r="C6208" s="11">
        <v>-71.277918648183203</v>
      </c>
    </row>
    <row r="6209" spans="1:3" x14ac:dyDescent="0.25">
      <c r="A6209" s="11">
        <v>6185</v>
      </c>
      <c r="B6209" s="11">
        <v>123.93745889769112</v>
      </c>
      <c r="C6209" s="11">
        <v>-71.617458897691108</v>
      </c>
    </row>
    <row r="6210" spans="1:3" x14ac:dyDescent="0.25">
      <c r="A6210" s="11">
        <v>6186</v>
      </c>
      <c r="B6210" s="11">
        <v>118.60949693267798</v>
      </c>
      <c r="C6210" s="11">
        <v>-67.279496932677986</v>
      </c>
    </row>
    <row r="6211" spans="1:3" x14ac:dyDescent="0.25">
      <c r="A6211" s="11">
        <v>6187</v>
      </c>
      <c r="B6211" s="11">
        <v>120.35588446565451</v>
      </c>
      <c r="C6211" s="11">
        <v>-69.290884465654514</v>
      </c>
    </row>
    <row r="6212" spans="1:3" x14ac:dyDescent="0.25">
      <c r="A6212" s="11">
        <v>6188</v>
      </c>
      <c r="B6212" s="11">
        <v>108.04920308920322</v>
      </c>
      <c r="C6212" s="11">
        <v>-57.899203089203219</v>
      </c>
    </row>
    <row r="6213" spans="1:3" x14ac:dyDescent="0.25">
      <c r="A6213" s="11">
        <v>6189</v>
      </c>
      <c r="B6213" s="11">
        <v>108.69584462683729</v>
      </c>
      <c r="C6213" s="11">
        <v>-58.430844626837285</v>
      </c>
    </row>
    <row r="6214" spans="1:3" x14ac:dyDescent="0.25">
      <c r="A6214" s="11">
        <v>6190</v>
      </c>
      <c r="B6214" s="11">
        <v>105.69488143457774</v>
      </c>
      <c r="C6214" s="11">
        <v>-56.259881434577736</v>
      </c>
    </row>
    <row r="6215" spans="1:3" x14ac:dyDescent="0.25">
      <c r="A6215" s="11">
        <v>6191</v>
      </c>
      <c r="B6215" s="11">
        <v>109.00778086154104</v>
      </c>
      <c r="C6215" s="11">
        <v>-59.992780861541036</v>
      </c>
    </row>
    <row r="6216" spans="1:3" x14ac:dyDescent="0.25">
      <c r="A6216" s="11">
        <v>6192</v>
      </c>
      <c r="B6216" s="11">
        <v>113.73463942537322</v>
      </c>
      <c r="C6216" s="11">
        <v>-64.299639425373215</v>
      </c>
    </row>
    <row r="6217" spans="1:3" x14ac:dyDescent="0.25">
      <c r="A6217" s="11">
        <v>6193</v>
      </c>
      <c r="B6217" s="11">
        <v>115.95690048428467</v>
      </c>
      <c r="C6217" s="11">
        <v>-65.796900484284677</v>
      </c>
    </row>
    <row r="6218" spans="1:3" x14ac:dyDescent="0.25">
      <c r="A6218" s="11">
        <v>6194</v>
      </c>
      <c r="B6218" s="11">
        <v>122.63962200877766</v>
      </c>
      <c r="C6218" s="11">
        <v>-71.759622008777654</v>
      </c>
    </row>
    <row r="6219" spans="1:3" x14ac:dyDescent="0.25">
      <c r="A6219" s="11">
        <v>6195</v>
      </c>
      <c r="B6219" s="11">
        <v>120.68831286176217</v>
      </c>
      <c r="C6219" s="11">
        <v>-69.148312861762179</v>
      </c>
    </row>
    <row r="6220" spans="1:3" x14ac:dyDescent="0.25">
      <c r="A6220" s="11">
        <v>6196</v>
      </c>
      <c r="B6220" s="11">
        <v>138.64400006522098</v>
      </c>
      <c r="C6220" s="11">
        <v>-86.489000065220978</v>
      </c>
    </row>
    <row r="6221" spans="1:3" x14ac:dyDescent="0.25">
      <c r="A6221" s="11">
        <v>6197</v>
      </c>
      <c r="B6221" s="11">
        <v>128.95120772117787</v>
      </c>
      <c r="C6221" s="11">
        <v>-77.791207721177869</v>
      </c>
    </row>
    <row r="6222" spans="1:3" x14ac:dyDescent="0.25">
      <c r="A6222" s="11">
        <v>6198</v>
      </c>
      <c r="B6222" s="11">
        <v>123.36367837838202</v>
      </c>
      <c r="C6222" s="11">
        <v>-72.948678378382027</v>
      </c>
    </row>
    <row r="6223" spans="1:3" x14ac:dyDescent="0.25">
      <c r="A6223" s="11">
        <v>6199</v>
      </c>
      <c r="B6223" s="11">
        <v>112.57569385264173</v>
      </c>
      <c r="C6223" s="11">
        <v>-62.860693852641731</v>
      </c>
    </row>
    <row r="6224" spans="1:3" x14ac:dyDescent="0.25">
      <c r="A6224" s="11">
        <v>6200</v>
      </c>
      <c r="B6224" s="11">
        <v>102.14746060488096</v>
      </c>
      <c r="C6224" s="11">
        <v>-54.512460604880964</v>
      </c>
    </row>
    <row r="6225" spans="1:3" x14ac:dyDescent="0.25">
      <c r="A6225" s="11">
        <v>6201</v>
      </c>
      <c r="B6225" s="11">
        <v>110.26918724129202</v>
      </c>
      <c r="C6225" s="11">
        <v>-61.35918724129202</v>
      </c>
    </row>
    <row r="6226" spans="1:3" x14ac:dyDescent="0.25">
      <c r="A6226" s="11">
        <v>6202</v>
      </c>
      <c r="B6226" s="11">
        <v>121.94744233469048</v>
      </c>
      <c r="C6226" s="11">
        <v>-71.962442334690479</v>
      </c>
    </row>
    <row r="6227" spans="1:3" x14ac:dyDescent="0.25">
      <c r="A6227" s="11">
        <v>6203</v>
      </c>
      <c r="B6227" s="11">
        <v>128.70757869115374</v>
      </c>
      <c r="C6227" s="11">
        <v>-78.187578691153732</v>
      </c>
    </row>
    <row r="6228" spans="1:3" x14ac:dyDescent="0.25">
      <c r="A6228" s="11">
        <v>6204</v>
      </c>
      <c r="B6228" s="11">
        <v>146.39459088953927</v>
      </c>
      <c r="C6228" s="11">
        <v>-95.944590889539271</v>
      </c>
    </row>
    <row r="6229" spans="1:3" x14ac:dyDescent="0.25">
      <c r="A6229" s="11">
        <v>6205</v>
      </c>
      <c r="B6229" s="11">
        <v>96.758022155656121</v>
      </c>
      <c r="C6229" s="11">
        <v>-48.993022155656121</v>
      </c>
    </row>
    <row r="6230" spans="1:3" x14ac:dyDescent="0.25">
      <c r="A6230" s="11">
        <v>6206</v>
      </c>
      <c r="B6230" s="11">
        <v>96.762575969301437</v>
      </c>
      <c r="C6230" s="11">
        <v>-49.297575969301434</v>
      </c>
    </row>
    <row r="6231" spans="1:3" x14ac:dyDescent="0.25">
      <c r="A6231" s="11">
        <v>6207</v>
      </c>
      <c r="B6231" s="11">
        <v>89.050692560968315</v>
      </c>
      <c r="C6231" s="11">
        <v>-42.520692560968314</v>
      </c>
    </row>
    <row r="6232" spans="1:3" x14ac:dyDescent="0.25">
      <c r="A6232" s="11">
        <v>6208</v>
      </c>
      <c r="B6232" s="11">
        <v>86.639448235776456</v>
      </c>
      <c r="C6232" s="11">
        <v>-40.554448235776455</v>
      </c>
    </row>
    <row r="6233" spans="1:3" x14ac:dyDescent="0.25">
      <c r="A6233" s="11">
        <v>6209</v>
      </c>
      <c r="B6233" s="11">
        <v>79.617467594707861</v>
      </c>
      <c r="C6233" s="11">
        <v>-33.997467594707864</v>
      </c>
    </row>
    <row r="6234" spans="1:3" x14ac:dyDescent="0.25">
      <c r="A6234" s="11">
        <v>6210</v>
      </c>
      <c r="B6234" s="11">
        <v>80.198078834484932</v>
      </c>
      <c r="C6234" s="11">
        <v>-34.503078834484931</v>
      </c>
    </row>
    <row r="6235" spans="1:3" x14ac:dyDescent="0.25">
      <c r="A6235" s="11">
        <v>6211</v>
      </c>
      <c r="B6235" s="11">
        <v>72.618256021865804</v>
      </c>
      <c r="C6235" s="11">
        <v>-21.343256021865805</v>
      </c>
    </row>
    <row r="6236" spans="1:3" x14ac:dyDescent="0.25">
      <c r="A6236" s="11">
        <v>6212</v>
      </c>
      <c r="B6236" s="11">
        <v>67.146848927025388</v>
      </c>
      <c r="C6236" s="11">
        <v>-16.531848927025386</v>
      </c>
    </row>
    <row r="6237" spans="1:3" x14ac:dyDescent="0.25">
      <c r="A6237" s="11">
        <v>6213</v>
      </c>
      <c r="B6237" s="11">
        <v>66.58900675547487</v>
      </c>
      <c r="C6237" s="11">
        <v>-16.564006755474871</v>
      </c>
    </row>
    <row r="6238" spans="1:3" x14ac:dyDescent="0.25">
      <c r="A6238" s="11">
        <v>6214</v>
      </c>
      <c r="B6238" s="11">
        <v>60.377604943271507</v>
      </c>
      <c r="C6238" s="11">
        <v>-11.187604943271509</v>
      </c>
    </row>
    <row r="6239" spans="1:3" x14ac:dyDescent="0.25">
      <c r="A6239" s="11">
        <v>6215</v>
      </c>
      <c r="B6239" s="11">
        <v>60.382158756916816</v>
      </c>
      <c r="C6239" s="11">
        <v>-11.452158756916816</v>
      </c>
    </row>
    <row r="6240" spans="1:3" x14ac:dyDescent="0.25">
      <c r="A6240" s="11">
        <v>6216</v>
      </c>
      <c r="B6240" s="11">
        <v>59.116198563520527</v>
      </c>
      <c r="C6240" s="11">
        <v>-9.7761985635205235</v>
      </c>
    </row>
    <row r="6241" spans="1:3" x14ac:dyDescent="0.25">
      <c r="A6241" s="11">
        <v>6217</v>
      </c>
      <c r="B6241" s="11">
        <v>60.511942445808167</v>
      </c>
      <c r="C6241" s="11">
        <v>-10.491942445808164</v>
      </c>
    </row>
    <row r="6242" spans="1:3" x14ac:dyDescent="0.25">
      <c r="A6242" s="11">
        <v>6218</v>
      </c>
      <c r="B6242" s="11">
        <v>58.863461906205806</v>
      </c>
      <c r="C6242" s="11">
        <v>-8.1634619062058036</v>
      </c>
    </row>
    <row r="6243" spans="1:3" x14ac:dyDescent="0.25">
      <c r="A6243" s="11">
        <v>6219</v>
      </c>
      <c r="B6243" s="11">
        <v>58.064267611453836</v>
      </c>
      <c r="C6243" s="11">
        <v>-6.8242676114538341</v>
      </c>
    </row>
    <row r="6244" spans="1:3" x14ac:dyDescent="0.25">
      <c r="A6244" s="11">
        <v>6220</v>
      </c>
      <c r="B6244" s="11">
        <v>56.493201903821756</v>
      </c>
      <c r="C6244" s="11">
        <v>-5.3732019038217587</v>
      </c>
    </row>
    <row r="6245" spans="1:3" x14ac:dyDescent="0.25">
      <c r="A6245" s="11">
        <v>6221</v>
      </c>
      <c r="B6245" s="11">
        <v>56.493201903821756</v>
      </c>
      <c r="C6245" s="11">
        <v>-5.2482019038217587</v>
      </c>
    </row>
    <row r="6246" spans="1:3" x14ac:dyDescent="0.25">
      <c r="A6246" s="11">
        <v>6222</v>
      </c>
      <c r="B6246" s="11">
        <v>56.361141308107754</v>
      </c>
      <c r="C6246" s="11">
        <v>-5.2461413081077524</v>
      </c>
    </row>
    <row r="6247" spans="1:3" x14ac:dyDescent="0.25">
      <c r="A6247" s="11">
        <v>6223</v>
      </c>
      <c r="B6247" s="11">
        <v>55.917144477689995</v>
      </c>
      <c r="C6247" s="11">
        <v>-5.4371444776899978</v>
      </c>
    </row>
    <row r="6248" spans="1:3" x14ac:dyDescent="0.25">
      <c r="A6248" s="11">
        <v>6224</v>
      </c>
      <c r="B6248" s="11">
        <v>56.616154872245133</v>
      </c>
      <c r="C6248" s="11">
        <v>-6.2761548722451295</v>
      </c>
    </row>
    <row r="6249" spans="1:3" x14ac:dyDescent="0.25">
      <c r="A6249" s="11">
        <v>6225</v>
      </c>
      <c r="B6249" s="11">
        <v>56.720892586087274</v>
      </c>
      <c r="C6249" s="11">
        <v>-6.5908925860872714</v>
      </c>
    </row>
    <row r="6250" spans="1:3" x14ac:dyDescent="0.25">
      <c r="A6250" s="11">
        <v>6226</v>
      </c>
      <c r="B6250" s="11">
        <v>55.839729645719714</v>
      </c>
      <c r="C6250" s="11">
        <v>-5.7347296457197174</v>
      </c>
    </row>
    <row r="6251" spans="1:3" x14ac:dyDescent="0.25">
      <c r="A6251" s="11">
        <v>6227</v>
      </c>
      <c r="B6251" s="11">
        <v>55.637084938503406</v>
      </c>
      <c r="C6251" s="11">
        <v>-5.4920849385034032</v>
      </c>
    </row>
    <row r="6252" spans="1:3" x14ac:dyDescent="0.25">
      <c r="A6252" s="11">
        <v>6228</v>
      </c>
      <c r="B6252" s="11">
        <v>55.427609510819124</v>
      </c>
      <c r="C6252" s="11">
        <v>-4.9726095108191259</v>
      </c>
    </row>
    <row r="6253" spans="1:3" x14ac:dyDescent="0.25">
      <c r="A6253" s="11">
        <v>6229</v>
      </c>
      <c r="B6253" s="11">
        <v>54.992720307691982</v>
      </c>
      <c r="C6253" s="11">
        <v>-4.9677203076919838</v>
      </c>
    </row>
    <row r="6254" spans="1:3" x14ac:dyDescent="0.25">
      <c r="A6254" s="11">
        <v>6230</v>
      </c>
      <c r="B6254" s="11">
        <v>54.484970086239883</v>
      </c>
      <c r="C6254" s="11">
        <v>-4.3799700862398865</v>
      </c>
    </row>
    <row r="6255" spans="1:3" x14ac:dyDescent="0.25">
      <c r="A6255" s="11">
        <v>6231</v>
      </c>
      <c r="B6255" s="11">
        <v>57.014613566209789</v>
      </c>
      <c r="C6255" s="11">
        <v>-7.1146135662097905</v>
      </c>
    </row>
    <row r="6256" spans="1:3" x14ac:dyDescent="0.25">
      <c r="A6256" s="11">
        <v>6232</v>
      </c>
      <c r="B6256" s="11">
        <v>59.218659370540017</v>
      </c>
      <c r="C6256" s="11">
        <v>-9.4486593705400139</v>
      </c>
    </row>
    <row r="6257" spans="1:3" x14ac:dyDescent="0.25">
      <c r="A6257" s="11">
        <v>6233</v>
      </c>
      <c r="B6257" s="11">
        <v>59.756009380686642</v>
      </c>
      <c r="C6257" s="11">
        <v>-10.126009380686639</v>
      </c>
    </row>
    <row r="6258" spans="1:3" x14ac:dyDescent="0.25">
      <c r="A6258" s="11">
        <v>6234</v>
      </c>
      <c r="B6258" s="11">
        <v>60.632618507408893</v>
      </c>
      <c r="C6258" s="11">
        <v>-11.212618507408891</v>
      </c>
    </row>
    <row r="6259" spans="1:3" x14ac:dyDescent="0.25">
      <c r="A6259" s="11">
        <v>6235</v>
      </c>
      <c r="B6259" s="11">
        <v>61.349844156545274</v>
      </c>
      <c r="C6259" s="11">
        <v>-11.149844156545271</v>
      </c>
    </row>
    <row r="6260" spans="1:3" x14ac:dyDescent="0.25">
      <c r="A6260" s="11">
        <v>6236</v>
      </c>
      <c r="B6260" s="11">
        <v>61.666334204894348</v>
      </c>
      <c r="C6260" s="11">
        <v>-10.72633420489435</v>
      </c>
    </row>
    <row r="6261" spans="1:3" x14ac:dyDescent="0.25">
      <c r="A6261" s="11">
        <v>6237</v>
      </c>
      <c r="B6261" s="11">
        <v>61.807502427898967</v>
      </c>
      <c r="C6261" s="11">
        <v>-10.127502427898968</v>
      </c>
    </row>
    <row r="6262" spans="1:3" x14ac:dyDescent="0.25">
      <c r="A6262" s="11">
        <v>6238</v>
      </c>
      <c r="B6262" s="11">
        <v>61.479627845436625</v>
      </c>
      <c r="C6262" s="11">
        <v>-9.4646278454366239</v>
      </c>
    </row>
    <row r="6263" spans="1:3" x14ac:dyDescent="0.25">
      <c r="A6263" s="11">
        <v>6239</v>
      </c>
      <c r="B6263" s="11">
        <v>61.475074031791308</v>
      </c>
      <c r="C6263" s="11">
        <v>-9.355074031791311</v>
      </c>
    </row>
    <row r="6264" spans="1:3" x14ac:dyDescent="0.25">
      <c r="A6264" s="11">
        <v>6240</v>
      </c>
      <c r="B6264" s="11">
        <v>61.787010266495074</v>
      </c>
      <c r="C6264" s="11">
        <v>-9.3920102664950704</v>
      </c>
    </row>
    <row r="6265" spans="1:3" x14ac:dyDescent="0.25">
      <c r="A6265" s="11">
        <v>6241</v>
      </c>
      <c r="B6265" s="11">
        <v>62.445036338242417</v>
      </c>
      <c r="C6265" s="11">
        <v>-9.800036338242414</v>
      </c>
    </row>
    <row r="6266" spans="1:3" x14ac:dyDescent="0.25">
      <c r="A6266" s="11">
        <v>6242</v>
      </c>
      <c r="B6266" s="11">
        <v>61.802948614253658</v>
      </c>
      <c r="C6266" s="11">
        <v>-9.0029486142536612</v>
      </c>
    </row>
    <row r="6267" spans="1:3" x14ac:dyDescent="0.25">
      <c r="A6267" s="11">
        <v>6243</v>
      </c>
      <c r="B6267" s="11">
        <v>61.848486750706755</v>
      </c>
      <c r="C6267" s="11">
        <v>-8.2134867507067568</v>
      </c>
    </row>
    <row r="6268" spans="1:3" x14ac:dyDescent="0.25">
      <c r="A6268" s="11">
        <v>6244</v>
      </c>
      <c r="B6268" s="11">
        <v>62.114884848957416</v>
      </c>
      <c r="C6268" s="11">
        <v>-8.4898848489574164</v>
      </c>
    </row>
    <row r="6269" spans="1:3" x14ac:dyDescent="0.25">
      <c r="A6269" s="11">
        <v>6245</v>
      </c>
      <c r="B6269" s="11">
        <v>62.153592264942553</v>
      </c>
      <c r="C6269" s="11">
        <v>-8.8785922649425544</v>
      </c>
    </row>
    <row r="6270" spans="1:3" x14ac:dyDescent="0.25">
      <c r="A6270" s="11">
        <v>6246</v>
      </c>
      <c r="B6270" s="11">
        <v>62.153592264942553</v>
      </c>
      <c r="C6270" s="11">
        <v>-9.1285922649425544</v>
      </c>
    </row>
    <row r="6271" spans="1:3" x14ac:dyDescent="0.25">
      <c r="A6271" s="11">
        <v>6247</v>
      </c>
      <c r="B6271" s="11">
        <v>62.153592264942553</v>
      </c>
      <c r="C6271" s="11">
        <v>-8.7985922649425561</v>
      </c>
    </row>
    <row r="6272" spans="1:3" x14ac:dyDescent="0.25">
      <c r="A6272" s="11">
        <v>6248</v>
      </c>
      <c r="B6272" s="11">
        <v>63.346691440013878</v>
      </c>
      <c r="C6272" s="11">
        <v>-9.0716914400138791</v>
      </c>
    </row>
    <row r="6273" spans="1:3" x14ac:dyDescent="0.25">
      <c r="A6273" s="11">
        <v>6249</v>
      </c>
      <c r="B6273" s="11">
        <v>63.433213899274769</v>
      </c>
      <c r="C6273" s="11">
        <v>-9.3232138992747693</v>
      </c>
    </row>
    <row r="6274" spans="1:3" x14ac:dyDescent="0.25">
      <c r="A6274" s="11">
        <v>6250</v>
      </c>
      <c r="B6274" s="11">
        <v>64.380407137499333</v>
      </c>
      <c r="C6274" s="11">
        <v>-9.9804071374993342</v>
      </c>
    </row>
    <row r="6275" spans="1:3" x14ac:dyDescent="0.25">
      <c r="A6275" s="11">
        <v>6251</v>
      </c>
      <c r="B6275" s="11">
        <v>63.075739528117907</v>
      </c>
      <c r="C6275" s="11">
        <v>-9.7107395281179052</v>
      </c>
    </row>
    <row r="6276" spans="1:3" x14ac:dyDescent="0.25">
      <c r="A6276" s="11">
        <v>6252</v>
      </c>
      <c r="B6276" s="11">
        <v>63.531120892648943</v>
      </c>
      <c r="C6276" s="11">
        <v>-11.701120892648945</v>
      </c>
    </row>
    <row r="6277" spans="1:3" x14ac:dyDescent="0.25">
      <c r="A6277" s="11">
        <v>6253</v>
      </c>
      <c r="B6277" s="11">
        <v>62.882202448192217</v>
      </c>
      <c r="C6277" s="11">
        <v>-12.507202448192217</v>
      </c>
    </row>
    <row r="6278" spans="1:3" x14ac:dyDescent="0.25">
      <c r="A6278" s="11">
        <v>6254</v>
      </c>
      <c r="B6278" s="11">
        <v>62.695496088734494</v>
      </c>
      <c r="C6278" s="11">
        <v>-13.705496088734492</v>
      </c>
    </row>
    <row r="6279" spans="1:3" x14ac:dyDescent="0.25">
      <c r="A6279" s="11">
        <v>6255</v>
      </c>
      <c r="B6279" s="11">
        <v>61.962332091839514</v>
      </c>
      <c r="C6279" s="11">
        <v>-15.952332091839516</v>
      </c>
    </row>
    <row r="6280" spans="1:3" x14ac:dyDescent="0.25">
      <c r="A6280" s="11">
        <v>6256</v>
      </c>
      <c r="B6280" s="11">
        <v>61.340736529254656</v>
      </c>
      <c r="C6280" s="11">
        <v>-15.920736529254654</v>
      </c>
    </row>
    <row r="6281" spans="1:3" x14ac:dyDescent="0.25">
      <c r="A6281" s="11">
        <v>6257</v>
      </c>
      <c r="B6281" s="11">
        <v>62.663619393217317</v>
      </c>
      <c r="C6281" s="11">
        <v>-17.36361939321732</v>
      </c>
    </row>
    <row r="6282" spans="1:3" x14ac:dyDescent="0.25">
      <c r="A6282" s="11">
        <v>6258</v>
      </c>
      <c r="B6282" s="11">
        <v>62.415436549547898</v>
      </c>
      <c r="C6282" s="11">
        <v>-17.7804365495479</v>
      </c>
    </row>
    <row r="6283" spans="1:3" x14ac:dyDescent="0.25">
      <c r="A6283" s="11">
        <v>6259</v>
      </c>
      <c r="B6283" s="11">
        <v>60.186344770168475</v>
      </c>
      <c r="C6283" s="11">
        <v>-15.776344770168478</v>
      </c>
    </row>
    <row r="6284" spans="1:3" x14ac:dyDescent="0.25">
      <c r="A6284" s="11">
        <v>6260</v>
      </c>
      <c r="B6284" s="11">
        <v>60.256928881670781</v>
      </c>
      <c r="C6284" s="11">
        <v>-15.826928881670781</v>
      </c>
    </row>
    <row r="6285" spans="1:3" x14ac:dyDescent="0.25">
      <c r="A6285" s="11">
        <v>6261</v>
      </c>
      <c r="B6285" s="11">
        <v>59.585241368987496</v>
      </c>
      <c r="C6285" s="11">
        <v>-14.640241368987496</v>
      </c>
    </row>
    <row r="6286" spans="1:3" x14ac:dyDescent="0.25">
      <c r="A6286" s="11">
        <v>6262</v>
      </c>
      <c r="B6286" s="11">
        <v>59.765117007977267</v>
      </c>
      <c r="C6286" s="11">
        <v>-14.125117007977266</v>
      </c>
    </row>
    <row r="6287" spans="1:3" x14ac:dyDescent="0.25">
      <c r="A6287" s="11">
        <v>6263</v>
      </c>
      <c r="B6287" s="11">
        <v>61.131261101570381</v>
      </c>
      <c r="C6287" s="11">
        <v>-14.806261101570378</v>
      </c>
    </row>
    <row r="6288" spans="1:3" x14ac:dyDescent="0.25">
      <c r="A6288" s="11">
        <v>6264</v>
      </c>
      <c r="B6288" s="11">
        <v>62.05113145792307</v>
      </c>
      <c r="C6288" s="11">
        <v>-15.17613145792307</v>
      </c>
    </row>
    <row r="6289" spans="1:3" x14ac:dyDescent="0.25">
      <c r="A6289" s="11">
        <v>6265</v>
      </c>
      <c r="B6289" s="11">
        <v>64.241515821317364</v>
      </c>
      <c r="C6289" s="11">
        <v>-16.686515821317364</v>
      </c>
    </row>
    <row r="6290" spans="1:3" x14ac:dyDescent="0.25">
      <c r="A6290" s="11">
        <v>6266</v>
      </c>
      <c r="B6290" s="11">
        <v>60.994646692211063</v>
      </c>
      <c r="C6290" s="11">
        <v>-14.069646692211066</v>
      </c>
    </row>
    <row r="6291" spans="1:3" x14ac:dyDescent="0.25">
      <c r="A6291" s="11">
        <v>6267</v>
      </c>
      <c r="B6291" s="11">
        <v>60.279697949897333</v>
      </c>
      <c r="C6291" s="11">
        <v>-13.784697949897335</v>
      </c>
    </row>
    <row r="6292" spans="1:3" x14ac:dyDescent="0.25">
      <c r="A6292" s="11">
        <v>6268</v>
      </c>
      <c r="B6292" s="11">
        <v>60.682710457507305</v>
      </c>
      <c r="C6292" s="11">
        <v>-14.857710457507302</v>
      </c>
    </row>
    <row r="6293" spans="1:3" x14ac:dyDescent="0.25">
      <c r="A6293" s="11">
        <v>6269</v>
      </c>
      <c r="B6293" s="11">
        <v>61.823440775657552</v>
      </c>
      <c r="C6293" s="11">
        <v>-15.428440775657549</v>
      </c>
    </row>
    <row r="6294" spans="1:3" x14ac:dyDescent="0.25">
      <c r="A6294" s="11">
        <v>6270</v>
      </c>
      <c r="B6294" s="11">
        <v>63.670012208830912</v>
      </c>
      <c r="C6294" s="11">
        <v>-16.435012208830912</v>
      </c>
    </row>
    <row r="6295" spans="1:3" x14ac:dyDescent="0.25">
      <c r="A6295" s="11">
        <v>6271</v>
      </c>
      <c r="B6295" s="11">
        <v>65.131786388975542</v>
      </c>
      <c r="C6295" s="11">
        <v>-17.40678638897554</v>
      </c>
    </row>
    <row r="6296" spans="1:3" x14ac:dyDescent="0.25">
      <c r="A6296" s="11">
        <v>6272</v>
      </c>
      <c r="B6296" s="11">
        <v>63.528843985826292</v>
      </c>
      <c r="C6296" s="11">
        <v>-16.48384398582629</v>
      </c>
    </row>
    <row r="6297" spans="1:3" x14ac:dyDescent="0.25">
      <c r="A6297" s="11">
        <v>6273</v>
      </c>
      <c r="B6297" s="11">
        <v>62.982386348389049</v>
      </c>
      <c r="C6297" s="11">
        <v>-16.537386348389049</v>
      </c>
    </row>
    <row r="6298" spans="1:3" x14ac:dyDescent="0.25">
      <c r="A6298" s="11">
        <v>6274</v>
      </c>
      <c r="B6298" s="11">
        <v>62.536112611148624</v>
      </c>
      <c r="C6298" s="11">
        <v>-16.336112611148621</v>
      </c>
    </row>
    <row r="6299" spans="1:3" x14ac:dyDescent="0.25">
      <c r="A6299" s="11">
        <v>6275</v>
      </c>
      <c r="B6299" s="11">
        <v>61.249660256348442</v>
      </c>
      <c r="C6299" s="11">
        <v>-15.574660256348444</v>
      </c>
    </row>
    <row r="6300" spans="1:3" x14ac:dyDescent="0.25">
      <c r="A6300" s="11">
        <v>6276</v>
      </c>
      <c r="B6300" s="11">
        <v>59.642164039553876</v>
      </c>
      <c r="C6300" s="11">
        <v>-13.607164039553879</v>
      </c>
    </row>
    <row r="6301" spans="1:3" x14ac:dyDescent="0.25">
      <c r="A6301" s="11">
        <v>6277</v>
      </c>
      <c r="B6301" s="11">
        <v>60.136252820070062</v>
      </c>
      <c r="C6301" s="11">
        <v>-13.311252820070059</v>
      </c>
    </row>
    <row r="6302" spans="1:3" x14ac:dyDescent="0.25">
      <c r="A6302" s="11">
        <v>6278</v>
      </c>
      <c r="B6302" s="11">
        <v>61.730087595928694</v>
      </c>
      <c r="C6302" s="11">
        <v>-14.055087595928697</v>
      </c>
    </row>
    <row r="6303" spans="1:3" x14ac:dyDescent="0.25">
      <c r="A6303" s="11">
        <v>6279</v>
      </c>
      <c r="B6303" s="11">
        <v>62.914079143709387</v>
      </c>
      <c r="C6303" s="11">
        <v>-14.729079143709384</v>
      </c>
    </row>
    <row r="6304" spans="1:3" x14ac:dyDescent="0.25">
      <c r="A6304" s="11">
        <v>6280</v>
      </c>
      <c r="B6304" s="11">
        <v>61.971439719130139</v>
      </c>
      <c r="C6304" s="11">
        <v>-14.25143971913014</v>
      </c>
    </row>
    <row r="6305" spans="1:3" x14ac:dyDescent="0.25">
      <c r="A6305" s="11">
        <v>6281</v>
      </c>
      <c r="B6305" s="11">
        <v>62.843495032207073</v>
      </c>
      <c r="C6305" s="11">
        <v>-17.89349503220707</v>
      </c>
    </row>
    <row r="6306" spans="1:3" x14ac:dyDescent="0.25">
      <c r="A6306" s="11">
        <v>6282</v>
      </c>
      <c r="B6306" s="11">
        <v>59.976869342484193</v>
      </c>
      <c r="C6306" s="11">
        <v>-16.646869342484194</v>
      </c>
    </row>
    <row r="6307" spans="1:3" x14ac:dyDescent="0.25">
      <c r="A6307" s="11">
        <v>6283</v>
      </c>
      <c r="B6307" s="11">
        <v>59.767393914799918</v>
      </c>
      <c r="C6307" s="11">
        <v>-17.517393914799918</v>
      </c>
    </row>
    <row r="6308" spans="1:3" x14ac:dyDescent="0.25">
      <c r="A6308" s="11">
        <v>6284</v>
      </c>
      <c r="B6308" s="11">
        <v>61.547935050116273</v>
      </c>
      <c r="C6308" s="11">
        <v>-18.84793505011627</v>
      </c>
    </row>
    <row r="6309" spans="1:3" x14ac:dyDescent="0.25">
      <c r="A6309" s="11">
        <v>6285</v>
      </c>
      <c r="B6309" s="11">
        <v>60.778340544058821</v>
      </c>
      <c r="C6309" s="11">
        <v>-19.023340544058819</v>
      </c>
    </row>
    <row r="6310" spans="1:3" x14ac:dyDescent="0.25">
      <c r="A6310" s="11">
        <v>6286</v>
      </c>
      <c r="B6310" s="11">
        <v>59.352996873076677</v>
      </c>
      <c r="C6310" s="11">
        <v>-18.347996873076674</v>
      </c>
    </row>
    <row r="6311" spans="1:3" x14ac:dyDescent="0.25">
      <c r="A6311" s="11">
        <v>6287</v>
      </c>
      <c r="B6311" s="11">
        <v>59.280135854751713</v>
      </c>
      <c r="C6311" s="11">
        <v>-18.655135854751713</v>
      </c>
    </row>
    <row r="6312" spans="1:3" x14ac:dyDescent="0.25">
      <c r="A6312" s="11">
        <v>6288</v>
      </c>
      <c r="B6312" s="11">
        <v>60.061114894922433</v>
      </c>
      <c r="C6312" s="11">
        <v>-19.546114894922432</v>
      </c>
    </row>
    <row r="6313" spans="1:3" x14ac:dyDescent="0.25">
      <c r="A6313" s="11">
        <v>6289</v>
      </c>
      <c r="B6313" s="11">
        <v>60.548372954970645</v>
      </c>
      <c r="C6313" s="11">
        <v>-20.193372954970648</v>
      </c>
    </row>
    <row r="6314" spans="1:3" x14ac:dyDescent="0.25">
      <c r="A6314" s="11">
        <v>6290</v>
      </c>
      <c r="B6314" s="11">
        <v>60.416312359256644</v>
      </c>
      <c r="C6314" s="11">
        <v>-20.491312359256646</v>
      </c>
    </row>
    <row r="6315" spans="1:3" x14ac:dyDescent="0.25">
      <c r="A6315" s="11">
        <v>6291</v>
      </c>
      <c r="B6315" s="11">
        <v>61.358951783835899</v>
      </c>
      <c r="C6315" s="11">
        <v>-21.323951783835902</v>
      </c>
    </row>
    <row r="6316" spans="1:3" x14ac:dyDescent="0.25">
      <c r="A6316" s="11">
        <v>6292</v>
      </c>
      <c r="B6316" s="11">
        <v>60.464127402532405</v>
      </c>
      <c r="C6316" s="11">
        <v>-20.199127402532405</v>
      </c>
    </row>
    <row r="6317" spans="1:3" x14ac:dyDescent="0.25">
      <c r="A6317" s="11">
        <v>6293</v>
      </c>
      <c r="B6317" s="11">
        <v>60.245544347557505</v>
      </c>
      <c r="C6317" s="11">
        <v>-19.870544347557505</v>
      </c>
    </row>
    <row r="6318" spans="1:3" x14ac:dyDescent="0.25">
      <c r="A6318" s="11">
        <v>6294</v>
      </c>
      <c r="B6318" s="11">
        <v>61.440920429451481</v>
      </c>
      <c r="C6318" s="11">
        <v>-20.685920429451478</v>
      </c>
    </row>
    <row r="6319" spans="1:3" x14ac:dyDescent="0.25">
      <c r="A6319" s="11">
        <v>6295</v>
      </c>
      <c r="B6319" s="11">
        <v>63.050693553068697</v>
      </c>
      <c r="C6319" s="11">
        <v>-21.865693553068695</v>
      </c>
    </row>
    <row r="6320" spans="1:3" x14ac:dyDescent="0.25">
      <c r="A6320" s="11">
        <v>6296</v>
      </c>
      <c r="B6320" s="11">
        <v>63.109893130457735</v>
      </c>
      <c r="C6320" s="11">
        <v>-21.629893130457738</v>
      </c>
    </row>
    <row r="6321" spans="1:3" x14ac:dyDescent="0.25">
      <c r="A6321" s="11">
        <v>6297</v>
      </c>
      <c r="B6321" s="11">
        <v>62.895863889128151</v>
      </c>
      <c r="C6321" s="11">
        <v>-21.565863889128153</v>
      </c>
    </row>
    <row r="6322" spans="1:3" x14ac:dyDescent="0.25">
      <c r="A6322" s="11">
        <v>6298</v>
      </c>
      <c r="B6322" s="11">
        <v>63.717827252106673</v>
      </c>
      <c r="C6322" s="11">
        <v>-22.462827252106671</v>
      </c>
    </row>
    <row r="6323" spans="1:3" x14ac:dyDescent="0.25">
      <c r="A6323" s="11">
        <v>6299</v>
      </c>
      <c r="B6323" s="11">
        <v>63.323922371787326</v>
      </c>
      <c r="C6323" s="11">
        <v>-22.168922371787325</v>
      </c>
    </row>
    <row r="6324" spans="1:3" x14ac:dyDescent="0.25">
      <c r="A6324" s="11">
        <v>6300</v>
      </c>
      <c r="B6324" s="11">
        <v>64.701450999493716</v>
      </c>
      <c r="C6324" s="11">
        <v>-23.446450999493713</v>
      </c>
    </row>
    <row r="6325" spans="1:3" x14ac:dyDescent="0.25">
      <c r="A6325" s="11">
        <v>6301</v>
      </c>
      <c r="B6325" s="11">
        <v>64.917757147645958</v>
      </c>
      <c r="C6325" s="11">
        <v>-23.482757147645955</v>
      </c>
    </row>
    <row r="6326" spans="1:3" x14ac:dyDescent="0.25">
      <c r="A6326" s="11">
        <v>6302</v>
      </c>
      <c r="B6326" s="11">
        <v>66.459223066583519</v>
      </c>
      <c r="C6326" s="11">
        <v>-24.704223066583516</v>
      </c>
    </row>
    <row r="6327" spans="1:3" x14ac:dyDescent="0.25">
      <c r="A6327" s="11">
        <v>6303</v>
      </c>
      <c r="B6327" s="11">
        <v>67.786659744191496</v>
      </c>
      <c r="C6327" s="11">
        <v>-25.811659744191495</v>
      </c>
    </row>
    <row r="6328" spans="1:3" x14ac:dyDescent="0.25">
      <c r="A6328" s="11">
        <v>6304</v>
      </c>
      <c r="B6328" s="11">
        <v>68.43785509547088</v>
      </c>
      <c r="C6328" s="11">
        <v>-26.392855095470878</v>
      </c>
    </row>
    <row r="6329" spans="1:3" x14ac:dyDescent="0.25">
      <c r="A6329" s="11">
        <v>6305</v>
      </c>
      <c r="B6329" s="11">
        <v>68.528931368377087</v>
      </c>
      <c r="C6329" s="11">
        <v>-26.178931368377086</v>
      </c>
    </row>
    <row r="6330" spans="1:3" x14ac:dyDescent="0.25">
      <c r="A6330" s="11">
        <v>6306</v>
      </c>
      <c r="B6330" s="11">
        <v>68.230656574609256</v>
      </c>
      <c r="C6330" s="11">
        <v>-25.625656574609259</v>
      </c>
    </row>
    <row r="6331" spans="1:3" x14ac:dyDescent="0.25">
      <c r="A6331" s="11">
        <v>6307</v>
      </c>
      <c r="B6331" s="11">
        <v>68.840867603080852</v>
      </c>
      <c r="C6331" s="11">
        <v>-25.825867603080852</v>
      </c>
    </row>
    <row r="6332" spans="1:3" x14ac:dyDescent="0.25">
      <c r="A6332" s="11">
        <v>6308</v>
      </c>
      <c r="B6332" s="11">
        <v>70.0931663555412</v>
      </c>
      <c r="C6332" s="11">
        <v>-26.133166355541199</v>
      </c>
    </row>
    <row r="6333" spans="1:3" x14ac:dyDescent="0.25">
      <c r="A6333" s="11">
        <v>6309</v>
      </c>
      <c r="B6333" s="11">
        <v>71.085897730218875</v>
      </c>
      <c r="C6333" s="11">
        <v>-26.525897730218873</v>
      </c>
    </row>
    <row r="6334" spans="1:3" x14ac:dyDescent="0.25">
      <c r="A6334" s="11">
        <v>6310</v>
      </c>
      <c r="B6334" s="11">
        <v>69.726584357093714</v>
      </c>
      <c r="C6334" s="11">
        <v>-25.086584357093713</v>
      </c>
    </row>
    <row r="6335" spans="1:3" x14ac:dyDescent="0.25">
      <c r="A6335" s="11">
        <v>6311</v>
      </c>
      <c r="B6335" s="11">
        <v>69.726584357093714</v>
      </c>
      <c r="C6335" s="11">
        <v>-25.016584357093713</v>
      </c>
    </row>
    <row r="6336" spans="1:3" x14ac:dyDescent="0.25">
      <c r="A6336" s="11">
        <v>6312</v>
      </c>
      <c r="B6336" s="11">
        <v>69.064004471701054</v>
      </c>
      <c r="C6336" s="11">
        <v>-19.704004471701055</v>
      </c>
    </row>
    <row r="6337" spans="1:3" x14ac:dyDescent="0.25">
      <c r="A6337" s="11">
        <v>6313</v>
      </c>
      <c r="B6337" s="11">
        <v>69.615015922783613</v>
      </c>
      <c r="C6337" s="11">
        <v>-19.905015922783612</v>
      </c>
    </row>
    <row r="6338" spans="1:3" x14ac:dyDescent="0.25">
      <c r="A6338" s="11">
        <v>6314</v>
      </c>
      <c r="B6338" s="11">
        <v>69.321294942661098</v>
      </c>
      <c r="C6338" s="11">
        <v>-19.721294942661096</v>
      </c>
    </row>
    <row r="6339" spans="1:3" x14ac:dyDescent="0.25">
      <c r="A6339" s="11">
        <v>6315</v>
      </c>
      <c r="B6339" s="11">
        <v>69.321294942661098</v>
      </c>
      <c r="C6339" s="11">
        <v>-19.691294942661095</v>
      </c>
    </row>
    <row r="6340" spans="1:3" x14ac:dyDescent="0.25">
      <c r="A6340" s="11">
        <v>6316</v>
      </c>
      <c r="B6340" s="11">
        <v>69.321294942661098</v>
      </c>
      <c r="C6340" s="11">
        <v>-19.651294942661096</v>
      </c>
    </row>
    <row r="6341" spans="1:3" x14ac:dyDescent="0.25">
      <c r="A6341" s="11">
        <v>6317</v>
      </c>
      <c r="B6341" s="11">
        <v>68.779391118869157</v>
      </c>
      <c r="C6341" s="11">
        <v>-19.11939111886916</v>
      </c>
    </row>
    <row r="6342" spans="1:3" x14ac:dyDescent="0.25">
      <c r="A6342" s="11">
        <v>6318</v>
      </c>
      <c r="B6342" s="11">
        <v>69.057173751233094</v>
      </c>
      <c r="C6342" s="11">
        <v>-19.367173751233096</v>
      </c>
    </row>
    <row r="6343" spans="1:3" x14ac:dyDescent="0.25">
      <c r="A6343" s="11">
        <v>6319</v>
      </c>
      <c r="B6343" s="11">
        <v>68.314902127047503</v>
      </c>
      <c r="C6343" s="11">
        <v>-18.784902127047502</v>
      </c>
    </row>
    <row r="6344" spans="1:3" x14ac:dyDescent="0.25">
      <c r="A6344" s="11">
        <v>6320</v>
      </c>
      <c r="B6344" s="11">
        <v>68.162349369929601</v>
      </c>
      <c r="C6344" s="11">
        <v>-18.622349369929601</v>
      </c>
    </row>
    <row r="6345" spans="1:3" x14ac:dyDescent="0.25">
      <c r="A6345" s="11">
        <v>6321</v>
      </c>
      <c r="B6345" s="11">
        <v>68.642776709509846</v>
      </c>
      <c r="C6345" s="11">
        <v>-18.822776709509846</v>
      </c>
    </row>
    <row r="6346" spans="1:3" x14ac:dyDescent="0.25">
      <c r="A6346" s="11">
        <v>6322</v>
      </c>
      <c r="B6346" s="11">
        <v>68.560808063894257</v>
      </c>
      <c r="C6346" s="11">
        <v>-18.58080806389426</v>
      </c>
    </row>
    <row r="6347" spans="1:3" x14ac:dyDescent="0.25">
      <c r="A6347" s="11">
        <v>6323</v>
      </c>
      <c r="B6347" s="11">
        <v>68.758898957465263</v>
      </c>
      <c r="C6347" s="11">
        <v>-18.818898957465265</v>
      </c>
    </row>
    <row r="6348" spans="1:3" x14ac:dyDescent="0.25">
      <c r="A6348" s="11">
        <v>6324</v>
      </c>
      <c r="B6348" s="11">
        <v>66.96925019485829</v>
      </c>
      <c r="C6348" s="11">
        <v>-17.169250194858293</v>
      </c>
    </row>
    <row r="6349" spans="1:3" x14ac:dyDescent="0.25">
      <c r="A6349" s="11">
        <v>6325</v>
      </c>
      <c r="B6349" s="11">
        <v>66.946481126631738</v>
      </c>
      <c r="C6349" s="11">
        <v>-17.076481126631741</v>
      </c>
    </row>
    <row r="6350" spans="1:3" x14ac:dyDescent="0.25">
      <c r="A6350" s="11">
        <v>6326</v>
      </c>
      <c r="B6350" s="11">
        <v>66.609498916878763</v>
      </c>
      <c r="C6350" s="11">
        <v>-16.439498916878762</v>
      </c>
    </row>
    <row r="6351" spans="1:3" x14ac:dyDescent="0.25">
      <c r="A6351" s="11">
        <v>6327</v>
      </c>
      <c r="B6351" s="11">
        <v>68.176010810865534</v>
      </c>
      <c r="C6351" s="11">
        <v>-17.906010810865531</v>
      </c>
    </row>
    <row r="6352" spans="1:3" x14ac:dyDescent="0.25">
      <c r="A6352" s="11">
        <v>6328</v>
      </c>
      <c r="B6352" s="11">
        <v>68.579023318475492</v>
      </c>
      <c r="C6352" s="11">
        <v>-18.26902331847549</v>
      </c>
    </row>
    <row r="6353" spans="1:3" x14ac:dyDescent="0.25">
      <c r="A6353" s="11">
        <v>6329</v>
      </c>
      <c r="B6353" s="11">
        <v>67.911889619437531</v>
      </c>
      <c r="C6353" s="11">
        <v>-18.07688961943753</v>
      </c>
    </row>
    <row r="6354" spans="1:3" x14ac:dyDescent="0.25">
      <c r="A6354" s="11">
        <v>6330</v>
      </c>
      <c r="B6354" s="11">
        <v>67.923274153550807</v>
      </c>
      <c r="C6354" s="11">
        <v>-17.893274153550806</v>
      </c>
    </row>
    <row r="6355" spans="1:3" x14ac:dyDescent="0.25">
      <c r="A6355" s="11">
        <v>6331</v>
      </c>
      <c r="B6355" s="11">
        <v>68.280748524707661</v>
      </c>
      <c r="C6355" s="11">
        <v>-17.560748524707662</v>
      </c>
    </row>
    <row r="6356" spans="1:3" x14ac:dyDescent="0.25">
      <c r="A6356" s="11">
        <v>6332</v>
      </c>
      <c r="B6356" s="11">
        <v>67.971089196826568</v>
      </c>
      <c r="C6356" s="11">
        <v>-17.651089196826568</v>
      </c>
    </row>
    <row r="6357" spans="1:3" x14ac:dyDescent="0.25">
      <c r="A6357" s="11">
        <v>6333</v>
      </c>
      <c r="B6357" s="11">
        <v>68.203333692737402</v>
      </c>
      <c r="C6357" s="11">
        <v>-17.478333692737401</v>
      </c>
    </row>
    <row r="6358" spans="1:3" x14ac:dyDescent="0.25">
      <c r="A6358" s="11">
        <v>6334</v>
      </c>
      <c r="B6358" s="11">
        <v>69.24388011069081</v>
      </c>
      <c r="C6358" s="11">
        <v>-18.113880110690808</v>
      </c>
    </row>
    <row r="6359" spans="1:3" x14ac:dyDescent="0.25">
      <c r="A6359" s="11">
        <v>6335</v>
      </c>
      <c r="B6359" s="11">
        <v>69.510278208941472</v>
      </c>
      <c r="C6359" s="11">
        <v>-18.355278208941471</v>
      </c>
    </row>
    <row r="6360" spans="1:3" x14ac:dyDescent="0.25">
      <c r="A6360" s="11">
        <v>6336</v>
      </c>
      <c r="B6360" s="11">
        <v>69.152803837784603</v>
      </c>
      <c r="C6360" s="11">
        <v>-17.762803837784602</v>
      </c>
    </row>
    <row r="6361" spans="1:3" x14ac:dyDescent="0.25">
      <c r="A6361" s="11">
        <v>6337</v>
      </c>
      <c r="B6361" s="11">
        <v>69.603631388670323</v>
      </c>
      <c r="C6361" s="11">
        <v>-17.803631388670325</v>
      </c>
    </row>
    <row r="6362" spans="1:3" x14ac:dyDescent="0.25">
      <c r="A6362" s="11">
        <v>6338</v>
      </c>
      <c r="B6362" s="11">
        <v>69.521662743054748</v>
      </c>
      <c r="C6362" s="11">
        <v>-17.796662743054746</v>
      </c>
    </row>
    <row r="6363" spans="1:3" x14ac:dyDescent="0.25">
      <c r="A6363" s="11">
        <v>6339</v>
      </c>
      <c r="B6363" s="11">
        <v>70.008920803102967</v>
      </c>
      <c r="C6363" s="11">
        <v>-17.793920803102964</v>
      </c>
    </row>
    <row r="6364" spans="1:3" x14ac:dyDescent="0.25">
      <c r="A6364" s="11">
        <v>6340</v>
      </c>
      <c r="B6364" s="11">
        <v>70.997098364135311</v>
      </c>
      <c r="C6364" s="11">
        <v>-18.142098364135315</v>
      </c>
    </row>
    <row r="6365" spans="1:3" x14ac:dyDescent="0.25">
      <c r="A6365" s="11">
        <v>6341</v>
      </c>
      <c r="B6365" s="11">
        <v>71.268050276031275</v>
      </c>
      <c r="C6365" s="11">
        <v>-18.083050276031273</v>
      </c>
    </row>
    <row r="6366" spans="1:3" x14ac:dyDescent="0.25">
      <c r="A6366" s="11">
        <v>6342</v>
      </c>
      <c r="B6366" s="11">
        <v>71.850938422631003</v>
      </c>
      <c r="C6366" s="11">
        <v>-17.970938422631001</v>
      </c>
    </row>
    <row r="6367" spans="1:3" x14ac:dyDescent="0.25">
      <c r="A6367" s="11">
        <v>6343</v>
      </c>
      <c r="B6367" s="11">
        <v>71.846384608985701</v>
      </c>
      <c r="C6367" s="11">
        <v>-17.731384608985699</v>
      </c>
    </row>
    <row r="6368" spans="1:3" x14ac:dyDescent="0.25">
      <c r="A6368" s="11">
        <v>6344</v>
      </c>
      <c r="B6368" s="11">
        <v>70.270765087708298</v>
      </c>
      <c r="C6368" s="11">
        <v>-16.755765087708298</v>
      </c>
    </row>
    <row r="6369" spans="1:3" x14ac:dyDescent="0.25">
      <c r="A6369" s="11">
        <v>6345</v>
      </c>
      <c r="B6369" s="11">
        <v>69.366833079114201</v>
      </c>
      <c r="C6369" s="11">
        <v>-16.011833079114204</v>
      </c>
    </row>
    <row r="6370" spans="1:3" x14ac:dyDescent="0.25">
      <c r="A6370" s="11">
        <v>6346</v>
      </c>
      <c r="B6370" s="11">
        <v>69.735691984384346</v>
      </c>
      <c r="C6370" s="11">
        <v>-16.480691984384343</v>
      </c>
    </row>
    <row r="6371" spans="1:3" x14ac:dyDescent="0.25">
      <c r="A6371" s="11">
        <v>6347</v>
      </c>
      <c r="B6371" s="11">
        <v>69.92467525066472</v>
      </c>
      <c r="C6371" s="11">
        <v>-17.149675250664721</v>
      </c>
    </row>
    <row r="6372" spans="1:3" x14ac:dyDescent="0.25">
      <c r="A6372" s="11">
        <v>6348</v>
      </c>
      <c r="B6372" s="11">
        <v>69.177849812833813</v>
      </c>
      <c r="C6372" s="11">
        <v>-16.572849812833816</v>
      </c>
    </row>
    <row r="6373" spans="1:3" x14ac:dyDescent="0.25">
      <c r="A6373" s="11">
        <v>6349</v>
      </c>
      <c r="B6373" s="11">
        <v>67.20832541123707</v>
      </c>
      <c r="C6373" s="11">
        <v>-15.54332541123707</v>
      </c>
    </row>
    <row r="6374" spans="1:3" x14ac:dyDescent="0.25">
      <c r="A6374" s="11">
        <v>6350</v>
      </c>
      <c r="B6374" s="11">
        <v>69.196065067415049</v>
      </c>
      <c r="C6374" s="11">
        <v>-17.966065067415052</v>
      </c>
    </row>
    <row r="6375" spans="1:3" x14ac:dyDescent="0.25">
      <c r="A6375" s="11">
        <v>6351</v>
      </c>
      <c r="B6375" s="11">
        <v>68.82492925532226</v>
      </c>
      <c r="C6375" s="11">
        <v>-17.87992925532226</v>
      </c>
    </row>
    <row r="6376" spans="1:3" x14ac:dyDescent="0.25">
      <c r="A6376" s="11">
        <v>6352</v>
      </c>
      <c r="B6376" s="11">
        <v>69.608185202315639</v>
      </c>
      <c r="C6376" s="11">
        <v>-18.753185202315642</v>
      </c>
    </row>
    <row r="6377" spans="1:3" x14ac:dyDescent="0.25">
      <c r="A6377" s="11">
        <v>6353</v>
      </c>
      <c r="B6377" s="11">
        <v>69.967936480295165</v>
      </c>
      <c r="C6377" s="11">
        <v>-19.307936480295169</v>
      </c>
    </row>
    <row r="6378" spans="1:3" x14ac:dyDescent="0.25">
      <c r="A6378" s="11">
        <v>6354</v>
      </c>
      <c r="B6378" s="11">
        <v>72.071798384428561</v>
      </c>
      <c r="C6378" s="11">
        <v>-20.911798384428565</v>
      </c>
    </row>
    <row r="6379" spans="1:3" x14ac:dyDescent="0.25">
      <c r="A6379" s="11">
        <v>6355</v>
      </c>
      <c r="B6379" s="11">
        <v>73.501695869056022</v>
      </c>
      <c r="C6379" s="11">
        <v>-21.871695869056019</v>
      </c>
    </row>
    <row r="6380" spans="1:3" x14ac:dyDescent="0.25">
      <c r="A6380" s="11">
        <v>6356</v>
      </c>
      <c r="B6380" s="11">
        <v>75.145622595013066</v>
      </c>
      <c r="C6380" s="11">
        <v>-23.495622595013067</v>
      </c>
    </row>
    <row r="6381" spans="1:3" x14ac:dyDescent="0.25">
      <c r="A6381" s="11">
        <v>6357</v>
      </c>
      <c r="B6381" s="11">
        <v>74.469381268684472</v>
      </c>
      <c r="C6381" s="11">
        <v>-22.154381268684475</v>
      </c>
    </row>
    <row r="6382" spans="1:3" x14ac:dyDescent="0.25">
      <c r="A6382" s="11">
        <v>6358</v>
      </c>
      <c r="B6382" s="11">
        <v>75.441620481958239</v>
      </c>
      <c r="C6382" s="11">
        <v>-22.656620481958242</v>
      </c>
    </row>
    <row r="6383" spans="1:3" x14ac:dyDescent="0.25">
      <c r="A6383" s="11">
        <v>6359</v>
      </c>
      <c r="B6383" s="11">
        <v>109.68174528104699</v>
      </c>
      <c r="C6383" s="11">
        <v>-27.621745281046984</v>
      </c>
    </row>
    <row r="6384" spans="1:3" x14ac:dyDescent="0.25">
      <c r="A6384" s="11">
        <v>6360</v>
      </c>
      <c r="B6384" s="11">
        <v>110.59706182375437</v>
      </c>
      <c r="C6384" s="11">
        <v>-27.332061823754373</v>
      </c>
    </row>
    <row r="6385" spans="1:3" x14ac:dyDescent="0.25">
      <c r="A6385" s="11">
        <v>6361</v>
      </c>
      <c r="B6385" s="11">
        <v>110.53558533954268</v>
      </c>
      <c r="C6385" s="11">
        <v>-26.22058533954268</v>
      </c>
    </row>
    <row r="6386" spans="1:3" x14ac:dyDescent="0.25">
      <c r="A6386" s="11">
        <v>6362</v>
      </c>
      <c r="B6386" s="11">
        <v>110.24869507988812</v>
      </c>
      <c r="C6386" s="11">
        <v>-25.788695079888129</v>
      </c>
    </row>
    <row r="6387" spans="1:3" x14ac:dyDescent="0.25">
      <c r="A6387" s="11">
        <v>6363</v>
      </c>
      <c r="B6387" s="11">
        <v>108.53190733560611</v>
      </c>
      <c r="C6387" s="11">
        <v>-23.811907335606108</v>
      </c>
    </row>
    <row r="6388" spans="1:3" x14ac:dyDescent="0.25">
      <c r="A6388" s="11">
        <v>6364</v>
      </c>
      <c r="B6388" s="11">
        <v>108.21541728725703</v>
      </c>
      <c r="C6388" s="11">
        <v>-22.415417287257029</v>
      </c>
    </row>
    <row r="6389" spans="1:3" x14ac:dyDescent="0.25">
      <c r="A6389" s="11">
        <v>6365</v>
      </c>
      <c r="B6389" s="11">
        <v>107.32970053324416</v>
      </c>
      <c r="C6389" s="11">
        <v>-22.47970053324417</v>
      </c>
    </row>
    <row r="6390" spans="1:3" x14ac:dyDescent="0.25">
      <c r="A6390" s="11">
        <v>6366</v>
      </c>
      <c r="B6390" s="11">
        <v>104.67027336438291</v>
      </c>
      <c r="C6390" s="11">
        <v>-20.685273364382908</v>
      </c>
    </row>
    <row r="6391" spans="1:3" x14ac:dyDescent="0.25">
      <c r="A6391" s="11">
        <v>6367</v>
      </c>
      <c r="B6391" s="11">
        <v>103.99175513123167</v>
      </c>
      <c r="C6391" s="11">
        <v>-20.011755131231666</v>
      </c>
    </row>
    <row r="6392" spans="1:3" x14ac:dyDescent="0.25">
      <c r="A6392" s="11">
        <v>6368</v>
      </c>
      <c r="B6392" s="11">
        <v>100.46710336976143</v>
      </c>
      <c r="C6392" s="11">
        <v>-24.232103369761433</v>
      </c>
    </row>
    <row r="6393" spans="1:3" x14ac:dyDescent="0.25">
      <c r="A6393" s="11">
        <v>6369</v>
      </c>
      <c r="B6393" s="11">
        <v>100.97940740485885</v>
      </c>
      <c r="C6393" s="11">
        <v>-23.559407404858845</v>
      </c>
    </row>
    <row r="6394" spans="1:3" x14ac:dyDescent="0.25">
      <c r="A6394" s="11">
        <v>6370</v>
      </c>
      <c r="B6394" s="11">
        <v>102.58007290118543</v>
      </c>
      <c r="C6394" s="11">
        <v>-24.955072901185432</v>
      </c>
    </row>
    <row r="6395" spans="1:3" x14ac:dyDescent="0.25">
      <c r="A6395" s="11">
        <v>6371</v>
      </c>
      <c r="B6395" s="11">
        <v>103.03317735889382</v>
      </c>
      <c r="C6395" s="11">
        <v>-25.673177358893824</v>
      </c>
    </row>
    <row r="6396" spans="1:3" x14ac:dyDescent="0.25">
      <c r="A6396" s="11">
        <v>6372</v>
      </c>
      <c r="B6396" s="11">
        <v>104.66344264391495</v>
      </c>
      <c r="C6396" s="11">
        <v>-26.673442643914953</v>
      </c>
    </row>
    <row r="6397" spans="1:3" x14ac:dyDescent="0.25">
      <c r="A6397" s="11">
        <v>6373</v>
      </c>
      <c r="B6397" s="11">
        <v>105.2395000700467</v>
      </c>
      <c r="C6397" s="11">
        <v>-25.839500070046697</v>
      </c>
    </row>
    <row r="6398" spans="1:3" x14ac:dyDescent="0.25">
      <c r="A6398" s="11">
        <v>6374</v>
      </c>
      <c r="B6398" s="11">
        <v>105.59697444120357</v>
      </c>
      <c r="C6398" s="11">
        <v>-25.121974441203577</v>
      </c>
    </row>
    <row r="6399" spans="1:3" x14ac:dyDescent="0.25">
      <c r="A6399" s="11">
        <v>6375</v>
      </c>
      <c r="B6399" s="11">
        <v>104.59741234605794</v>
      </c>
      <c r="C6399" s="11">
        <v>-23.382412346057933</v>
      </c>
    </row>
    <row r="6400" spans="1:3" x14ac:dyDescent="0.25">
      <c r="A6400" s="11">
        <v>6376</v>
      </c>
      <c r="B6400" s="11">
        <v>103.72763393980365</v>
      </c>
      <c r="C6400" s="11">
        <v>-23.702633939803647</v>
      </c>
    </row>
    <row r="6401" spans="1:3" x14ac:dyDescent="0.25">
      <c r="A6401" s="11">
        <v>6377</v>
      </c>
      <c r="B6401" s="11">
        <v>106.22995453790172</v>
      </c>
      <c r="C6401" s="11">
        <v>-26.924954537901712</v>
      </c>
    </row>
    <row r="6402" spans="1:3" x14ac:dyDescent="0.25">
      <c r="A6402" s="11">
        <v>6378</v>
      </c>
      <c r="B6402" s="11">
        <v>108.64575267673888</v>
      </c>
      <c r="C6402" s="11">
        <v>-28.970752676738883</v>
      </c>
    </row>
    <row r="6403" spans="1:3" x14ac:dyDescent="0.25">
      <c r="A6403" s="11">
        <v>6379</v>
      </c>
      <c r="B6403" s="11">
        <v>109.36297832587525</v>
      </c>
      <c r="C6403" s="11">
        <v>-29.987978325875247</v>
      </c>
    </row>
    <row r="6404" spans="1:3" x14ac:dyDescent="0.25">
      <c r="A6404" s="11">
        <v>6380</v>
      </c>
      <c r="B6404" s="11">
        <v>108.89165861358563</v>
      </c>
      <c r="C6404" s="11">
        <v>-29.316658613585631</v>
      </c>
    </row>
    <row r="6405" spans="1:3" x14ac:dyDescent="0.25">
      <c r="A6405" s="11">
        <v>6381</v>
      </c>
      <c r="B6405" s="11">
        <v>109.90260524284453</v>
      </c>
      <c r="C6405" s="11">
        <v>-30.437605242844526</v>
      </c>
    </row>
    <row r="6406" spans="1:3" x14ac:dyDescent="0.25">
      <c r="A6406" s="11">
        <v>6382</v>
      </c>
      <c r="B6406" s="11">
        <v>113.24965827214766</v>
      </c>
      <c r="C6406" s="11">
        <v>-33.124658272147656</v>
      </c>
    </row>
    <row r="6407" spans="1:3" x14ac:dyDescent="0.25">
      <c r="A6407" s="11">
        <v>6383</v>
      </c>
      <c r="B6407" s="11">
        <v>111.85619129668268</v>
      </c>
      <c r="C6407" s="11">
        <v>-30.606191296682681</v>
      </c>
    </row>
    <row r="6408" spans="1:3" x14ac:dyDescent="0.25">
      <c r="A6408" s="11">
        <v>6384</v>
      </c>
      <c r="B6408" s="11">
        <v>114.28565087645578</v>
      </c>
      <c r="C6408" s="11">
        <v>-31.915650876455771</v>
      </c>
    </row>
    <row r="6409" spans="1:3" x14ac:dyDescent="0.25">
      <c r="A6409" s="11">
        <v>6385</v>
      </c>
      <c r="B6409" s="11">
        <v>117.92187107223612</v>
      </c>
      <c r="C6409" s="11">
        <v>-34.121871072236118</v>
      </c>
    </row>
    <row r="6410" spans="1:3" x14ac:dyDescent="0.25">
      <c r="A6410" s="11">
        <v>6386</v>
      </c>
      <c r="B6410" s="11">
        <v>116.29388269403765</v>
      </c>
      <c r="C6410" s="11">
        <v>-32.063882694037645</v>
      </c>
    </row>
    <row r="6411" spans="1:3" x14ac:dyDescent="0.25">
      <c r="A6411" s="11">
        <v>6387</v>
      </c>
      <c r="B6411" s="11">
        <v>118.21103823871333</v>
      </c>
      <c r="C6411" s="11">
        <v>-33.476038238713329</v>
      </c>
    </row>
    <row r="6412" spans="1:3" x14ac:dyDescent="0.25">
      <c r="A6412" s="11">
        <v>6388</v>
      </c>
      <c r="B6412" s="11">
        <v>116.44871235797821</v>
      </c>
      <c r="C6412" s="11">
        <v>-30.373712357978206</v>
      </c>
    </row>
    <row r="6413" spans="1:3" x14ac:dyDescent="0.25">
      <c r="A6413" s="11">
        <v>6389</v>
      </c>
      <c r="B6413" s="11">
        <v>115.52656509480285</v>
      </c>
      <c r="C6413" s="11">
        <v>-28.751565094802842</v>
      </c>
    </row>
    <row r="6414" spans="1:3" x14ac:dyDescent="0.25">
      <c r="A6414" s="11">
        <v>6390</v>
      </c>
      <c r="B6414" s="11">
        <v>117.53479691238472</v>
      </c>
      <c r="C6414" s="11">
        <v>-29.969796912384723</v>
      </c>
    </row>
    <row r="6415" spans="1:3" x14ac:dyDescent="0.25">
      <c r="A6415" s="11">
        <v>6391</v>
      </c>
      <c r="B6415" s="11">
        <v>117.23424521179425</v>
      </c>
      <c r="C6415" s="11">
        <v>-29.794245211794248</v>
      </c>
    </row>
    <row r="6416" spans="1:3" x14ac:dyDescent="0.25">
      <c r="A6416" s="11">
        <v>6392</v>
      </c>
      <c r="B6416" s="11">
        <v>116.0525305708362</v>
      </c>
      <c r="C6416" s="11">
        <v>-28.082530570836198</v>
      </c>
    </row>
    <row r="6417" spans="1:3" x14ac:dyDescent="0.25">
      <c r="A6417" s="11">
        <v>6393</v>
      </c>
      <c r="B6417" s="11">
        <v>118.05165476112747</v>
      </c>
      <c r="C6417" s="11">
        <v>-29.251654761127469</v>
      </c>
    </row>
    <row r="6418" spans="1:3" x14ac:dyDescent="0.25">
      <c r="A6418" s="11">
        <v>6394</v>
      </c>
      <c r="B6418" s="11">
        <v>120.44696073856072</v>
      </c>
      <c r="C6418" s="11">
        <v>-30.841960738560715</v>
      </c>
    </row>
    <row r="6419" spans="1:3" x14ac:dyDescent="0.25">
      <c r="A6419" s="11">
        <v>6395</v>
      </c>
      <c r="B6419" s="11">
        <v>125.15105023416635</v>
      </c>
      <c r="C6419" s="11">
        <v>-35.686050234166345</v>
      </c>
    </row>
    <row r="6420" spans="1:3" x14ac:dyDescent="0.25">
      <c r="A6420" s="11">
        <v>6396</v>
      </c>
      <c r="B6420" s="11">
        <v>122.40510060604419</v>
      </c>
      <c r="C6420" s="11">
        <v>-34.105100606044189</v>
      </c>
    </row>
    <row r="6421" spans="1:3" x14ac:dyDescent="0.25">
      <c r="A6421" s="11">
        <v>6397</v>
      </c>
      <c r="B6421" s="11">
        <v>116.56938841957893</v>
      </c>
      <c r="C6421" s="11">
        <v>-29.149388419578926</v>
      </c>
    </row>
    <row r="6422" spans="1:3" x14ac:dyDescent="0.25">
      <c r="A6422" s="11">
        <v>6398</v>
      </c>
      <c r="B6422" s="11">
        <v>115.46281170376851</v>
      </c>
      <c r="C6422" s="11">
        <v>-26.937811703768503</v>
      </c>
    </row>
    <row r="6423" spans="1:3" x14ac:dyDescent="0.25">
      <c r="A6423" s="11">
        <v>6399</v>
      </c>
      <c r="B6423" s="11">
        <v>114.19457460354957</v>
      </c>
      <c r="C6423" s="11">
        <v>-24.514574603549562</v>
      </c>
    </row>
    <row r="6424" spans="1:3" x14ac:dyDescent="0.25">
      <c r="A6424" s="11">
        <v>6400</v>
      </c>
      <c r="B6424" s="11">
        <v>113.57980976143266</v>
      </c>
      <c r="C6424" s="11">
        <v>-24.194809761432651</v>
      </c>
    </row>
    <row r="6425" spans="1:3" x14ac:dyDescent="0.25">
      <c r="A6425" s="11">
        <v>6401</v>
      </c>
      <c r="B6425" s="11">
        <v>108.60932216757638</v>
      </c>
      <c r="C6425" s="11">
        <v>-18.794322167576382</v>
      </c>
    </row>
    <row r="6426" spans="1:3" x14ac:dyDescent="0.25">
      <c r="A6426" s="11">
        <v>6402</v>
      </c>
      <c r="B6426" s="11">
        <v>107.70311325215961</v>
      </c>
      <c r="C6426" s="11">
        <v>-15.773113252159604</v>
      </c>
    </row>
    <row r="6427" spans="1:3" x14ac:dyDescent="0.25">
      <c r="A6427" s="11">
        <v>6403</v>
      </c>
      <c r="B6427" s="11">
        <v>109.15122599136832</v>
      </c>
      <c r="C6427" s="11">
        <v>-16.211225991368323</v>
      </c>
    </row>
    <row r="6428" spans="1:3" x14ac:dyDescent="0.25">
      <c r="A6428" s="11">
        <v>6404</v>
      </c>
      <c r="B6428" s="11">
        <v>110.13940355240068</v>
      </c>
      <c r="C6428" s="11">
        <v>-16.884403552400684</v>
      </c>
    </row>
    <row r="6429" spans="1:3" x14ac:dyDescent="0.25">
      <c r="A6429" s="11">
        <v>6405</v>
      </c>
      <c r="B6429" s="11">
        <v>109.32654781671278</v>
      </c>
      <c r="C6429" s="11">
        <v>-15.951547816712775</v>
      </c>
    </row>
    <row r="6430" spans="1:3" x14ac:dyDescent="0.25">
      <c r="A6430" s="11">
        <v>6406</v>
      </c>
      <c r="B6430" s="11">
        <v>111.22548810680721</v>
      </c>
      <c r="C6430" s="11">
        <v>-16.160488106807207</v>
      </c>
    </row>
    <row r="6431" spans="1:3" x14ac:dyDescent="0.25">
      <c r="A6431" s="11">
        <v>6407</v>
      </c>
      <c r="B6431" s="11">
        <v>111.83797604210145</v>
      </c>
      <c r="C6431" s="11">
        <v>-16.06297604210144</v>
      </c>
    </row>
    <row r="6432" spans="1:3" x14ac:dyDescent="0.25">
      <c r="A6432" s="11">
        <v>6408</v>
      </c>
      <c r="B6432" s="11">
        <v>110.77010674227616</v>
      </c>
      <c r="C6432" s="11">
        <v>-15.470106742276158</v>
      </c>
    </row>
    <row r="6433" spans="1:3" x14ac:dyDescent="0.25">
      <c r="A6433" s="11">
        <v>6409</v>
      </c>
      <c r="B6433" s="11">
        <v>110.23731054577485</v>
      </c>
      <c r="C6433" s="11">
        <v>-15.882310545774843</v>
      </c>
    </row>
    <row r="6434" spans="1:3" x14ac:dyDescent="0.25">
      <c r="A6434" s="11">
        <v>6410</v>
      </c>
      <c r="B6434" s="11">
        <v>109.58611519449546</v>
      </c>
      <c r="C6434" s="11">
        <v>-14.861115194495468</v>
      </c>
    </row>
    <row r="6435" spans="1:3" x14ac:dyDescent="0.25">
      <c r="A6435" s="11">
        <v>6411</v>
      </c>
      <c r="B6435" s="11">
        <v>111.43724044131413</v>
      </c>
      <c r="C6435" s="11">
        <v>-14.922240441314131</v>
      </c>
    </row>
    <row r="6436" spans="1:3" x14ac:dyDescent="0.25">
      <c r="A6436" s="11">
        <v>6412</v>
      </c>
      <c r="B6436" s="11">
        <v>113.34301145187652</v>
      </c>
      <c r="C6436" s="11">
        <v>-15.693011451876515</v>
      </c>
    </row>
    <row r="6437" spans="1:3" x14ac:dyDescent="0.25">
      <c r="A6437" s="11">
        <v>6413</v>
      </c>
      <c r="B6437" s="11">
        <v>118.29528379115156</v>
      </c>
      <c r="C6437" s="11">
        <v>-18.150283791151566</v>
      </c>
    </row>
    <row r="6438" spans="1:3" x14ac:dyDescent="0.25">
      <c r="A6438" s="11">
        <v>6414</v>
      </c>
      <c r="B6438" s="11">
        <v>117.1090153365482</v>
      </c>
      <c r="C6438" s="11">
        <v>-15.959015336548191</v>
      </c>
    </row>
    <row r="6439" spans="1:3" x14ac:dyDescent="0.25">
      <c r="A6439" s="11">
        <v>6415</v>
      </c>
      <c r="B6439" s="11">
        <v>117.05436957280449</v>
      </c>
      <c r="C6439" s="11">
        <v>-16.074369572804486</v>
      </c>
    </row>
    <row r="6440" spans="1:3" x14ac:dyDescent="0.25">
      <c r="A6440" s="11">
        <v>6416</v>
      </c>
      <c r="B6440" s="11">
        <v>117.81485645157132</v>
      </c>
      <c r="C6440" s="11">
        <v>-15.764856451571319</v>
      </c>
    </row>
    <row r="6441" spans="1:3" x14ac:dyDescent="0.25">
      <c r="A6441" s="11">
        <v>6417</v>
      </c>
      <c r="B6441" s="11">
        <v>117.25929118684346</v>
      </c>
      <c r="C6441" s="11">
        <v>-15.429291186843457</v>
      </c>
    </row>
    <row r="6442" spans="1:3" x14ac:dyDescent="0.25">
      <c r="A6442" s="11">
        <v>6418</v>
      </c>
      <c r="B6442" s="11">
        <v>118.7916494784904</v>
      </c>
      <c r="C6442" s="11">
        <v>-15.351649478490401</v>
      </c>
    </row>
    <row r="6443" spans="1:3" x14ac:dyDescent="0.25">
      <c r="A6443" s="11">
        <v>6419</v>
      </c>
      <c r="B6443" s="11">
        <v>117.74654924689166</v>
      </c>
      <c r="C6443" s="11">
        <v>-12.226549246891665</v>
      </c>
    </row>
    <row r="6444" spans="1:3" x14ac:dyDescent="0.25">
      <c r="A6444" s="11">
        <v>6420</v>
      </c>
      <c r="B6444" s="11">
        <v>117.93097869952673</v>
      </c>
      <c r="C6444" s="11">
        <v>-11.86097869952674</v>
      </c>
    </row>
    <row r="6445" spans="1:3" x14ac:dyDescent="0.25">
      <c r="A6445" s="11">
        <v>6421</v>
      </c>
      <c r="B6445" s="11">
        <v>119.66598169838998</v>
      </c>
      <c r="C6445" s="11">
        <v>-13.210981698389986</v>
      </c>
    </row>
    <row r="6446" spans="1:3" x14ac:dyDescent="0.25">
      <c r="A6446" s="11">
        <v>6422</v>
      </c>
      <c r="B6446" s="11">
        <v>111.36210251616652</v>
      </c>
      <c r="C6446" s="11">
        <v>-7.9321025161665091</v>
      </c>
    </row>
    <row r="6447" spans="1:3" x14ac:dyDescent="0.25">
      <c r="A6447" s="11">
        <v>6423</v>
      </c>
      <c r="B6447" s="11">
        <v>110.33977135279433</v>
      </c>
      <c r="C6447" s="11">
        <v>-8.9797713527943301</v>
      </c>
    </row>
    <row r="6448" spans="1:3" x14ac:dyDescent="0.25">
      <c r="A6448" s="11">
        <v>6424</v>
      </c>
      <c r="B6448" s="11">
        <v>110.34204825961699</v>
      </c>
      <c r="C6448" s="11">
        <v>-8.2420482596169933</v>
      </c>
    </row>
    <row r="6449" spans="1:3" x14ac:dyDescent="0.25">
      <c r="A6449" s="11">
        <v>6425</v>
      </c>
      <c r="B6449" s="11">
        <v>109.29011730755029</v>
      </c>
      <c r="C6449" s="11">
        <v>-5.5651173075502953</v>
      </c>
    </row>
    <row r="6450" spans="1:3" x14ac:dyDescent="0.25">
      <c r="A6450" s="11">
        <v>6426</v>
      </c>
      <c r="B6450" s="11">
        <v>111.24142645456578</v>
      </c>
      <c r="C6450" s="11">
        <v>-7.3564264545657778</v>
      </c>
    </row>
    <row r="6451" spans="1:3" x14ac:dyDescent="0.25">
      <c r="A6451" s="11">
        <v>6427</v>
      </c>
      <c r="B6451" s="11">
        <v>111.79016099882568</v>
      </c>
      <c r="C6451" s="11">
        <v>-7.9851609988256769</v>
      </c>
    </row>
    <row r="6452" spans="1:3" x14ac:dyDescent="0.25">
      <c r="A6452" s="11">
        <v>6428</v>
      </c>
      <c r="B6452" s="11">
        <v>111.7992686261163</v>
      </c>
      <c r="C6452" s="11">
        <v>-8.1992686261163072</v>
      </c>
    </row>
    <row r="6453" spans="1:3" x14ac:dyDescent="0.25">
      <c r="A6453" s="11">
        <v>6429</v>
      </c>
      <c r="B6453" s="11">
        <v>111.7992686261163</v>
      </c>
      <c r="C6453" s="11">
        <v>-8.5442686261163061</v>
      </c>
    </row>
    <row r="6454" spans="1:3" x14ac:dyDescent="0.25">
      <c r="A6454" s="11">
        <v>6430</v>
      </c>
      <c r="B6454" s="11">
        <v>110.58795419646374</v>
      </c>
      <c r="C6454" s="11">
        <v>-8.2229541964637463</v>
      </c>
    </row>
    <row r="6455" spans="1:3" x14ac:dyDescent="0.25">
      <c r="A6455" s="11">
        <v>6431</v>
      </c>
      <c r="B6455" s="11">
        <v>110.08931160230226</v>
      </c>
      <c r="C6455" s="11">
        <v>-8.7743116023022623</v>
      </c>
    </row>
    <row r="6456" spans="1:3" x14ac:dyDescent="0.25">
      <c r="A6456" s="11">
        <v>6432</v>
      </c>
      <c r="B6456" s="11">
        <v>110.8953366175222</v>
      </c>
      <c r="C6456" s="11">
        <v>-9.5803366175222067</v>
      </c>
    </row>
    <row r="6457" spans="1:3" x14ac:dyDescent="0.25">
      <c r="A6457" s="11">
        <v>6433</v>
      </c>
      <c r="B6457" s="11">
        <v>116.0730227322401</v>
      </c>
      <c r="C6457" s="11">
        <v>-14.498022732240102</v>
      </c>
    </row>
    <row r="6458" spans="1:3" x14ac:dyDescent="0.25">
      <c r="A6458" s="11">
        <v>6434</v>
      </c>
      <c r="B6458" s="11">
        <v>114.75697058874539</v>
      </c>
      <c r="C6458" s="11">
        <v>-13.77197058874539</v>
      </c>
    </row>
    <row r="6459" spans="1:3" x14ac:dyDescent="0.25">
      <c r="A6459" s="11">
        <v>6435</v>
      </c>
      <c r="B6459" s="11">
        <v>114.51334155872129</v>
      </c>
      <c r="C6459" s="11">
        <v>-14.863341558721288</v>
      </c>
    </row>
    <row r="6460" spans="1:3" x14ac:dyDescent="0.25">
      <c r="A6460" s="11">
        <v>6436</v>
      </c>
      <c r="B6460" s="11">
        <v>114.3448504538448</v>
      </c>
      <c r="C6460" s="11">
        <v>-15.064850453844798</v>
      </c>
    </row>
    <row r="6461" spans="1:3" x14ac:dyDescent="0.25">
      <c r="A6461" s="11">
        <v>6437</v>
      </c>
      <c r="B6461" s="11">
        <v>118.0903621771126</v>
      </c>
      <c r="C6461" s="11">
        <v>-17.295362177112594</v>
      </c>
    </row>
    <row r="6462" spans="1:3" x14ac:dyDescent="0.25">
      <c r="A6462" s="11">
        <v>6438</v>
      </c>
      <c r="B6462" s="11">
        <v>122.96066587077205</v>
      </c>
      <c r="C6462" s="11">
        <v>-20.805665870772046</v>
      </c>
    </row>
    <row r="6463" spans="1:3" x14ac:dyDescent="0.25">
      <c r="A6463" s="11">
        <v>6439</v>
      </c>
      <c r="B6463" s="11">
        <v>122.40282369922151</v>
      </c>
      <c r="C6463" s="11">
        <v>-20.53282369922151</v>
      </c>
    </row>
    <row r="6464" spans="1:3" x14ac:dyDescent="0.25">
      <c r="A6464" s="11">
        <v>6440</v>
      </c>
      <c r="B6464" s="11">
        <v>124.16287267313399</v>
      </c>
      <c r="C6464" s="11">
        <v>-23.53787267313399</v>
      </c>
    </row>
    <row r="6465" spans="1:3" x14ac:dyDescent="0.25">
      <c r="A6465" s="11">
        <v>6441</v>
      </c>
      <c r="B6465" s="11">
        <v>126.85189963068976</v>
      </c>
      <c r="C6465" s="11">
        <v>-26.906899630689765</v>
      </c>
    </row>
    <row r="6466" spans="1:3" x14ac:dyDescent="0.25">
      <c r="A6466" s="11">
        <v>6442</v>
      </c>
      <c r="B6466" s="11">
        <v>123.18607964621491</v>
      </c>
      <c r="C6466" s="11">
        <v>-25.726079646214913</v>
      </c>
    </row>
    <row r="6467" spans="1:3" x14ac:dyDescent="0.25">
      <c r="A6467" s="11">
        <v>6443</v>
      </c>
      <c r="B6467" s="11">
        <v>125.37646400960919</v>
      </c>
      <c r="C6467" s="11">
        <v>-28.616464009609189</v>
      </c>
    </row>
    <row r="6468" spans="1:3" x14ac:dyDescent="0.25">
      <c r="A6468" s="11">
        <v>6444</v>
      </c>
      <c r="B6468" s="11">
        <v>124.19930318229648</v>
      </c>
      <c r="C6468" s="11">
        <v>-29.114303182296482</v>
      </c>
    </row>
    <row r="6469" spans="1:3" x14ac:dyDescent="0.25">
      <c r="A6469" s="11">
        <v>6445</v>
      </c>
      <c r="B6469" s="11">
        <v>128.13835198548992</v>
      </c>
      <c r="C6469" s="11">
        <v>-32.15335198548992</v>
      </c>
    </row>
    <row r="6470" spans="1:3" x14ac:dyDescent="0.25">
      <c r="A6470" s="11">
        <v>6446</v>
      </c>
      <c r="B6470" s="11">
        <v>127.62377104356987</v>
      </c>
      <c r="C6470" s="11">
        <v>-31.888771043569875</v>
      </c>
    </row>
    <row r="6471" spans="1:3" x14ac:dyDescent="0.25">
      <c r="A6471" s="11">
        <v>6447</v>
      </c>
      <c r="B6471" s="11">
        <v>128.63471767282877</v>
      </c>
      <c r="C6471" s="11">
        <v>-32.834717672828774</v>
      </c>
    </row>
    <row r="6472" spans="1:3" x14ac:dyDescent="0.25">
      <c r="A6472" s="11">
        <v>6448</v>
      </c>
      <c r="B6472" s="11">
        <v>129.54548040189084</v>
      </c>
      <c r="C6472" s="11">
        <v>-33.005480401890836</v>
      </c>
    </row>
    <row r="6473" spans="1:3" x14ac:dyDescent="0.25">
      <c r="A6473" s="11">
        <v>6449</v>
      </c>
      <c r="B6473" s="11">
        <v>128.5982871636663</v>
      </c>
      <c r="C6473" s="11">
        <v>-33.118287163666295</v>
      </c>
    </row>
    <row r="6474" spans="1:3" x14ac:dyDescent="0.25">
      <c r="A6474" s="11">
        <v>6450</v>
      </c>
      <c r="B6474" s="11">
        <v>135.27190106086866</v>
      </c>
      <c r="C6474" s="11">
        <v>-39.20690106086866</v>
      </c>
    </row>
    <row r="6475" spans="1:3" x14ac:dyDescent="0.25">
      <c r="A6475" s="11">
        <v>6451</v>
      </c>
      <c r="B6475" s="11">
        <v>136.22137120591586</v>
      </c>
      <c r="C6475" s="11">
        <v>-40.421371205915861</v>
      </c>
    </row>
    <row r="6476" spans="1:3" x14ac:dyDescent="0.25">
      <c r="A6476" s="11">
        <v>6452</v>
      </c>
      <c r="B6476" s="11">
        <v>140.4518640824092</v>
      </c>
      <c r="C6476" s="11">
        <v>-44.471864082409198</v>
      </c>
    </row>
    <row r="6477" spans="1:3" x14ac:dyDescent="0.25">
      <c r="A6477" s="11">
        <v>6453</v>
      </c>
      <c r="B6477" s="11">
        <v>147.77667333089096</v>
      </c>
      <c r="C6477" s="11">
        <v>-51.511673330890957</v>
      </c>
    </row>
    <row r="6478" spans="1:3" x14ac:dyDescent="0.25">
      <c r="A6478" s="11">
        <v>6454</v>
      </c>
      <c r="B6478" s="11">
        <v>144.58900377917368</v>
      </c>
      <c r="C6478" s="11">
        <v>-50.19900377917368</v>
      </c>
    </row>
    <row r="6479" spans="1:3" x14ac:dyDescent="0.25">
      <c r="A6479" s="11">
        <v>6455</v>
      </c>
      <c r="B6479" s="11">
        <v>142.5352338251387</v>
      </c>
      <c r="C6479" s="11">
        <v>-49.765233825138708</v>
      </c>
    </row>
    <row r="6480" spans="1:3" x14ac:dyDescent="0.25">
      <c r="A6480" s="11">
        <v>6456</v>
      </c>
      <c r="B6480" s="11">
        <v>142.59671030935039</v>
      </c>
      <c r="C6480" s="11">
        <v>-51.406710309350387</v>
      </c>
    </row>
    <row r="6481" spans="1:3" x14ac:dyDescent="0.25">
      <c r="A6481" s="11">
        <v>6457</v>
      </c>
      <c r="B6481" s="11">
        <v>140.70004692607864</v>
      </c>
      <c r="C6481" s="11">
        <v>-51.965046926078642</v>
      </c>
    </row>
    <row r="6482" spans="1:3" x14ac:dyDescent="0.25">
      <c r="A6482" s="11">
        <v>6458</v>
      </c>
      <c r="B6482" s="11">
        <v>139.02196659778176</v>
      </c>
      <c r="C6482" s="11">
        <v>-51.206966597781758</v>
      </c>
    </row>
    <row r="6483" spans="1:3" x14ac:dyDescent="0.25">
      <c r="A6483" s="11">
        <v>6459</v>
      </c>
      <c r="B6483" s="11">
        <v>139.70731555140097</v>
      </c>
      <c r="C6483" s="11">
        <v>-52.702315551400972</v>
      </c>
    </row>
    <row r="6484" spans="1:3" x14ac:dyDescent="0.25">
      <c r="A6484" s="11">
        <v>6460</v>
      </c>
      <c r="B6484" s="11">
        <v>137.74006805662691</v>
      </c>
      <c r="C6484" s="11">
        <v>-51.835068056626909</v>
      </c>
    </row>
    <row r="6485" spans="1:3" x14ac:dyDescent="0.25">
      <c r="A6485" s="11">
        <v>6461</v>
      </c>
      <c r="B6485" s="11">
        <v>135.23319364488353</v>
      </c>
      <c r="C6485" s="11">
        <v>-50.583193644883522</v>
      </c>
    </row>
    <row r="6486" spans="1:3" x14ac:dyDescent="0.25">
      <c r="A6486" s="11">
        <v>6462</v>
      </c>
      <c r="B6486" s="11">
        <v>134.03326374934423</v>
      </c>
      <c r="C6486" s="11">
        <v>-49.693263749344226</v>
      </c>
    </row>
    <row r="6487" spans="1:3" x14ac:dyDescent="0.25">
      <c r="A6487" s="11">
        <v>6463</v>
      </c>
      <c r="B6487" s="11">
        <v>136.59933773847666</v>
      </c>
      <c r="C6487" s="11">
        <v>-51.379337738476664</v>
      </c>
    </row>
    <row r="6488" spans="1:3" x14ac:dyDescent="0.25">
      <c r="A6488" s="11">
        <v>6464</v>
      </c>
      <c r="B6488" s="11">
        <v>133.37751458441954</v>
      </c>
      <c r="C6488" s="11">
        <v>-48.247514584419548</v>
      </c>
    </row>
    <row r="6489" spans="1:3" x14ac:dyDescent="0.25">
      <c r="A6489" s="11">
        <v>6465</v>
      </c>
      <c r="B6489" s="11">
        <v>132.51228999181058</v>
      </c>
      <c r="C6489" s="11">
        <v>-47.072289991810578</v>
      </c>
    </row>
    <row r="6490" spans="1:3" x14ac:dyDescent="0.25">
      <c r="A6490" s="11">
        <v>6466</v>
      </c>
      <c r="B6490" s="11">
        <v>136.10069514431513</v>
      </c>
      <c r="C6490" s="11">
        <v>-49.46569514431512</v>
      </c>
    </row>
    <row r="6491" spans="1:3" x14ac:dyDescent="0.25">
      <c r="A6491" s="11">
        <v>6467</v>
      </c>
      <c r="B6491" s="11">
        <v>138.45957061258594</v>
      </c>
      <c r="C6491" s="11">
        <v>-51.07457061258593</v>
      </c>
    </row>
    <row r="6492" spans="1:3" x14ac:dyDescent="0.25">
      <c r="A6492" s="11">
        <v>6468</v>
      </c>
      <c r="B6492" s="11">
        <v>140.65906260327083</v>
      </c>
      <c r="C6492" s="11">
        <v>-51.88406260327082</v>
      </c>
    </row>
    <row r="6493" spans="1:3" x14ac:dyDescent="0.25">
      <c r="A6493" s="11">
        <v>6469</v>
      </c>
      <c r="B6493" s="11">
        <v>135.91171187803474</v>
      </c>
      <c r="C6493" s="11">
        <v>-47.056711878034733</v>
      </c>
    </row>
    <row r="6494" spans="1:3" x14ac:dyDescent="0.25">
      <c r="A6494" s="11">
        <v>6470</v>
      </c>
      <c r="B6494" s="11">
        <v>140.96189121068397</v>
      </c>
      <c r="C6494" s="11">
        <v>-52.086891210683973</v>
      </c>
    </row>
    <row r="6495" spans="1:3" x14ac:dyDescent="0.25">
      <c r="A6495" s="11">
        <v>6471</v>
      </c>
      <c r="B6495" s="11">
        <v>139.7619613151447</v>
      </c>
      <c r="C6495" s="11">
        <v>-52.136961315144703</v>
      </c>
    </row>
    <row r="6496" spans="1:3" x14ac:dyDescent="0.25">
      <c r="A6496" s="11">
        <v>6472</v>
      </c>
      <c r="B6496" s="11">
        <v>144.94420124350791</v>
      </c>
      <c r="C6496" s="11">
        <v>-56.764201243507898</v>
      </c>
    </row>
    <row r="6497" spans="1:3" x14ac:dyDescent="0.25">
      <c r="A6497" s="11">
        <v>6473</v>
      </c>
      <c r="B6497" s="11">
        <v>143.4300582064422</v>
      </c>
      <c r="C6497" s="11">
        <v>-55.640058206442191</v>
      </c>
    </row>
    <row r="6498" spans="1:3" x14ac:dyDescent="0.25">
      <c r="A6498" s="11">
        <v>6474</v>
      </c>
      <c r="B6498" s="11">
        <v>138.84664477243729</v>
      </c>
      <c r="C6498" s="11">
        <v>-51.851644772437282</v>
      </c>
    </row>
    <row r="6499" spans="1:3" x14ac:dyDescent="0.25">
      <c r="A6499" s="11">
        <v>6475</v>
      </c>
      <c r="B6499" s="11">
        <v>144.54801945636589</v>
      </c>
      <c r="C6499" s="11">
        <v>-57.09801945636589</v>
      </c>
    </row>
    <row r="6500" spans="1:3" x14ac:dyDescent="0.25">
      <c r="A6500" s="11">
        <v>6476</v>
      </c>
      <c r="B6500" s="11">
        <v>146.76800360845471</v>
      </c>
      <c r="C6500" s="11">
        <v>-59.63800360845471</v>
      </c>
    </row>
    <row r="6501" spans="1:3" x14ac:dyDescent="0.25">
      <c r="A6501" s="11">
        <v>6477</v>
      </c>
      <c r="B6501" s="11">
        <v>140.72736980795048</v>
      </c>
      <c r="C6501" s="11">
        <v>-55.112369807950486</v>
      </c>
    </row>
    <row r="6502" spans="1:3" x14ac:dyDescent="0.25">
      <c r="A6502" s="11">
        <v>6478</v>
      </c>
      <c r="B6502" s="11">
        <v>136.12346421254171</v>
      </c>
      <c r="C6502" s="11">
        <v>-50.853464212541709</v>
      </c>
    </row>
    <row r="6503" spans="1:3" x14ac:dyDescent="0.25">
      <c r="A6503" s="11">
        <v>6479</v>
      </c>
      <c r="B6503" s="11">
        <v>139.62990071943068</v>
      </c>
      <c r="C6503" s="11">
        <v>-53.054900719430677</v>
      </c>
    </row>
    <row r="6504" spans="1:3" x14ac:dyDescent="0.25">
      <c r="A6504" s="11">
        <v>6480</v>
      </c>
      <c r="B6504" s="11">
        <v>140.72281599430517</v>
      </c>
      <c r="C6504" s="11">
        <v>-54.352815994305161</v>
      </c>
    </row>
    <row r="6505" spans="1:3" x14ac:dyDescent="0.25">
      <c r="A6505" s="11">
        <v>6481</v>
      </c>
      <c r="B6505" s="11">
        <v>140.75013887617703</v>
      </c>
      <c r="C6505" s="11">
        <v>-54.660138876177029</v>
      </c>
    </row>
    <row r="6506" spans="1:3" x14ac:dyDescent="0.25">
      <c r="A6506" s="11">
        <v>6482</v>
      </c>
      <c r="B6506" s="11">
        <v>138.47323205352183</v>
      </c>
      <c r="C6506" s="11">
        <v>-53.283232053521829</v>
      </c>
    </row>
    <row r="6507" spans="1:3" x14ac:dyDescent="0.25">
      <c r="A6507" s="11">
        <v>6483</v>
      </c>
      <c r="B6507" s="11">
        <v>138.69181510849677</v>
      </c>
      <c r="C6507" s="11">
        <v>-53.20681510849677</v>
      </c>
    </row>
    <row r="6508" spans="1:3" x14ac:dyDescent="0.25">
      <c r="A6508" s="11">
        <v>6484</v>
      </c>
      <c r="B6508" s="11">
        <v>140.67500095102943</v>
      </c>
      <c r="C6508" s="11">
        <v>-55.320000951029428</v>
      </c>
    </row>
    <row r="6509" spans="1:3" x14ac:dyDescent="0.25">
      <c r="A6509" s="11">
        <v>6485</v>
      </c>
      <c r="B6509" s="11">
        <v>136.2282019263838</v>
      </c>
      <c r="C6509" s="11">
        <v>-51.418201926383801</v>
      </c>
    </row>
    <row r="6510" spans="1:3" x14ac:dyDescent="0.25">
      <c r="A6510" s="11">
        <v>6486</v>
      </c>
      <c r="B6510" s="11">
        <v>134.37252286591985</v>
      </c>
      <c r="C6510" s="11">
        <v>-50.492522865919852</v>
      </c>
    </row>
    <row r="6511" spans="1:3" x14ac:dyDescent="0.25">
      <c r="A6511" s="11">
        <v>6487</v>
      </c>
      <c r="B6511" s="11">
        <v>133.7349889555764</v>
      </c>
      <c r="C6511" s="11">
        <v>-50.264988955576399</v>
      </c>
    </row>
    <row r="6512" spans="1:3" x14ac:dyDescent="0.25">
      <c r="A6512" s="11">
        <v>6488</v>
      </c>
      <c r="B6512" s="11">
        <v>138.5256009104429</v>
      </c>
      <c r="C6512" s="11">
        <v>-54.845600910442897</v>
      </c>
    </row>
    <row r="6513" spans="1:3" x14ac:dyDescent="0.25">
      <c r="A6513" s="11">
        <v>6489</v>
      </c>
      <c r="B6513" s="11">
        <v>133.51868280742417</v>
      </c>
      <c r="C6513" s="11">
        <v>-50.588682807424163</v>
      </c>
    </row>
    <row r="6514" spans="1:3" x14ac:dyDescent="0.25">
      <c r="A6514" s="11">
        <v>6490</v>
      </c>
      <c r="B6514" s="11">
        <v>129.51360370637366</v>
      </c>
      <c r="C6514" s="11">
        <v>-46.108603706373657</v>
      </c>
    </row>
    <row r="6515" spans="1:3" x14ac:dyDescent="0.25">
      <c r="A6515" s="11">
        <v>6491</v>
      </c>
      <c r="B6515" s="11">
        <v>115.98877717980186</v>
      </c>
      <c r="C6515" s="11">
        <v>-33.288777179801855</v>
      </c>
    </row>
    <row r="6516" spans="1:3" x14ac:dyDescent="0.25">
      <c r="A6516" s="11">
        <v>6492</v>
      </c>
      <c r="B6516" s="11">
        <v>114.17635934896832</v>
      </c>
      <c r="C6516" s="11">
        <v>-31.106359348968326</v>
      </c>
    </row>
    <row r="6517" spans="1:3" x14ac:dyDescent="0.25">
      <c r="A6517" s="11">
        <v>6493</v>
      </c>
      <c r="B6517" s="11">
        <v>114.8230008866024</v>
      </c>
      <c r="C6517" s="11">
        <v>-32.348000886602406</v>
      </c>
    </row>
    <row r="6518" spans="1:3" x14ac:dyDescent="0.25">
      <c r="A6518" s="11">
        <v>6494</v>
      </c>
      <c r="B6518" s="11">
        <v>117.88088674942833</v>
      </c>
      <c r="C6518" s="11">
        <v>-35.250886749428332</v>
      </c>
    </row>
    <row r="6519" spans="1:3" x14ac:dyDescent="0.25">
      <c r="A6519" s="11">
        <v>6495</v>
      </c>
      <c r="B6519" s="11">
        <v>115.22601339421236</v>
      </c>
      <c r="C6519" s="11">
        <v>-33.616013394212359</v>
      </c>
    </row>
    <row r="6520" spans="1:3" x14ac:dyDescent="0.25">
      <c r="A6520" s="11">
        <v>6496</v>
      </c>
      <c r="B6520" s="11">
        <v>115.23512102150299</v>
      </c>
      <c r="C6520" s="11">
        <v>-33.625121021502991</v>
      </c>
    </row>
    <row r="6521" spans="1:3" x14ac:dyDescent="0.25">
      <c r="A6521" s="11">
        <v>6497</v>
      </c>
      <c r="B6521" s="11">
        <v>111.48960929823521</v>
      </c>
      <c r="C6521" s="11">
        <v>-31.504609298235209</v>
      </c>
    </row>
    <row r="6522" spans="1:3" x14ac:dyDescent="0.25">
      <c r="A6522" s="11">
        <v>6498</v>
      </c>
      <c r="B6522" s="11">
        <v>110.26691033446937</v>
      </c>
      <c r="C6522" s="11">
        <v>-30.551910334469369</v>
      </c>
    </row>
    <row r="6523" spans="1:3" x14ac:dyDescent="0.25">
      <c r="A6523" s="11">
        <v>6499</v>
      </c>
      <c r="B6523" s="11">
        <v>113.775623748181</v>
      </c>
      <c r="C6523" s="11">
        <v>-34.640623748181</v>
      </c>
    </row>
    <row r="6524" spans="1:3" x14ac:dyDescent="0.25">
      <c r="A6524" s="11">
        <v>6500</v>
      </c>
      <c r="B6524" s="11">
        <v>118.78937257166774</v>
      </c>
      <c r="C6524" s="11">
        <v>-39.064372571667747</v>
      </c>
    </row>
    <row r="6525" spans="1:3" x14ac:dyDescent="0.25">
      <c r="A6525" s="11">
        <v>6501</v>
      </c>
      <c r="B6525" s="11">
        <v>119.47927533893225</v>
      </c>
      <c r="C6525" s="11">
        <v>-38.85927533893225</v>
      </c>
    </row>
    <row r="6526" spans="1:3" x14ac:dyDescent="0.25">
      <c r="A6526" s="11">
        <v>6502</v>
      </c>
      <c r="B6526" s="11">
        <v>120.84541943252538</v>
      </c>
      <c r="C6526" s="11">
        <v>-39.235419432525376</v>
      </c>
    </row>
    <row r="6527" spans="1:3" x14ac:dyDescent="0.25">
      <c r="A6527" s="11">
        <v>6503</v>
      </c>
      <c r="B6527" s="11">
        <v>118.69146557829357</v>
      </c>
      <c r="C6527" s="11">
        <v>-36.691465578293574</v>
      </c>
    </row>
    <row r="6528" spans="1:3" x14ac:dyDescent="0.25">
      <c r="A6528" s="11">
        <v>6504</v>
      </c>
      <c r="B6528" s="11">
        <v>118.37269862312183</v>
      </c>
      <c r="C6528" s="11">
        <v>-35.477698623121839</v>
      </c>
    </row>
    <row r="6529" spans="1:3" x14ac:dyDescent="0.25">
      <c r="A6529" s="11">
        <v>6505</v>
      </c>
      <c r="B6529" s="11">
        <v>122.043072421242</v>
      </c>
      <c r="C6529" s="11">
        <v>-37.628072421241995</v>
      </c>
    </row>
    <row r="6530" spans="1:3" x14ac:dyDescent="0.25">
      <c r="A6530" s="11">
        <v>6506</v>
      </c>
      <c r="B6530" s="11">
        <v>125.18292692968352</v>
      </c>
      <c r="C6530" s="11">
        <v>-41.067926929683523</v>
      </c>
    </row>
    <row r="6531" spans="1:3" x14ac:dyDescent="0.25">
      <c r="A6531" s="11">
        <v>6507</v>
      </c>
      <c r="B6531" s="11">
        <v>126.59916297337503</v>
      </c>
      <c r="C6531" s="11">
        <v>-41.684162973375024</v>
      </c>
    </row>
    <row r="6532" spans="1:3" x14ac:dyDescent="0.25">
      <c r="A6532" s="11">
        <v>6508</v>
      </c>
      <c r="B6532" s="11">
        <v>131.25088361205957</v>
      </c>
      <c r="C6532" s="11">
        <v>-45.875883612059567</v>
      </c>
    </row>
    <row r="6533" spans="1:3" x14ac:dyDescent="0.25">
      <c r="A6533" s="11">
        <v>6509</v>
      </c>
      <c r="B6533" s="11">
        <v>135.5747296682818</v>
      </c>
      <c r="C6533" s="11">
        <v>-49.844729668281801</v>
      </c>
    </row>
    <row r="6534" spans="1:3" x14ac:dyDescent="0.25">
      <c r="A6534" s="11">
        <v>6510</v>
      </c>
      <c r="B6534" s="11">
        <v>136.67447566362426</v>
      </c>
      <c r="C6534" s="11">
        <v>-51.219475663624266</v>
      </c>
    </row>
    <row r="6535" spans="1:3" x14ac:dyDescent="0.25">
      <c r="A6535" s="11">
        <v>6511</v>
      </c>
      <c r="B6535" s="11">
        <v>135.91171187803474</v>
      </c>
      <c r="C6535" s="11">
        <v>-51.096711878034739</v>
      </c>
    </row>
    <row r="6536" spans="1:3" x14ac:dyDescent="0.25">
      <c r="A6536" s="11">
        <v>6512</v>
      </c>
      <c r="B6536" s="11">
        <v>131.5559891262954</v>
      </c>
      <c r="C6536" s="11">
        <v>-47.140989126295395</v>
      </c>
    </row>
    <row r="6537" spans="1:3" x14ac:dyDescent="0.25">
      <c r="A6537" s="11">
        <v>6513</v>
      </c>
      <c r="B6537" s="11">
        <v>132.94945610176035</v>
      </c>
      <c r="C6537" s="11">
        <v>-48.904456101760346</v>
      </c>
    </row>
    <row r="6538" spans="1:3" x14ac:dyDescent="0.25">
      <c r="A6538" s="11">
        <v>6514</v>
      </c>
      <c r="B6538" s="11">
        <v>133.12477792710479</v>
      </c>
      <c r="C6538" s="11">
        <v>-48.729777927104792</v>
      </c>
    </row>
    <row r="6539" spans="1:3" x14ac:dyDescent="0.25">
      <c r="A6539" s="11">
        <v>6515</v>
      </c>
      <c r="B6539" s="11">
        <v>133.13388555439542</v>
      </c>
      <c r="C6539" s="11">
        <v>-48.518885554395425</v>
      </c>
    </row>
    <row r="6540" spans="1:3" x14ac:dyDescent="0.25">
      <c r="A6540" s="11">
        <v>6516</v>
      </c>
      <c r="B6540" s="11">
        <v>130.62018042218409</v>
      </c>
      <c r="C6540" s="11">
        <v>-45.640180422184088</v>
      </c>
    </row>
    <row r="6541" spans="1:3" x14ac:dyDescent="0.25">
      <c r="A6541" s="11">
        <v>6517</v>
      </c>
      <c r="B6541" s="11">
        <v>129.72080222723531</v>
      </c>
      <c r="C6541" s="11">
        <v>-44.320802227235305</v>
      </c>
    </row>
    <row r="6542" spans="1:3" x14ac:dyDescent="0.25">
      <c r="A6542" s="11">
        <v>6518</v>
      </c>
      <c r="B6542" s="11">
        <v>127.1547282381029</v>
      </c>
      <c r="C6542" s="11">
        <v>-40.714728238102907</v>
      </c>
    </row>
    <row r="6543" spans="1:3" x14ac:dyDescent="0.25">
      <c r="A6543" s="11">
        <v>6519</v>
      </c>
      <c r="B6543" s="11">
        <v>131.48995882843838</v>
      </c>
      <c r="C6543" s="11">
        <v>-43.83995882843837</v>
      </c>
    </row>
    <row r="6544" spans="1:3" x14ac:dyDescent="0.25">
      <c r="A6544" s="11">
        <v>6520</v>
      </c>
      <c r="B6544" s="11">
        <v>134.9804569875688</v>
      </c>
      <c r="C6544" s="11">
        <v>-46.825456987568799</v>
      </c>
    </row>
    <row r="6545" spans="1:3" x14ac:dyDescent="0.25">
      <c r="A6545" s="11">
        <v>6521</v>
      </c>
      <c r="B6545" s="11">
        <v>133.64391268267019</v>
      </c>
      <c r="C6545" s="11">
        <v>-45.933912682670197</v>
      </c>
    </row>
    <row r="6546" spans="1:3" x14ac:dyDescent="0.25">
      <c r="A6546" s="11">
        <v>6522</v>
      </c>
      <c r="B6546" s="11">
        <v>135.06697944682969</v>
      </c>
      <c r="C6546" s="11">
        <v>-46.671979446829695</v>
      </c>
    </row>
    <row r="6547" spans="1:3" x14ac:dyDescent="0.25">
      <c r="A6547" s="11">
        <v>6523</v>
      </c>
      <c r="B6547" s="11">
        <v>132.11155439102328</v>
      </c>
      <c r="C6547" s="11">
        <v>-44.94655439102327</v>
      </c>
    </row>
    <row r="6548" spans="1:3" x14ac:dyDescent="0.25">
      <c r="A6548" s="11">
        <v>6524</v>
      </c>
      <c r="B6548" s="11">
        <v>134.09701714037857</v>
      </c>
      <c r="C6548" s="11">
        <v>-46.492017140378564</v>
      </c>
    </row>
    <row r="6549" spans="1:3" x14ac:dyDescent="0.25">
      <c r="A6549" s="11">
        <v>6525</v>
      </c>
      <c r="B6549" s="11">
        <v>130.63839567676536</v>
      </c>
      <c r="C6549" s="11">
        <v>-44.513395676765356</v>
      </c>
    </row>
    <row r="6550" spans="1:3" x14ac:dyDescent="0.25">
      <c r="A6550" s="11">
        <v>6526</v>
      </c>
      <c r="B6550" s="11">
        <v>124.11050381621291</v>
      </c>
      <c r="C6550" s="11">
        <v>-39.640503816212913</v>
      </c>
    </row>
    <row r="6551" spans="1:3" x14ac:dyDescent="0.25">
      <c r="A6551" s="11">
        <v>6527</v>
      </c>
      <c r="B6551" s="11">
        <v>121.40098469725324</v>
      </c>
      <c r="C6551" s="11">
        <v>-36.980984697253234</v>
      </c>
    </row>
    <row r="6552" spans="1:3" x14ac:dyDescent="0.25">
      <c r="A6552" s="11">
        <v>6528</v>
      </c>
      <c r="B6552" s="11">
        <v>120.95243405319017</v>
      </c>
      <c r="C6552" s="11">
        <v>-36.862434053190171</v>
      </c>
    </row>
    <row r="6553" spans="1:3" x14ac:dyDescent="0.25">
      <c r="A6553" s="11">
        <v>6529</v>
      </c>
      <c r="B6553" s="11">
        <v>122.54626882904881</v>
      </c>
      <c r="C6553" s="11">
        <v>-38.036268829048808</v>
      </c>
    </row>
    <row r="6554" spans="1:3" x14ac:dyDescent="0.25">
      <c r="A6554" s="11">
        <v>6530</v>
      </c>
      <c r="B6554" s="11">
        <v>123.1359876961165</v>
      </c>
      <c r="C6554" s="11">
        <v>-38.940987696116508</v>
      </c>
    </row>
    <row r="6555" spans="1:3" x14ac:dyDescent="0.25">
      <c r="A6555" s="11">
        <v>6531</v>
      </c>
      <c r="B6555" s="11">
        <v>118.89183337868722</v>
      </c>
      <c r="C6555" s="11">
        <v>-35.576833378687226</v>
      </c>
    </row>
    <row r="6556" spans="1:3" x14ac:dyDescent="0.25">
      <c r="A6556" s="11">
        <v>6532</v>
      </c>
      <c r="B6556" s="11">
        <v>113.31568857000467</v>
      </c>
      <c r="C6556" s="11">
        <v>-30.930688570004662</v>
      </c>
    </row>
    <row r="6557" spans="1:3" x14ac:dyDescent="0.25">
      <c r="A6557" s="11">
        <v>6533</v>
      </c>
      <c r="B6557" s="11">
        <v>113.54793306591549</v>
      </c>
      <c r="C6557" s="11">
        <v>-31.552933065915482</v>
      </c>
    </row>
    <row r="6558" spans="1:3" x14ac:dyDescent="0.25">
      <c r="A6558" s="11">
        <v>6534</v>
      </c>
      <c r="B6558" s="11">
        <v>115.1121680530796</v>
      </c>
      <c r="C6558" s="11">
        <v>-33.327168053079603</v>
      </c>
    </row>
    <row r="6559" spans="1:3" x14ac:dyDescent="0.25">
      <c r="A6559" s="11">
        <v>6535</v>
      </c>
      <c r="B6559" s="11">
        <v>114.25377418093861</v>
      </c>
      <c r="C6559" s="11">
        <v>-32.298774180938608</v>
      </c>
    </row>
    <row r="6560" spans="1:3" x14ac:dyDescent="0.25">
      <c r="A6560" s="11">
        <v>6536</v>
      </c>
      <c r="B6560" s="11">
        <v>113.30430403589139</v>
      </c>
      <c r="C6560" s="11">
        <v>-30.629304035891394</v>
      </c>
    </row>
    <row r="6561" spans="1:3" x14ac:dyDescent="0.25">
      <c r="A6561" s="11">
        <v>6537</v>
      </c>
      <c r="B6561" s="11">
        <v>112.97415254660639</v>
      </c>
      <c r="C6561" s="11">
        <v>-28.134152546606387</v>
      </c>
    </row>
    <row r="6562" spans="1:3" x14ac:dyDescent="0.25">
      <c r="A6562" s="11">
        <v>6538</v>
      </c>
      <c r="B6562" s="11">
        <v>112.9991985216556</v>
      </c>
      <c r="C6562" s="11">
        <v>-26.884198521655605</v>
      </c>
    </row>
    <row r="6563" spans="1:3" x14ac:dyDescent="0.25">
      <c r="A6563" s="11">
        <v>6539</v>
      </c>
      <c r="B6563" s="11">
        <v>111.13668874072366</v>
      </c>
      <c r="C6563" s="11">
        <v>-23.131688740723661</v>
      </c>
    </row>
    <row r="6564" spans="1:3" x14ac:dyDescent="0.25">
      <c r="A6564" s="11">
        <v>6540</v>
      </c>
      <c r="B6564" s="11">
        <v>111.46228641636334</v>
      </c>
      <c r="C6564" s="11">
        <v>-22.962286416363341</v>
      </c>
    </row>
    <row r="6565" spans="1:3" x14ac:dyDescent="0.25">
      <c r="A6565" s="11">
        <v>6541</v>
      </c>
      <c r="B6565" s="11">
        <v>109.29922493484091</v>
      </c>
      <c r="C6565" s="11">
        <v>-21.294224934840912</v>
      </c>
    </row>
    <row r="6566" spans="1:3" x14ac:dyDescent="0.25">
      <c r="A6566" s="11">
        <v>6542</v>
      </c>
      <c r="B6566" s="11">
        <v>109.20131794146674</v>
      </c>
      <c r="C6566" s="11">
        <v>-22.356317941466742</v>
      </c>
    </row>
    <row r="6567" spans="1:3" x14ac:dyDescent="0.25">
      <c r="A6567" s="11">
        <v>6543</v>
      </c>
      <c r="B6567" s="11">
        <v>108.44538487634522</v>
      </c>
      <c r="C6567" s="11">
        <v>-21.660384876345219</v>
      </c>
    </row>
    <row r="6568" spans="1:3" x14ac:dyDescent="0.25">
      <c r="A6568" s="11">
        <v>6544</v>
      </c>
      <c r="B6568" s="11">
        <v>111.35299488887588</v>
      </c>
      <c r="C6568" s="11">
        <v>-23.467994888875879</v>
      </c>
    </row>
    <row r="6569" spans="1:3" x14ac:dyDescent="0.25">
      <c r="A6569" s="11">
        <v>6545</v>
      </c>
      <c r="B6569" s="11">
        <v>111.69453091227417</v>
      </c>
      <c r="C6569" s="11">
        <v>-22.464530912274171</v>
      </c>
    </row>
    <row r="6570" spans="1:3" x14ac:dyDescent="0.25">
      <c r="A6570" s="11">
        <v>6546</v>
      </c>
      <c r="B6570" s="11">
        <v>114.31069685150499</v>
      </c>
      <c r="C6570" s="11">
        <v>-23.560696851504986</v>
      </c>
    </row>
    <row r="6571" spans="1:3" x14ac:dyDescent="0.25">
      <c r="A6571" s="11">
        <v>6547</v>
      </c>
      <c r="B6571" s="11">
        <v>114.46097270180022</v>
      </c>
      <c r="C6571" s="11">
        <v>-23.210972701800216</v>
      </c>
    </row>
    <row r="6572" spans="1:3" x14ac:dyDescent="0.25">
      <c r="A6572" s="11">
        <v>6548</v>
      </c>
      <c r="B6572" s="11">
        <v>112.96959873296107</v>
      </c>
      <c r="C6572" s="11">
        <v>-22.874598732961076</v>
      </c>
    </row>
    <row r="6573" spans="1:3" x14ac:dyDescent="0.25">
      <c r="A6573" s="11">
        <v>6549</v>
      </c>
      <c r="B6573" s="11">
        <v>113.65494768658029</v>
      </c>
      <c r="C6573" s="11">
        <v>-22.844947686580284</v>
      </c>
    </row>
    <row r="6574" spans="1:3" x14ac:dyDescent="0.25">
      <c r="A6574" s="11">
        <v>6550</v>
      </c>
      <c r="B6574" s="11">
        <v>114.93684622773516</v>
      </c>
      <c r="C6574" s="11">
        <v>-23.181846227735164</v>
      </c>
    </row>
    <row r="6575" spans="1:3" x14ac:dyDescent="0.25">
      <c r="A6575" s="11">
        <v>6551</v>
      </c>
      <c r="B6575" s="11">
        <v>115.8749318386691</v>
      </c>
      <c r="C6575" s="11">
        <v>-23.414931838669105</v>
      </c>
    </row>
    <row r="6576" spans="1:3" x14ac:dyDescent="0.25">
      <c r="A6576" s="11">
        <v>6552</v>
      </c>
      <c r="B6576" s="11">
        <v>111.91539087407172</v>
      </c>
      <c r="C6576" s="11">
        <v>-18.560390874071715</v>
      </c>
    </row>
    <row r="6577" spans="1:3" x14ac:dyDescent="0.25">
      <c r="A6577" s="11">
        <v>6553</v>
      </c>
      <c r="B6577" s="11">
        <v>113.31568857000467</v>
      </c>
      <c r="C6577" s="11">
        <v>-19.065688570004667</v>
      </c>
    </row>
    <row r="6578" spans="1:3" x14ac:dyDescent="0.25">
      <c r="A6578" s="11">
        <v>6554</v>
      </c>
      <c r="B6578" s="11">
        <v>114.48146486320412</v>
      </c>
      <c r="C6578" s="11">
        <v>-19.961464863204128</v>
      </c>
    </row>
    <row r="6579" spans="1:3" x14ac:dyDescent="0.25">
      <c r="A6579" s="11">
        <v>6555</v>
      </c>
      <c r="B6579" s="11">
        <v>115.40816594002479</v>
      </c>
      <c r="C6579" s="11">
        <v>-21.708165940024784</v>
      </c>
    </row>
    <row r="6580" spans="1:3" x14ac:dyDescent="0.25">
      <c r="A6580" s="11">
        <v>6556</v>
      </c>
      <c r="B6580" s="11">
        <v>121.44424592688368</v>
      </c>
      <c r="C6580" s="11">
        <v>-27.144245926883684</v>
      </c>
    </row>
    <row r="6581" spans="1:3" x14ac:dyDescent="0.25">
      <c r="A6581" s="11">
        <v>6557</v>
      </c>
      <c r="B6581" s="11">
        <v>120.9501571463675</v>
      </c>
      <c r="C6581" s="11">
        <v>-29.145157146367495</v>
      </c>
    </row>
    <row r="6582" spans="1:3" x14ac:dyDescent="0.25">
      <c r="A6582" s="11">
        <v>6558</v>
      </c>
      <c r="B6582" s="11">
        <v>124.1879186481832</v>
      </c>
      <c r="C6582" s="11">
        <v>-33.392918648183198</v>
      </c>
    </row>
    <row r="6583" spans="1:3" x14ac:dyDescent="0.25">
      <c r="A6583" s="11">
        <v>6559</v>
      </c>
      <c r="B6583" s="11">
        <v>123.93745889769112</v>
      </c>
      <c r="C6583" s="11">
        <v>-34.157458897691114</v>
      </c>
    </row>
    <row r="6584" spans="1:3" x14ac:dyDescent="0.25">
      <c r="A6584" s="11">
        <v>6560</v>
      </c>
      <c r="B6584" s="11">
        <v>118.60949693267798</v>
      </c>
      <c r="C6584" s="11">
        <v>-30.549496932677982</v>
      </c>
    </row>
    <row r="6585" spans="1:3" x14ac:dyDescent="0.25">
      <c r="A6585" s="11">
        <v>6561</v>
      </c>
      <c r="B6585" s="11">
        <v>120.35588446565451</v>
      </c>
      <c r="C6585" s="11">
        <v>-32.750884465654508</v>
      </c>
    </row>
    <row r="6586" spans="1:3" x14ac:dyDescent="0.25">
      <c r="A6586" s="11">
        <v>6562</v>
      </c>
      <c r="B6586" s="11">
        <v>108.04920308920322</v>
      </c>
      <c r="C6586" s="11">
        <v>-22.019203089203216</v>
      </c>
    </row>
    <row r="6587" spans="1:3" x14ac:dyDescent="0.25">
      <c r="A6587" s="11">
        <v>6563</v>
      </c>
      <c r="B6587" s="11">
        <v>108.69584462683729</v>
      </c>
      <c r="C6587" s="11">
        <v>-22.465844626837281</v>
      </c>
    </row>
    <row r="6588" spans="1:3" x14ac:dyDescent="0.25">
      <c r="A6588" s="11">
        <v>6564</v>
      </c>
      <c r="B6588" s="11">
        <v>105.69488143457774</v>
      </c>
      <c r="C6588" s="11">
        <v>-20.899881434577736</v>
      </c>
    </row>
    <row r="6589" spans="1:3" x14ac:dyDescent="0.25">
      <c r="A6589" s="11">
        <v>6565</v>
      </c>
      <c r="B6589" s="11">
        <v>109.00778086154104</v>
      </c>
      <c r="C6589" s="11">
        <v>-24.932780861541033</v>
      </c>
    </row>
    <row r="6590" spans="1:3" x14ac:dyDescent="0.25">
      <c r="A6590" s="11">
        <v>6566</v>
      </c>
      <c r="B6590" s="11">
        <v>113.73463942537322</v>
      </c>
      <c r="C6590" s="11">
        <v>-28.92963942537321</v>
      </c>
    </row>
    <row r="6591" spans="1:3" x14ac:dyDescent="0.25">
      <c r="A6591" s="11">
        <v>6567</v>
      </c>
      <c r="B6591" s="11">
        <v>115.95690048428467</v>
      </c>
      <c r="C6591" s="11">
        <v>-29.896900484284672</v>
      </c>
    </row>
    <row r="6592" spans="1:3" x14ac:dyDescent="0.25">
      <c r="A6592" s="11">
        <v>6568</v>
      </c>
      <c r="B6592" s="11">
        <v>122.63962200877766</v>
      </c>
      <c r="C6592" s="11">
        <v>-35.334622008777657</v>
      </c>
    </row>
    <row r="6593" spans="1:3" x14ac:dyDescent="0.25">
      <c r="A6593" s="11">
        <v>6569</v>
      </c>
      <c r="B6593" s="11">
        <v>120.68831286176217</v>
      </c>
      <c r="C6593" s="11">
        <v>-32.253312861762168</v>
      </c>
    </row>
    <row r="6594" spans="1:3" x14ac:dyDescent="0.25">
      <c r="A6594" s="11">
        <v>6570</v>
      </c>
      <c r="B6594" s="11">
        <v>138.64400006522098</v>
      </c>
      <c r="C6594" s="11">
        <v>-49.139000065220984</v>
      </c>
    </row>
    <row r="6595" spans="1:3" x14ac:dyDescent="0.25">
      <c r="A6595" s="11">
        <v>6571</v>
      </c>
      <c r="B6595" s="11">
        <v>128.95120772117787</v>
      </c>
      <c r="C6595" s="11">
        <v>-41.156207721177864</v>
      </c>
    </row>
    <row r="6596" spans="1:3" x14ac:dyDescent="0.25">
      <c r="A6596" s="11">
        <v>6572</v>
      </c>
      <c r="B6596" s="11">
        <v>123.36367837838202</v>
      </c>
      <c r="C6596" s="11">
        <v>-36.873678378382024</v>
      </c>
    </row>
    <row r="6597" spans="1:3" x14ac:dyDescent="0.25">
      <c r="A6597" s="11">
        <v>6573</v>
      </c>
      <c r="B6597" s="11">
        <v>112.57569385264173</v>
      </c>
      <c r="C6597" s="11">
        <v>-27.285693852641728</v>
      </c>
    </row>
    <row r="6598" spans="1:3" x14ac:dyDescent="0.25">
      <c r="A6598" s="11">
        <v>6574</v>
      </c>
      <c r="B6598" s="11">
        <v>102.14746060488096</v>
      </c>
      <c r="C6598" s="11">
        <v>-16.717460604880955</v>
      </c>
    </row>
    <row r="6599" spans="1:3" x14ac:dyDescent="0.25">
      <c r="A6599" s="11">
        <v>6575</v>
      </c>
      <c r="B6599" s="11">
        <v>110.26918724129202</v>
      </c>
      <c r="C6599" s="11">
        <v>-22.539187241292012</v>
      </c>
    </row>
    <row r="6600" spans="1:3" x14ac:dyDescent="0.25">
      <c r="A6600" s="11">
        <v>6576</v>
      </c>
      <c r="B6600" s="11">
        <v>121.94744233469048</v>
      </c>
      <c r="C6600" s="11">
        <v>-32.277442334690477</v>
      </c>
    </row>
    <row r="6601" spans="1:3" x14ac:dyDescent="0.25">
      <c r="A6601" s="11">
        <v>6577</v>
      </c>
      <c r="B6601" s="11">
        <v>128.70757869115374</v>
      </c>
      <c r="C6601" s="11">
        <v>-38.057578691153736</v>
      </c>
    </row>
    <row r="6602" spans="1:3" x14ac:dyDescent="0.25">
      <c r="A6602" s="11">
        <v>6578</v>
      </c>
      <c r="B6602" s="11">
        <v>146.39459088953927</v>
      </c>
      <c r="C6602" s="11">
        <v>-55.869590889539268</v>
      </c>
    </row>
    <row r="6603" spans="1:3" x14ac:dyDescent="0.25">
      <c r="A6603" s="11">
        <v>6579</v>
      </c>
      <c r="B6603" s="11">
        <v>96.758022155656121</v>
      </c>
      <c r="C6603" s="11">
        <v>-11.078022155656114</v>
      </c>
    </row>
    <row r="6604" spans="1:3" x14ac:dyDescent="0.25">
      <c r="A6604" s="11">
        <v>6580</v>
      </c>
      <c r="B6604" s="11">
        <v>96.762575969301437</v>
      </c>
      <c r="C6604" s="11">
        <v>-11.622575969301437</v>
      </c>
    </row>
    <row r="6605" spans="1:3" x14ac:dyDescent="0.25">
      <c r="A6605" s="11">
        <v>6581</v>
      </c>
      <c r="B6605" s="11">
        <v>89.050692560968315</v>
      </c>
      <c r="C6605" s="11">
        <v>-5.5956925609683168</v>
      </c>
    </row>
    <row r="6606" spans="1:3" x14ac:dyDescent="0.25">
      <c r="A6606" s="11">
        <v>6582</v>
      </c>
      <c r="B6606" s="11">
        <v>86.639448235776456</v>
      </c>
      <c r="C6606" s="11">
        <v>-3.9744482357764497</v>
      </c>
    </row>
    <row r="6607" spans="1:3" x14ac:dyDescent="0.25">
      <c r="A6607" s="11">
        <v>6583</v>
      </c>
      <c r="B6607" s="11">
        <v>79.617467594707861</v>
      </c>
      <c r="C6607" s="11">
        <v>2.2075324052921417</v>
      </c>
    </row>
    <row r="6608" spans="1:3" x14ac:dyDescent="0.25">
      <c r="A6608" s="11">
        <v>6584</v>
      </c>
      <c r="B6608" s="11">
        <v>80.198078834484932</v>
      </c>
      <c r="C6608" s="11">
        <v>1.7569211655150667</v>
      </c>
    </row>
    <row r="6609" spans="1:3" x14ac:dyDescent="0.25">
      <c r="A6609" s="11">
        <v>6585</v>
      </c>
      <c r="B6609" s="11">
        <v>72.618256021865804</v>
      </c>
      <c r="C6609" s="11">
        <v>8.9967439781341909</v>
      </c>
    </row>
    <row r="6610" spans="1:3" x14ac:dyDescent="0.25">
      <c r="A6610" s="11">
        <v>6586</v>
      </c>
      <c r="B6610" s="11">
        <v>67.146848927025388</v>
      </c>
      <c r="C6610" s="11">
        <v>13.408151072974619</v>
      </c>
    </row>
    <row r="6611" spans="1:3" x14ac:dyDescent="0.25">
      <c r="A6611" s="11">
        <v>6587</v>
      </c>
      <c r="B6611" s="11">
        <v>66.58900675547487</v>
      </c>
      <c r="C6611" s="11">
        <v>13.02099324452513</v>
      </c>
    </row>
    <row r="6612" spans="1:3" x14ac:dyDescent="0.25">
      <c r="A6612" s="11">
        <v>6588</v>
      </c>
      <c r="B6612" s="11">
        <v>60.377604943271507</v>
      </c>
      <c r="C6612" s="11">
        <v>17.892395056728489</v>
      </c>
    </row>
    <row r="6613" spans="1:3" x14ac:dyDescent="0.25">
      <c r="A6613" s="11">
        <v>6589</v>
      </c>
      <c r="B6613" s="11">
        <v>60.382158756916816</v>
      </c>
      <c r="C6613" s="11">
        <v>17.467841243083178</v>
      </c>
    </row>
    <row r="6614" spans="1:3" x14ac:dyDescent="0.25">
      <c r="A6614" s="11">
        <v>6590</v>
      </c>
      <c r="B6614" s="11">
        <v>59.116198563520527</v>
      </c>
      <c r="C6614" s="11">
        <v>19.393801436479478</v>
      </c>
    </row>
    <row r="6615" spans="1:3" x14ac:dyDescent="0.25">
      <c r="A6615" s="11">
        <v>6591</v>
      </c>
      <c r="B6615" s="11">
        <v>60.511942445808167</v>
      </c>
      <c r="C6615" s="11">
        <v>19.073057554191827</v>
      </c>
    </row>
    <row r="6616" spans="1:3" x14ac:dyDescent="0.25">
      <c r="A6616" s="11">
        <v>6592</v>
      </c>
      <c r="B6616" s="11">
        <v>58.863461906205806</v>
      </c>
      <c r="C6616" s="11">
        <v>21.811538093794191</v>
      </c>
    </row>
    <row r="6617" spans="1:3" x14ac:dyDescent="0.25">
      <c r="A6617" s="11">
        <v>6593</v>
      </c>
      <c r="B6617" s="11">
        <v>58.064267611453836</v>
      </c>
      <c r="C6617" s="11">
        <v>23.480732388546166</v>
      </c>
    </row>
    <row r="6618" spans="1:3" x14ac:dyDescent="0.25">
      <c r="A6618" s="11">
        <v>6594</v>
      </c>
      <c r="B6618" s="11">
        <v>56.493201903821756</v>
      </c>
      <c r="C6618" s="11">
        <v>24.861798096178248</v>
      </c>
    </row>
    <row r="6619" spans="1:3" x14ac:dyDescent="0.25">
      <c r="A6619" s="11">
        <v>6595</v>
      </c>
      <c r="B6619" s="11">
        <v>56.493201903821756</v>
      </c>
      <c r="C6619" s="11">
        <v>25.066798096178246</v>
      </c>
    </row>
    <row r="6620" spans="1:3" x14ac:dyDescent="0.25">
      <c r="A6620" s="11">
        <v>6596</v>
      </c>
      <c r="B6620" s="11">
        <v>56.361141308107754</v>
      </c>
      <c r="C6620" s="11">
        <v>24.99385869189225</v>
      </c>
    </row>
    <row r="6621" spans="1:3" x14ac:dyDescent="0.25">
      <c r="A6621" s="11">
        <v>6597</v>
      </c>
      <c r="B6621" s="11">
        <v>55.917144477689995</v>
      </c>
      <c r="C6621" s="11">
        <v>24.417855522309999</v>
      </c>
    </row>
    <row r="6622" spans="1:3" x14ac:dyDescent="0.25">
      <c r="A6622" s="11">
        <v>6598</v>
      </c>
      <c r="B6622" s="11">
        <v>56.616154872245133</v>
      </c>
      <c r="C6622" s="11">
        <v>23.518845127754872</v>
      </c>
    </row>
    <row r="6623" spans="1:3" x14ac:dyDescent="0.25">
      <c r="A6623" s="11">
        <v>6599</v>
      </c>
      <c r="B6623" s="11">
        <v>56.720892586087274</v>
      </c>
      <c r="C6623" s="11">
        <v>23.084107413912733</v>
      </c>
    </row>
    <row r="6624" spans="1:3" x14ac:dyDescent="0.25">
      <c r="A6624" s="11">
        <v>6600</v>
      </c>
      <c r="B6624" s="11">
        <v>55.839729645719714</v>
      </c>
      <c r="C6624" s="11">
        <v>23.925270354280286</v>
      </c>
    </row>
    <row r="6625" spans="1:3" x14ac:dyDescent="0.25">
      <c r="A6625" s="11">
        <v>6601</v>
      </c>
      <c r="B6625" s="11">
        <v>55.637084938503406</v>
      </c>
      <c r="C6625" s="11">
        <v>24.187915061496597</v>
      </c>
    </row>
    <row r="6626" spans="1:3" x14ac:dyDescent="0.25">
      <c r="A6626" s="11">
        <v>6602</v>
      </c>
      <c r="B6626" s="11">
        <v>55.427609510819124</v>
      </c>
      <c r="C6626" s="11">
        <v>24.897390489180879</v>
      </c>
    </row>
    <row r="6627" spans="1:3" x14ac:dyDescent="0.25">
      <c r="A6627" s="11">
        <v>6603</v>
      </c>
      <c r="B6627" s="11">
        <v>54.992720307691982</v>
      </c>
      <c r="C6627" s="11">
        <v>24.642279692308023</v>
      </c>
    </row>
    <row r="6628" spans="1:3" x14ac:dyDescent="0.25">
      <c r="A6628" s="11">
        <v>6604</v>
      </c>
      <c r="B6628" s="11">
        <v>54.484970086239883</v>
      </c>
      <c r="C6628" s="11">
        <v>25.270029913760112</v>
      </c>
    </row>
    <row r="6629" spans="1:3" x14ac:dyDescent="0.25">
      <c r="A6629" s="11">
        <v>6605</v>
      </c>
      <c r="B6629" s="11">
        <v>57.014613566209789</v>
      </c>
      <c r="C6629" s="11">
        <v>22.410386433790208</v>
      </c>
    </row>
    <row r="6630" spans="1:3" x14ac:dyDescent="0.25">
      <c r="A6630" s="11">
        <v>6606</v>
      </c>
      <c r="B6630" s="11">
        <v>59.218659370540017</v>
      </c>
      <c r="C6630" s="11">
        <v>19.991340629459977</v>
      </c>
    </row>
    <row r="6631" spans="1:3" x14ac:dyDescent="0.25">
      <c r="A6631" s="11">
        <v>6607</v>
      </c>
      <c r="B6631" s="11">
        <v>59.756009380686642</v>
      </c>
      <c r="C6631" s="11">
        <v>19.233990619313353</v>
      </c>
    </row>
    <row r="6632" spans="1:3" x14ac:dyDescent="0.25">
      <c r="A6632" s="11">
        <v>6608</v>
      </c>
      <c r="B6632" s="11">
        <v>60.632618507408893</v>
      </c>
      <c r="C6632" s="11">
        <v>18.027381492591104</v>
      </c>
    </row>
    <row r="6633" spans="1:3" x14ac:dyDescent="0.25">
      <c r="A6633" s="11">
        <v>6609</v>
      </c>
      <c r="B6633" s="11">
        <v>61.349844156545274</v>
      </c>
      <c r="C6633" s="11">
        <v>18.555155843454727</v>
      </c>
    </row>
    <row r="6634" spans="1:3" x14ac:dyDescent="0.25">
      <c r="A6634" s="11">
        <v>6610</v>
      </c>
      <c r="B6634" s="11">
        <v>61.666334204894348</v>
      </c>
      <c r="C6634" s="11">
        <v>19.713665795105648</v>
      </c>
    </row>
    <row r="6635" spans="1:3" x14ac:dyDescent="0.25">
      <c r="A6635" s="11">
        <v>6611</v>
      </c>
      <c r="B6635" s="11">
        <v>61.807502427898967</v>
      </c>
      <c r="C6635" s="11">
        <v>20.467497572101038</v>
      </c>
    </row>
    <row r="6636" spans="1:3" x14ac:dyDescent="0.25">
      <c r="A6636" s="11">
        <v>6612</v>
      </c>
      <c r="B6636" s="11">
        <v>61.479627845436625</v>
      </c>
      <c r="C6636" s="11">
        <v>21.330372154563378</v>
      </c>
    </row>
    <row r="6637" spans="1:3" x14ac:dyDescent="0.25">
      <c r="A6637" s="11">
        <v>6613</v>
      </c>
      <c r="B6637" s="11">
        <v>61.475074031791308</v>
      </c>
      <c r="C6637" s="11">
        <v>21.47992596820869</v>
      </c>
    </row>
    <row r="6638" spans="1:3" x14ac:dyDescent="0.25">
      <c r="A6638" s="11">
        <v>6614</v>
      </c>
      <c r="B6638" s="11">
        <v>61.787010266495074</v>
      </c>
      <c r="C6638" s="11">
        <v>21.612989733504932</v>
      </c>
    </row>
    <row r="6639" spans="1:3" x14ac:dyDescent="0.25">
      <c r="A6639" s="11">
        <v>6615</v>
      </c>
      <c r="B6639" s="11">
        <v>62.445036338242417</v>
      </c>
      <c r="C6639" s="11">
        <v>21.344963661757589</v>
      </c>
    </row>
    <row r="6640" spans="1:3" x14ac:dyDescent="0.25">
      <c r="A6640" s="11">
        <v>6616</v>
      </c>
      <c r="B6640" s="11">
        <v>61.802948614253658</v>
      </c>
      <c r="C6640" s="11">
        <v>22.242051385746343</v>
      </c>
    </row>
    <row r="6641" spans="1:3" x14ac:dyDescent="0.25">
      <c r="A6641" s="11">
        <v>6617</v>
      </c>
      <c r="B6641" s="11">
        <v>61.848486750706755</v>
      </c>
      <c r="C6641" s="11">
        <v>23.53651324929325</v>
      </c>
    </row>
    <row r="6642" spans="1:3" x14ac:dyDescent="0.25">
      <c r="A6642" s="11">
        <v>6618</v>
      </c>
      <c r="B6642" s="11">
        <v>62.114884848957416</v>
      </c>
      <c r="C6642" s="11">
        <v>23.250115151042579</v>
      </c>
    </row>
    <row r="6643" spans="1:3" x14ac:dyDescent="0.25">
      <c r="A6643" s="11">
        <v>6619</v>
      </c>
      <c r="B6643" s="11">
        <v>62.153592264942553</v>
      </c>
      <c r="C6643" s="11">
        <v>22.691407735057446</v>
      </c>
    </row>
    <row r="6644" spans="1:3" x14ac:dyDescent="0.25">
      <c r="A6644" s="11">
        <v>6620</v>
      </c>
      <c r="B6644" s="11">
        <v>62.153592264942553</v>
      </c>
      <c r="C6644" s="11">
        <v>22.306407735057441</v>
      </c>
    </row>
    <row r="6645" spans="1:3" x14ac:dyDescent="0.25">
      <c r="A6645" s="11">
        <v>6621</v>
      </c>
      <c r="B6645" s="11">
        <v>62.153592264942553</v>
      </c>
      <c r="C6645" s="11">
        <v>22.821407735057441</v>
      </c>
    </row>
    <row r="6646" spans="1:3" x14ac:dyDescent="0.25">
      <c r="A6646" s="11">
        <v>6622</v>
      </c>
      <c r="B6646" s="11">
        <v>63.346691440013878</v>
      </c>
      <c r="C6646" s="11">
        <v>23.118308559986126</v>
      </c>
    </row>
    <row r="6647" spans="1:3" x14ac:dyDescent="0.25">
      <c r="A6647" s="11">
        <v>6623</v>
      </c>
      <c r="B6647" s="11">
        <v>63.433213899274769</v>
      </c>
      <c r="C6647" s="11">
        <v>22.766786100725234</v>
      </c>
    </row>
    <row r="6648" spans="1:3" x14ac:dyDescent="0.25">
      <c r="A6648" s="11">
        <v>6624</v>
      </c>
      <c r="B6648" s="11">
        <v>64.380407137499333</v>
      </c>
      <c r="C6648" s="11">
        <v>32.259592862500668</v>
      </c>
    </row>
    <row r="6649" spans="1:3" x14ac:dyDescent="0.25">
      <c r="A6649" s="11">
        <v>6625</v>
      </c>
      <c r="B6649" s="11">
        <v>63.075739528117907</v>
      </c>
      <c r="C6649" s="11">
        <v>31.709260471882089</v>
      </c>
    </row>
    <row r="6650" spans="1:3" x14ac:dyDescent="0.25">
      <c r="A6650" s="11">
        <v>6626</v>
      </c>
      <c r="B6650" s="11">
        <v>63.531120892648943</v>
      </c>
      <c r="C6650" s="11">
        <v>28.513879107351059</v>
      </c>
    </row>
    <row r="6651" spans="1:3" x14ac:dyDescent="0.25">
      <c r="A6651" s="11">
        <v>6627</v>
      </c>
      <c r="B6651" s="11">
        <v>62.882202448192217</v>
      </c>
      <c r="C6651" s="11">
        <v>26.562797551807776</v>
      </c>
    </row>
    <row r="6652" spans="1:3" x14ac:dyDescent="0.25">
      <c r="A6652" s="11">
        <v>6628</v>
      </c>
      <c r="B6652" s="11">
        <v>62.695496088734494</v>
      </c>
      <c r="C6652" s="11">
        <v>24.2645039112655</v>
      </c>
    </row>
    <row r="6653" spans="1:3" x14ac:dyDescent="0.25">
      <c r="A6653" s="11">
        <v>6629</v>
      </c>
      <c r="B6653" s="11">
        <v>61.962332091839514</v>
      </c>
      <c r="C6653" s="11">
        <v>16.972667908160489</v>
      </c>
    </row>
    <row r="6654" spans="1:3" x14ac:dyDescent="0.25">
      <c r="A6654" s="11">
        <v>6630</v>
      </c>
      <c r="B6654" s="11">
        <v>61.340736529254656</v>
      </c>
      <c r="C6654" s="11">
        <v>16.569263470745341</v>
      </c>
    </row>
    <row r="6655" spans="1:3" x14ac:dyDescent="0.25">
      <c r="A6655" s="11">
        <v>6631</v>
      </c>
      <c r="B6655" s="11">
        <v>62.663619393217317</v>
      </c>
      <c r="C6655" s="11">
        <v>16.421380606782677</v>
      </c>
    </row>
    <row r="6656" spans="1:3" x14ac:dyDescent="0.25">
      <c r="A6656" s="11">
        <v>6632</v>
      </c>
      <c r="B6656" s="11">
        <v>62.415436549547898</v>
      </c>
      <c r="C6656" s="11">
        <v>15.504563450452103</v>
      </c>
    </row>
    <row r="6657" spans="1:3" x14ac:dyDescent="0.25">
      <c r="A6657" s="11">
        <v>6633</v>
      </c>
      <c r="B6657" s="11">
        <v>60.186344770168475</v>
      </c>
      <c r="C6657" s="11">
        <v>17.733655229831527</v>
      </c>
    </row>
    <row r="6658" spans="1:3" x14ac:dyDescent="0.25">
      <c r="A6658" s="11">
        <v>6634</v>
      </c>
      <c r="B6658" s="11">
        <v>60.256928881670781</v>
      </c>
      <c r="C6658" s="11">
        <v>16.768071118329225</v>
      </c>
    </row>
    <row r="6659" spans="1:3" x14ac:dyDescent="0.25">
      <c r="A6659" s="11">
        <v>6635</v>
      </c>
      <c r="B6659" s="11">
        <v>59.585241368987496</v>
      </c>
      <c r="C6659" s="11">
        <v>18.334758631012505</v>
      </c>
    </row>
    <row r="6660" spans="1:3" x14ac:dyDescent="0.25">
      <c r="A6660" s="11">
        <v>6636</v>
      </c>
      <c r="B6660" s="11">
        <v>59.765117007977267</v>
      </c>
      <c r="C6660" s="11">
        <v>18.154882992022735</v>
      </c>
    </row>
    <row r="6661" spans="1:3" x14ac:dyDescent="0.25">
      <c r="A6661" s="11">
        <v>6637</v>
      </c>
      <c r="B6661" s="11">
        <v>61.131261101570381</v>
      </c>
      <c r="C6661" s="11">
        <v>16.798738898429626</v>
      </c>
    </row>
    <row r="6662" spans="1:3" x14ac:dyDescent="0.25">
      <c r="A6662" s="11">
        <v>6638</v>
      </c>
      <c r="B6662" s="11">
        <v>62.05113145792307</v>
      </c>
      <c r="C6662" s="11">
        <v>16.513868542076928</v>
      </c>
    </row>
    <row r="6663" spans="1:3" x14ac:dyDescent="0.25">
      <c r="A6663" s="11">
        <v>6639</v>
      </c>
      <c r="B6663" s="11">
        <v>64.241515821317364</v>
      </c>
      <c r="C6663" s="11">
        <v>15.463484178682634</v>
      </c>
    </row>
    <row r="6664" spans="1:3" x14ac:dyDescent="0.25">
      <c r="A6664" s="11">
        <v>6640</v>
      </c>
      <c r="B6664" s="11">
        <v>60.994646692211063</v>
      </c>
      <c r="C6664" s="11">
        <v>17.650353307788933</v>
      </c>
    </row>
    <row r="6665" spans="1:3" x14ac:dyDescent="0.25">
      <c r="A6665" s="11">
        <v>6641</v>
      </c>
      <c r="B6665" s="11">
        <v>60.279697949897333</v>
      </c>
      <c r="C6665" s="11">
        <v>17.655302050102669</v>
      </c>
    </row>
    <row r="6666" spans="1:3" x14ac:dyDescent="0.25">
      <c r="A6666" s="11">
        <v>6642</v>
      </c>
      <c r="B6666" s="11">
        <v>60.682710457507305</v>
      </c>
      <c r="C6666" s="11">
        <v>17.262289542492688</v>
      </c>
    </row>
    <row r="6667" spans="1:3" x14ac:dyDescent="0.25">
      <c r="A6667" s="11">
        <v>6643</v>
      </c>
      <c r="B6667" s="11">
        <v>61.823440775657552</v>
      </c>
      <c r="C6667" s="11">
        <v>16.121559224342441</v>
      </c>
    </row>
    <row r="6668" spans="1:3" x14ac:dyDescent="0.25">
      <c r="A6668" s="11">
        <v>6644</v>
      </c>
      <c r="B6668" s="11">
        <v>63.670012208830912</v>
      </c>
      <c r="C6668" s="11">
        <v>16.034987791169087</v>
      </c>
    </row>
    <row r="6669" spans="1:3" x14ac:dyDescent="0.25">
      <c r="A6669" s="11">
        <v>6645</v>
      </c>
      <c r="B6669" s="11">
        <v>65.131786388975542</v>
      </c>
      <c r="C6669" s="11">
        <v>15.408213611024465</v>
      </c>
    </row>
    <row r="6670" spans="1:3" x14ac:dyDescent="0.25">
      <c r="A6670" s="11">
        <v>6646</v>
      </c>
      <c r="B6670" s="11">
        <v>63.528843985826292</v>
      </c>
      <c r="C6670" s="11">
        <v>15.846156014173708</v>
      </c>
    </row>
    <row r="6671" spans="1:3" x14ac:dyDescent="0.25">
      <c r="A6671" s="11">
        <v>6647</v>
      </c>
      <c r="B6671" s="11">
        <v>62.982386348389049</v>
      </c>
      <c r="C6671" s="11">
        <v>15.372613651610955</v>
      </c>
    </row>
    <row r="6672" spans="1:3" x14ac:dyDescent="0.25">
      <c r="A6672" s="11">
        <v>6648</v>
      </c>
      <c r="B6672" s="11">
        <v>62.536112611148624</v>
      </c>
      <c r="C6672" s="11">
        <v>15.408887388851369</v>
      </c>
    </row>
    <row r="6673" spans="1:3" x14ac:dyDescent="0.25">
      <c r="A6673" s="11">
        <v>6649</v>
      </c>
      <c r="B6673" s="11">
        <v>61.249660256348442</v>
      </c>
      <c r="C6673" s="11">
        <v>16.120339743651563</v>
      </c>
    </row>
    <row r="6674" spans="1:3" x14ac:dyDescent="0.25">
      <c r="A6674" s="11">
        <v>6650</v>
      </c>
      <c r="B6674" s="11">
        <v>59.642164039553876</v>
      </c>
      <c r="C6674" s="11">
        <v>18.312835960446122</v>
      </c>
    </row>
    <row r="6675" spans="1:3" x14ac:dyDescent="0.25">
      <c r="A6675" s="11">
        <v>6651</v>
      </c>
      <c r="B6675" s="11">
        <v>60.136252820070062</v>
      </c>
      <c r="C6675" s="11">
        <v>17.818747179929936</v>
      </c>
    </row>
    <row r="6676" spans="1:3" x14ac:dyDescent="0.25">
      <c r="A6676" s="11">
        <v>6652</v>
      </c>
      <c r="B6676" s="11">
        <v>61.730087595928694</v>
      </c>
      <c r="C6676" s="11">
        <v>19.99991240407131</v>
      </c>
    </row>
    <row r="6677" spans="1:3" x14ac:dyDescent="0.25">
      <c r="A6677" s="11">
        <v>6653</v>
      </c>
      <c r="B6677" s="11">
        <v>62.914079143709387</v>
      </c>
      <c r="C6677" s="11">
        <v>19.700920856290608</v>
      </c>
    </row>
    <row r="6678" spans="1:3" x14ac:dyDescent="0.25">
      <c r="A6678" s="11">
        <v>6654</v>
      </c>
      <c r="B6678" s="11">
        <v>61.971439719130139</v>
      </c>
      <c r="C6678" s="11">
        <v>19.838560280869864</v>
      </c>
    </row>
    <row r="6679" spans="1:3" x14ac:dyDescent="0.25">
      <c r="A6679" s="11">
        <v>6655</v>
      </c>
      <c r="B6679" s="11">
        <v>62.843495032207073</v>
      </c>
      <c r="C6679" s="11">
        <v>18.046504967792927</v>
      </c>
    </row>
    <row r="6680" spans="1:3" x14ac:dyDescent="0.25">
      <c r="A6680" s="11">
        <v>6656</v>
      </c>
      <c r="B6680" s="11">
        <v>59.976869342484193</v>
      </c>
      <c r="C6680" s="11">
        <v>17.978130657515806</v>
      </c>
    </row>
    <row r="6681" spans="1:3" x14ac:dyDescent="0.25">
      <c r="A6681" s="11">
        <v>6657</v>
      </c>
      <c r="B6681" s="11">
        <v>59.767393914799918</v>
      </c>
      <c r="C6681" s="11">
        <v>20.582606085200077</v>
      </c>
    </row>
    <row r="6682" spans="1:3" x14ac:dyDescent="0.25">
      <c r="A6682" s="11">
        <v>6658</v>
      </c>
      <c r="B6682" s="11">
        <v>61.547935050116273</v>
      </c>
      <c r="C6682" s="11">
        <v>19.672064949883726</v>
      </c>
    </row>
    <row r="6683" spans="1:3" x14ac:dyDescent="0.25">
      <c r="A6683" s="11">
        <v>6659</v>
      </c>
      <c r="B6683" s="11">
        <v>60.778340544058821</v>
      </c>
      <c r="C6683" s="11">
        <v>18.636659455941185</v>
      </c>
    </row>
    <row r="6684" spans="1:3" x14ac:dyDescent="0.25">
      <c r="A6684" s="11">
        <v>6660</v>
      </c>
      <c r="B6684" s="11">
        <v>59.352996873076677</v>
      </c>
      <c r="C6684" s="11">
        <v>18.612003126923327</v>
      </c>
    </row>
    <row r="6685" spans="1:3" x14ac:dyDescent="0.25">
      <c r="A6685" s="11">
        <v>6661</v>
      </c>
      <c r="B6685" s="11">
        <v>59.280135854751713</v>
      </c>
      <c r="C6685" s="11">
        <v>23.824864145248291</v>
      </c>
    </row>
    <row r="6686" spans="1:3" x14ac:dyDescent="0.25">
      <c r="A6686" s="11">
        <v>6662</v>
      </c>
      <c r="B6686" s="11">
        <v>60.061114894922433</v>
      </c>
      <c r="C6686" s="11">
        <v>22.813885105077567</v>
      </c>
    </row>
    <row r="6687" spans="1:3" x14ac:dyDescent="0.25">
      <c r="A6687" s="11">
        <v>6663</v>
      </c>
      <c r="B6687" s="11">
        <v>60.548372954970645</v>
      </c>
      <c r="C6687" s="11">
        <v>22.006627045029362</v>
      </c>
    </row>
    <row r="6688" spans="1:3" x14ac:dyDescent="0.25">
      <c r="A6688" s="11">
        <v>6664</v>
      </c>
      <c r="B6688" s="11">
        <v>60.416312359256644</v>
      </c>
      <c r="C6688" s="11">
        <v>21.268687640743359</v>
      </c>
    </row>
    <row r="6689" spans="1:3" x14ac:dyDescent="0.25">
      <c r="A6689" s="11">
        <v>6665</v>
      </c>
      <c r="B6689" s="11">
        <v>61.358951783835899</v>
      </c>
      <c r="C6689" s="11">
        <v>20.531048216164102</v>
      </c>
    </row>
    <row r="6690" spans="1:3" x14ac:dyDescent="0.25">
      <c r="A6690" s="11">
        <v>6666</v>
      </c>
      <c r="B6690" s="11">
        <v>60.464127402532405</v>
      </c>
      <c r="C6690" s="11">
        <v>21.90087259746759</v>
      </c>
    </row>
    <row r="6691" spans="1:3" x14ac:dyDescent="0.25">
      <c r="A6691" s="11">
        <v>6667</v>
      </c>
      <c r="B6691" s="11">
        <v>60.245544347557505</v>
      </c>
      <c r="C6691" s="11">
        <v>20.164455652442491</v>
      </c>
    </row>
    <row r="6692" spans="1:3" x14ac:dyDescent="0.25">
      <c r="A6692" s="11">
        <v>6668</v>
      </c>
      <c r="B6692" s="11">
        <v>61.440920429451481</v>
      </c>
      <c r="C6692" s="11">
        <v>19.744079570548521</v>
      </c>
    </row>
    <row r="6693" spans="1:3" x14ac:dyDescent="0.25">
      <c r="A6693" s="11">
        <v>6669</v>
      </c>
      <c r="B6693" s="11">
        <v>63.050693553068697</v>
      </c>
      <c r="C6693" s="11">
        <v>18.994306446931304</v>
      </c>
    </row>
    <row r="6694" spans="1:3" x14ac:dyDescent="0.25">
      <c r="A6694" s="11">
        <v>6670</v>
      </c>
      <c r="B6694" s="11">
        <v>63.109893130457735</v>
      </c>
      <c r="C6694" s="11">
        <v>19.52510686954227</v>
      </c>
    </row>
    <row r="6695" spans="1:3" x14ac:dyDescent="0.25">
      <c r="A6695" s="11">
        <v>6671</v>
      </c>
      <c r="B6695" s="11">
        <v>62.895863889128151</v>
      </c>
      <c r="C6695" s="11">
        <v>19.434136110871847</v>
      </c>
    </row>
    <row r="6696" spans="1:3" x14ac:dyDescent="0.25">
      <c r="A6696" s="11">
        <v>6672</v>
      </c>
      <c r="B6696" s="11">
        <v>63.717827252106673</v>
      </c>
      <c r="C6696" s="11">
        <v>14.752172747893326</v>
      </c>
    </row>
    <row r="6697" spans="1:3" x14ac:dyDescent="0.25">
      <c r="A6697" s="11">
        <v>6673</v>
      </c>
      <c r="B6697" s="11">
        <v>63.323922371787326</v>
      </c>
      <c r="C6697" s="11">
        <v>14.871077628212667</v>
      </c>
    </row>
    <row r="6698" spans="1:3" x14ac:dyDescent="0.25">
      <c r="A6698" s="11">
        <v>6674</v>
      </c>
      <c r="B6698" s="11">
        <v>64.701450999493716</v>
      </c>
      <c r="C6698" s="11">
        <v>15.093549000506286</v>
      </c>
    </row>
    <row r="6699" spans="1:3" x14ac:dyDescent="0.25">
      <c r="A6699" s="11">
        <v>6675</v>
      </c>
      <c r="B6699" s="11">
        <v>64.917757147645958</v>
      </c>
      <c r="C6699" s="11">
        <v>15.202242852354047</v>
      </c>
    </row>
    <row r="6700" spans="1:3" x14ac:dyDescent="0.25">
      <c r="A6700" s="11">
        <v>6676</v>
      </c>
      <c r="B6700" s="11">
        <v>66.459223066583519</v>
      </c>
      <c r="C6700" s="11">
        <v>14.275776933416481</v>
      </c>
    </row>
    <row r="6701" spans="1:3" x14ac:dyDescent="0.25">
      <c r="A6701" s="11">
        <v>6677</v>
      </c>
      <c r="B6701" s="11">
        <v>67.786659744191496</v>
      </c>
      <c r="C6701" s="11">
        <v>13.368340255808505</v>
      </c>
    </row>
    <row r="6702" spans="1:3" x14ac:dyDescent="0.25">
      <c r="A6702" s="11">
        <v>6678</v>
      </c>
      <c r="B6702" s="11">
        <v>68.43785509547088</v>
      </c>
      <c r="C6702" s="11">
        <v>12.967144904529121</v>
      </c>
    </row>
    <row r="6703" spans="1:3" x14ac:dyDescent="0.25">
      <c r="A6703" s="11">
        <v>6679</v>
      </c>
      <c r="B6703" s="11">
        <v>68.528931368377087</v>
      </c>
      <c r="C6703" s="11">
        <v>13.476068631622908</v>
      </c>
    </row>
    <row r="6704" spans="1:3" x14ac:dyDescent="0.25">
      <c r="A6704" s="11">
        <v>6680</v>
      </c>
      <c r="B6704" s="11">
        <v>68.230656574609256</v>
      </c>
      <c r="C6704" s="11">
        <v>-10.740656574609254</v>
      </c>
    </row>
    <row r="6705" spans="1:3" x14ac:dyDescent="0.25">
      <c r="A6705" s="11">
        <v>6681</v>
      </c>
      <c r="B6705" s="11">
        <v>68.840867603080852</v>
      </c>
      <c r="C6705" s="11">
        <v>-10.800867603080853</v>
      </c>
    </row>
    <row r="6706" spans="1:3" x14ac:dyDescent="0.25">
      <c r="A6706" s="11">
        <v>6682</v>
      </c>
      <c r="B6706" s="11">
        <v>70.0931663555412</v>
      </c>
      <c r="C6706" s="11">
        <v>-10.7731663555412</v>
      </c>
    </row>
    <row r="6707" spans="1:3" x14ac:dyDescent="0.25">
      <c r="A6707" s="11">
        <v>6683</v>
      </c>
      <c r="B6707" s="11">
        <v>71.085897730218875</v>
      </c>
      <c r="C6707" s="11">
        <v>-10.950897730218877</v>
      </c>
    </row>
    <row r="6708" spans="1:3" x14ac:dyDescent="0.25">
      <c r="A6708" s="11">
        <v>6684</v>
      </c>
      <c r="B6708" s="11">
        <v>69.726584357093714</v>
      </c>
      <c r="C6708" s="11">
        <v>-9.471584357093711</v>
      </c>
    </row>
    <row r="6709" spans="1:3" x14ac:dyDescent="0.25">
      <c r="A6709" s="11">
        <v>6685</v>
      </c>
      <c r="B6709" s="11">
        <v>69.726584357093714</v>
      </c>
      <c r="C6709" s="11">
        <v>-9.3965843570937153</v>
      </c>
    </row>
    <row r="6710" spans="1:3" x14ac:dyDescent="0.25">
      <c r="A6710" s="11">
        <v>6686</v>
      </c>
      <c r="B6710" s="11">
        <v>69.064004471701054</v>
      </c>
      <c r="C6710" s="11">
        <v>-8.8290044717010545</v>
      </c>
    </row>
    <row r="6711" spans="1:3" x14ac:dyDescent="0.25">
      <c r="A6711" s="11">
        <v>6687</v>
      </c>
      <c r="B6711" s="11">
        <v>69.615015922783613</v>
      </c>
      <c r="C6711" s="11">
        <v>-8.945015922783611</v>
      </c>
    </row>
    <row r="6712" spans="1:3" x14ac:dyDescent="0.25">
      <c r="A6712" s="11">
        <v>6688</v>
      </c>
      <c r="B6712" s="11">
        <v>69.321294942661098</v>
      </c>
      <c r="C6712" s="11">
        <v>-8.786294942661101</v>
      </c>
    </row>
    <row r="6713" spans="1:3" x14ac:dyDescent="0.25">
      <c r="A6713" s="11">
        <v>6689</v>
      </c>
      <c r="B6713" s="11">
        <v>69.321294942661098</v>
      </c>
      <c r="C6713" s="11">
        <v>-8.7462949426610948</v>
      </c>
    </row>
    <row r="6714" spans="1:3" x14ac:dyDescent="0.25">
      <c r="A6714" s="11">
        <v>6690</v>
      </c>
      <c r="B6714" s="11">
        <v>69.321294942661098</v>
      </c>
      <c r="C6714" s="11">
        <v>-8.7012949426611002</v>
      </c>
    </row>
    <row r="6715" spans="1:3" x14ac:dyDescent="0.25">
      <c r="A6715" s="11">
        <v>6691</v>
      </c>
      <c r="B6715" s="11">
        <v>68.779391118869157</v>
      </c>
      <c r="C6715" s="11">
        <v>-8.1743911188691598</v>
      </c>
    </row>
    <row r="6716" spans="1:3" x14ac:dyDescent="0.25">
      <c r="A6716" s="11">
        <v>6692</v>
      </c>
      <c r="B6716" s="11">
        <v>69.057173751233094</v>
      </c>
      <c r="C6716" s="11">
        <v>-8.4171737512330935</v>
      </c>
    </row>
    <row r="6717" spans="1:3" x14ac:dyDescent="0.25">
      <c r="A6717" s="11">
        <v>6693</v>
      </c>
      <c r="B6717" s="11">
        <v>68.314902127047503</v>
      </c>
      <c r="C6717" s="11">
        <v>-7.8649021270475004</v>
      </c>
    </row>
    <row r="6718" spans="1:3" x14ac:dyDescent="0.25">
      <c r="A6718" s="11">
        <v>6694</v>
      </c>
      <c r="B6718" s="11">
        <v>68.162349369929601</v>
      </c>
      <c r="C6718" s="11">
        <v>-7.6973493699295972</v>
      </c>
    </row>
    <row r="6719" spans="1:3" x14ac:dyDescent="0.25">
      <c r="A6719" s="11">
        <v>6695</v>
      </c>
      <c r="B6719" s="11">
        <v>68.642776709509846</v>
      </c>
      <c r="C6719" s="11">
        <v>-7.8377767095098463</v>
      </c>
    </row>
    <row r="6720" spans="1:3" x14ac:dyDescent="0.25">
      <c r="A6720" s="11">
        <v>6696</v>
      </c>
      <c r="B6720" s="11">
        <v>68.560808063894257</v>
      </c>
      <c r="C6720" s="11">
        <v>-7.5608080638942567</v>
      </c>
    </row>
    <row r="6721" spans="1:3" x14ac:dyDescent="0.25">
      <c r="A6721" s="11">
        <v>6697</v>
      </c>
      <c r="B6721" s="11">
        <v>68.758898957465263</v>
      </c>
      <c r="C6721" s="11">
        <v>-7.8138989574652626</v>
      </c>
    </row>
    <row r="6722" spans="1:3" x14ac:dyDescent="0.25">
      <c r="A6722" s="11">
        <v>6698</v>
      </c>
      <c r="B6722" s="11">
        <v>66.96925019485829</v>
      </c>
      <c r="C6722" s="11">
        <v>-6.1842501948582935</v>
      </c>
    </row>
    <row r="6723" spans="1:3" x14ac:dyDescent="0.25">
      <c r="A6723" s="11">
        <v>6699</v>
      </c>
      <c r="B6723" s="11">
        <v>66.946481126631738</v>
      </c>
      <c r="C6723" s="11">
        <v>-6.0814811266317363</v>
      </c>
    </row>
    <row r="6724" spans="1:3" x14ac:dyDescent="0.25">
      <c r="A6724" s="11">
        <v>6700</v>
      </c>
      <c r="B6724" s="11">
        <v>66.609498916878763</v>
      </c>
      <c r="C6724" s="11">
        <v>-5.4044989168787652</v>
      </c>
    </row>
    <row r="6725" spans="1:3" x14ac:dyDescent="0.25">
      <c r="A6725" s="11">
        <v>6701</v>
      </c>
      <c r="B6725" s="11">
        <v>68.176010810865534</v>
      </c>
      <c r="C6725" s="11">
        <v>-6.8510108108655317</v>
      </c>
    </row>
    <row r="6726" spans="1:3" x14ac:dyDescent="0.25">
      <c r="A6726" s="11">
        <v>6702</v>
      </c>
      <c r="B6726" s="11">
        <v>68.579023318475492</v>
      </c>
      <c r="C6726" s="11">
        <v>-7.2040233184754925</v>
      </c>
    </row>
    <row r="6727" spans="1:3" x14ac:dyDescent="0.25">
      <c r="A6727" s="11">
        <v>6703</v>
      </c>
      <c r="B6727" s="11">
        <v>67.911889619437531</v>
      </c>
      <c r="C6727" s="11">
        <v>-7.1168896194375293</v>
      </c>
    </row>
    <row r="6728" spans="1:3" x14ac:dyDescent="0.25">
      <c r="A6728" s="11">
        <v>6704</v>
      </c>
      <c r="B6728" s="11">
        <v>67.923274153550807</v>
      </c>
      <c r="C6728" s="11">
        <v>-6.8882741535508103</v>
      </c>
    </row>
    <row r="6729" spans="1:3" x14ac:dyDescent="0.25">
      <c r="A6729" s="11">
        <v>6705</v>
      </c>
      <c r="B6729" s="11">
        <v>68.280748524707661</v>
      </c>
      <c r="C6729" s="11">
        <v>20.909251475292336</v>
      </c>
    </row>
    <row r="6730" spans="1:3" x14ac:dyDescent="0.25">
      <c r="A6730" s="11">
        <v>6706</v>
      </c>
      <c r="B6730" s="11">
        <v>67.971089196826568</v>
      </c>
      <c r="C6730" s="11">
        <v>11.188910803173428</v>
      </c>
    </row>
    <row r="6731" spans="1:3" x14ac:dyDescent="0.25">
      <c r="A6731" s="11">
        <v>6707</v>
      </c>
      <c r="B6731" s="11">
        <v>68.203333692737402</v>
      </c>
      <c r="C6731" s="11">
        <v>-8.3183336927374043</v>
      </c>
    </row>
    <row r="6732" spans="1:3" x14ac:dyDescent="0.25">
      <c r="A6732" s="11">
        <v>6708</v>
      </c>
      <c r="B6732" s="11">
        <v>69.24388011069081</v>
      </c>
      <c r="C6732" s="11">
        <v>-8.8888801106908133</v>
      </c>
    </row>
    <row r="6733" spans="1:3" x14ac:dyDescent="0.25">
      <c r="A6733" s="11">
        <v>6709</v>
      </c>
      <c r="B6733" s="11">
        <v>69.510278208941472</v>
      </c>
      <c r="C6733" s="11">
        <v>-9.1152782089414686</v>
      </c>
    </row>
    <row r="6734" spans="1:3" x14ac:dyDescent="0.25">
      <c r="A6734" s="11">
        <v>6710</v>
      </c>
      <c r="B6734" s="11">
        <v>69.152803837784603</v>
      </c>
      <c r="C6734" s="11">
        <v>-8.4778038377846059</v>
      </c>
    </row>
    <row r="6735" spans="1:3" x14ac:dyDescent="0.25">
      <c r="A6735" s="11">
        <v>6711</v>
      </c>
      <c r="B6735" s="11">
        <v>69.603631388670323</v>
      </c>
      <c r="C6735" s="11">
        <v>17.131368611329677</v>
      </c>
    </row>
    <row r="6736" spans="1:3" x14ac:dyDescent="0.25">
      <c r="A6736" s="11">
        <v>6712</v>
      </c>
      <c r="B6736" s="11">
        <v>69.521662743054748</v>
      </c>
      <c r="C6736" s="11">
        <v>17.083337256945256</v>
      </c>
    </row>
    <row r="6737" spans="1:3" x14ac:dyDescent="0.25">
      <c r="A6737" s="11">
        <v>6713</v>
      </c>
      <c r="B6737" s="11">
        <v>70.008920803102967</v>
      </c>
      <c r="C6737" s="11">
        <v>17.381079196897034</v>
      </c>
    </row>
    <row r="6738" spans="1:3" x14ac:dyDescent="0.25">
      <c r="A6738" s="11">
        <v>6714</v>
      </c>
      <c r="B6738" s="11">
        <v>70.997098364135311</v>
      </c>
      <c r="C6738" s="11">
        <v>17.472901635864687</v>
      </c>
    </row>
    <row r="6739" spans="1:3" x14ac:dyDescent="0.25">
      <c r="A6739" s="11">
        <v>6715</v>
      </c>
      <c r="B6739" s="11">
        <v>71.268050276031275</v>
      </c>
      <c r="C6739" s="11">
        <v>20.286949723968732</v>
      </c>
    </row>
    <row r="6740" spans="1:3" x14ac:dyDescent="0.25">
      <c r="A6740" s="11">
        <v>6716</v>
      </c>
      <c r="B6740" s="11">
        <v>71.850938422631003</v>
      </c>
      <c r="C6740" s="11">
        <v>23.724061577369</v>
      </c>
    </row>
    <row r="6741" spans="1:3" x14ac:dyDescent="0.25">
      <c r="A6741" s="11">
        <v>6717</v>
      </c>
      <c r="B6741" s="11">
        <v>71.846384608985701</v>
      </c>
      <c r="C6741" s="11">
        <v>24.158615391014294</v>
      </c>
    </row>
    <row r="6742" spans="1:3" x14ac:dyDescent="0.25">
      <c r="A6742" s="11">
        <v>6718</v>
      </c>
      <c r="B6742" s="11">
        <v>70.270765087708298</v>
      </c>
      <c r="C6742" s="11">
        <v>-16.755765087708298</v>
      </c>
    </row>
    <row r="6743" spans="1:3" x14ac:dyDescent="0.25">
      <c r="A6743" s="11">
        <v>6719</v>
      </c>
      <c r="B6743" s="11">
        <v>69.366833079114201</v>
      </c>
      <c r="C6743" s="11">
        <v>-16.011833079114204</v>
      </c>
    </row>
    <row r="6744" spans="1:3" x14ac:dyDescent="0.25">
      <c r="A6744" s="11">
        <v>6720</v>
      </c>
      <c r="B6744" s="11">
        <v>69.735691984384346</v>
      </c>
      <c r="C6744" s="11">
        <v>-16.480691984384343</v>
      </c>
    </row>
    <row r="6745" spans="1:3" x14ac:dyDescent="0.25">
      <c r="A6745" s="11">
        <v>6721</v>
      </c>
      <c r="B6745" s="11">
        <v>69.92467525066472</v>
      </c>
      <c r="C6745" s="11">
        <v>-17.149675250664721</v>
      </c>
    </row>
    <row r="6746" spans="1:3" x14ac:dyDescent="0.25">
      <c r="A6746" s="11">
        <v>6722</v>
      </c>
      <c r="B6746" s="11">
        <v>69.177849812833813</v>
      </c>
      <c r="C6746" s="11">
        <v>-16.572849812833816</v>
      </c>
    </row>
    <row r="6747" spans="1:3" x14ac:dyDescent="0.25">
      <c r="A6747" s="11">
        <v>6723</v>
      </c>
      <c r="B6747" s="11">
        <v>67.20832541123707</v>
      </c>
      <c r="C6747" s="11">
        <v>-15.54332541123707</v>
      </c>
    </row>
    <row r="6748" spans="1:3" x14ac:dyDescent="0.25">
      <c r="A6748" s="11">
        <v>6724</v>
      </c>
      <c r="B6748" s="11">
        <v>69.196065067415049</v>
      </c>
      <c r="C6748" s="11">
        <v>-17.966065067415052</v>
      </c>
    </row>
    <row r="6749" spans="1:3" x14ac:dyDescent="0.25">
      <c r="A6749" s="11">
        <v>6725</v>
      </c>
      <c r="B6749" s="11">
        <v>68.82492925532226</v>
      </c>
      <c r="C6749" s="11">
        <v>-17.87992925532226</v>
      </c>
    </row>
    <row r="6750" spans="1:3" x14ac:dyDescent="0.25">
      <c r="A6750" s="11">
        <v>6726</v>
      </c>
      <c r="B6750" s="11">
        <v>69.608185202315639</v>
      </c>
      <c r="C6750" s="11">
        <v>-18.753185202315642</v>
      </c>
    </row>
    <row r="6751" spans="1:3" x14ac:dyDescent="0.25">
      <c r="A6751" s="11">
        <v>6727</v>
      </c>
      <c r="B6751" s="11">
        <v>69.967936480295165</v>
      </c>
      <c r="C6751" s="11">
        <v>-19.307936480295169</v>
      </c>
    </row>
    <row r="6752" spans="1:3" x14ac:dyDescent="0.25">
      <c r="A6752" s="11">
        <v>6728</v>
      </c>
      <c r="B6752" s="11">
        <v>72.071798384428561</v>
      </c>
      <c r="C6752" s="11">
        <v>-20.911798384428565</v>
      </c>
    </row>
    <row r="6753" spans="1:3" x14ac:dyDescent="0.25">
      <c r="A6753" s="11">
        <v>6729</v>
      </c>
      <c r="B6753" s="11">
        <v>73.501695869056022</v>
      </c>
      <c r="C6753" s="11">
        <v>-21.871695869056019</v>
      </c>
    </row>
    <row r="6754" spans="1:3" x14ac:dyDescent="0.25">
      <c r="A6754" s="11">
        <v>6730</v>
      </c>
      <c r="B6754" s="11">
        <v>75.145622595013066</v>
      </c>
      <c r="C6754" s="11">
        <v>-23.495622595013067</v>
      </c>
    </row>
    <row r="6755" spans="1:3" x14ac:dyDescent="0.25">
      <c r="A6755" s="11">
        <v>6731</v>
      </c>
      <c r="B6755" s="11">
        <v>74.469381268684472</v>
      </c>
      <c r="C6755" s="11">
        <v>-22.154381268684475</v>
      </c>
    </row>
    <row r="6756" spans="1:3" x14ac:dyDescent="0.25">
      <c r="A6756" s="11">
        <v>6732</v>
      </c>
      <c r="B6756" s="11">
        <v>75.441620481958239</v>
      </c>
      <c r="C6756" s="11">
        <v>-22.656620481958242</v>
      </c>
    </row>
    <row r="6757" spans="1:3" x14ac:dyDescent="0.25">
      <c r="A6757" s="11">
        <v>6733</v>
      </c>
      <c r="B6757" s="11">
        <v>109.68174528104699</v>
      </c>
      <c r="C6757" s="11">
        <v>-52.561745281046989</v>
      </c>
    </row>
    <row r="6758" spans="1:3" x14ac:dyDescent="0.25">
      <c r="A6758" s="11">
        <v>6734</v>
      </c>
      <c r="B6758" s="11">
        <v>110.59706182375437</v>
      </c>
      <c r="C6758" s="11">
        <v>-53.652061823754373</v>
      </c>
    </row>
    <row r="6759" spans="1:3" x14ac:dyDescent="0.25">
      <c r="A6759" s="11">
        <v>6735</v>
      </c>
      <c r="B6759" s="11">
        <v>110.53558533954268</v>
      </c>
      <c r="C6759" s="11">
        <v>-52.880585339542677</v>
      </c>
    </row>
    <row r="6760" spans="1:3" x14ac:dyDescent="0.25">
      <c r="A6760" s="11">
        <v>6736</v>
      </c>
      <c r="B6760" s="11">
        <v>110.24869507988812</v>
      </c>
      <c r="C6760" s="11">
        <v>-52.49369507988812</v>
      </c>
    </row>
    <row r="6761" spans="1:3" x14ac:dyDescent="0.25">
      <c r="A6761" s="11">
        <v>6737</v>
      </c>
      <c r="B6761" s="11">
        <v>108.53190733560611</v>
      </c>
      <c r="C6761" s="11">
        <v>-51.486907335606105</v>
      </c>
    </row>
    <row r="6762" spans="1:3" x14ac:dyDescent="0.25">
      <c r="A6762" s="11">
        <v>6738</v>
      </c>
      <c r="B6762" s="11">
        <v>108.21541728725703</v>
      </c>
      <c r="C6762" s="11">
        <v>-50.360417287257029</v>
      </c>
    </row>
    <row r="6763" spans="1:3" x14ac:dyDescent="0.25">
      <c r="A6763" s="11">
        <v>6739</v>
      </c>
      <c r="B6763" s="11">
        <v>107.32970053324416</v>
      </c>
      <c r="C6763" s="11">
        <v>-49.179700533244166</v>
      </c>
    </row>
    <row r="6764" spans="1:3" x14ac:dyDescent="0.25">
      <c r="A6764" s="11">
        <v>6740</v>
      </c>
      <c r="B6764" s="11">
        <v>104.67027336438291</v>
      </c>
      <c r="C6764" s="11">
        <v>-47.115273364382908</v>
      </c>
    </row>
    <row r="6765" spans="1:3" x14ac:dyDescent="0.25">
      <c r="A6765" s="11">
        <v>6741</v>
      </c>
      <c r="B6765" s="11">
        <v>103.99175513123167</v>
      </c>
      <c r="C6765" s="11">
        <v>-47.22675513123167</v>
      </c>
    </row>
    <row r="6766" spans="1:3" x14ac:dyDescent="0.25">
      <c r="A6766" s="11">
        <v>6742</v>
      </c>
      <c r="B6766" s="11">
        <v>100.46710336976143</v>
      </c>
      <c r="C6766" s="11">
        <v>-48.027103369761434</v>
      </c>
    </row>
    <row r="6767" spans="1:3" x14ac:dyDescent="0.25">
      <c r="A6767" s="11">
        <v>6743</v>
      </c>
      <c r="B6767" s="11">
        <v>100.97940740485885</v>
      </c>
      <c r="C6767" s="11">
        <v>-48.164407404858849</v>
      </c>
    </row>
    <row r="6768" spans="1:3" x14ac:dyDescent="0.25">
      <c r="A6768" s="11">
        <v>6744</v>
      </c>
      <c r="B6768" s="11">
        <v>102.58007290118543</v>
      </c>
      <c r="C6768" s="11">
        <v>-49.67507290118543</v>
      </c>
    </row>
    <row r="6769" spans="1:3" x14ac:dyDescent="0.25">
      <c r="A6769" s="11">
        <v>6745</v>
      </c>
      <c r="B6769" s="11">
        <v>103.03317735889382</v>
      </c>
      <c r="C6769" s="11">
        <v>-50.128177358893822</v>
      </c>
    </row>
    <row r="6770" spans="1:3" x14ac:dyDescent="0.25">
      <c r="A6770" s="11">
        <v>6746</v>
      </c>
      <c r="B6770" s="11">
        <v>104.66344264391495</v>
      </c>
      <c r="C6770" s="11">
        <v>-52.618442643914946</v>
      </c>
    </row>
    <row r="6771" spans="1:3" x14ac:dyDescent="0.25">
      <c r="A6771" s="11">
        <v>6747</v>
      </c>
      <c r="B6771" s="11">
        <v>105.2395000700467</v>
      </c>
      <c r="C6771" s="11">
        <v>-52.254500070046703</v>
      </c>
    </row>
    <row r="6772" spans="1:3" x14ac:dyDescent="0.25">
      <c r="A6772" s="11">
        <v>6748</v>
      </c>
      <c r="B6772" s="11">
        <v>105.59697444120357</v>
      </c>
      <c r="C6772" s="11">
        <v>-51.796974441203574</v>
      </c>
    </row>
    <row r="6773" spans="1:3" x14ac:dyDescent="0.25">
      <c r="A6773" s="11">
        <v>6749</v>
      </c>
      <c r="B6773" s="11">
        <v>104.59741234605794</v>
      </c>
      <c r="C6773" s="11">
        <v>-51.367412346057939</v>
      </c>
    </row>
    <row r="6774" spans="1:3" x14ac:dyDescent="0.25">
      <c r="A6774" s="11">
        <v>6750</v>
      </c>
      <c r="B6774" s="11">
        <v>103.72763393980365</v>
      </c>
      <c r="C6774" s="11">
        <v>-49.872633939803656</v>
      </c>
    </row>
    <row r="6775" spans="1:3" x14ac:dyDescent="0.25">
      <c r="A6775" s="11">
        <v>6751</v>
      </c>
      <c r="B6775" s="11">
        <v>106.22995453790172</v>
      </c>
      <c r="C6775" s="11">
        <v>-53.004954537901718</v>
      </c>
    </row>
    <row r="6776" spans="1:3" x14ac:dyDescent="0.25">
      <c r="A6776" s="11">
        <v>6752</v>
      </c>
      <c r="B6776" s="11">
        <v>108.64575267673888</v>
      </c>
      <c r="C6776" s="11">
        <v>-54.07575267673888</v>
      </c>
    </row>
    <row r="6777" spans="1:3" x14ac:dyDescent="0.25">
      <c r="A6777" s="11">
        <v>6753</v>
      </c>
      <c r="B6777" s="11">
        <v>109.36297832587525</v>
      </c>
      <c r="C6777" s="11">
        <v>-58.922978325875249</v>
      </c>
    </row>
    <row r="6778" spans="1:3" x14ac:dyDescent="0.25">
      <c r="A6778" s="11">
        <v>6754</v>
      </c>
      <c r="B6778" s="11">
        <v>108.89165861358563</v>
      </c>
      <c r="C6778" s="11">
        <v>-58.391658613585633</v>
      </c>
    </row>
    <row r="6779" spans="1:3" x14ac:dyDescent="0.25">
      <c r="A6779" s="11">
        <v>6755</v>
      </c>
      <c r="B6779" s="11">
        <v>109.90260524284453</v>
      </c>
      <c r="C6779" s="11">
        <v>-59.842605242844527</v>
      </c>
    </row>
    <row r="6780" spans="1:3" x14ac:dyDescent="0.25">
      <c r="A6780" s="11">
        <v>6756</v>
      </c>
      <c r="B6780" s="11">
        <v>113.24965827214766</v>
      </c>
      <c r="C6780" s="11">
        <v>-61.279658272147657</v>
      </c>
    </row>
    <row r="6781" spans="1:3" x14ac:dyDescent="0.25">
      <c r="A6781" s="11">
        <v>6757</v>
      </c>
      <c r="B6781" s="11">
        <v>111.85619129668268</v>
      </c>
      <c r="C6781" s="11">
        <v>-59.156191296682678</v>
      </c>
    </row>
    <row r="6782" spans="1:3" x14ac:dyDescent="0.25">
      <c r="A6782" s="11">
        <v>6758</v>
      </c>
      <c r="B6782" s="11">
        <v>114.28565087645578</v>
      </c>
      <c r="C6782" s="11">
        <v>-60.860650876455779</v>
      </c>
    </row>
    <row r="6783" spans="1:3" x14ac:dyDescent="0.25">
      <c r="A6783" s="11">
        <v>6759</v>
      </c>
      <c r="B6783" s="11">
        <v>117.92187107223612</v>
      </c>
      <c r="C6783" s="11">
        <v>-63.576871072236116</v>
      </c>
    </row>
    <row r="6784" spans="1:3" x14ac:dyDescent="0.25">
      <c r="A6784" s="11">
        <v>6760</v>
      </c>
      <c r="B6784" s="11">
        <v>116.29388269403765</v>
      </c>
      <c r="C6784" s="11">
        <v>-61.668882694037649</v>
      </c>
    </row>
    <row r="6785" spans="1:3" x14ac:dyDescent="0.25">
      <c r="A6785" s="11">
        <v>6761</v>
      </c>
      <c r="B6785" s="11">
        <v>118.21103823871333</v>
      </c>
      <c r="C6785" s="11">
        <v>-63.261038238713326</v>
      </c>
    </row>
    <row r="6786" spans="1:3" x14ac:dyDescent="0.25">
      <c r="A6786" s="11">
        <v>6762</v>
      </c>
      <c r="B6786" s="11">
        <v>116.44871235797821</v>
      </c>
      <c r="C6786" s="11">
        <v>-61.888712357978207</v>
      </c>
    </row>
    <row r="6787" spans="1:3" x14ac:dyDescent="0.25">
      <c r="A6787" s="11">
        <v>6763</v>
      </c>
      <c r="B6787" s="11">
        <v>115.52656509480285</v>
      </c>
      <c r="C6787" s="11">
        <v>-61.296565094802851</v>
      </c>
    </row>
    <row r="6788" spans="1:3" x14ac:dyDescent="0.25">
      <c r="A6788" s="11">
        <v>6764</v>
      </c>
      <c r="B6788" s="11">
        <v>117.53479691238472</v>
      </c>
      <c r="C6788" s="11">
        <v>-62.849796912384718</v>
      </c>
    </row>
    <row r="6789" spans="1:3" x14ac:dyDescent="0.25">
      <c r="A6789" s="11">
        <v>6765</v>
      </c>
      <c r="B6789" s="11">
        <v>117.23424521179425</v>
      </c>
      <c r="C6789" s="11">
        <v>-62.714245211794243</v>
      </c>
    </row>
    <row r="6790" spans="1:3" x14ac:dyDescent="0.25">
      <c r="A6790" s="11">
        <v>6766</v>
      </c>
      <c r="B6790" s="11">
        <v>116.0525305708362</v>
      </c>
      <c r="C6790" s="11">
        <v>-61.242530570836195</v>
      </c>
    </row>
    <row r="6791" spans="1:3" x14ac:dyDescent="0.25">
      <c r="A6791" s="11">
        <v>6767</v>
      </c>
      <c r="B6791" s="11">
        <v>118.05165476112747</v>
      </c>
      <c r="C6791" s="11">
        <v>-63.436654761127464</v>
      </c>
    </row>
    <row r="6792" spans="1:3" x14ac:dyDescent="0.25">
      <c r="A6792" s="11">
        <v>6768</v>
      </c>
      <c r="B6792" s="11">
        <v>120.44696073856072</v>
      </c>
      <c r="C6792" s="11">
        <v>-66.021960738560722</v>
      </c>
    </row>
    <row r="6793" spans="1:3" x14ac:dyDescent="0.25">
      <c r="A6793" s="11">
        <v>6769</v>
      </c>
      <c r="B6793" s="11">
        <v>125.15105023416635</v>
      </c>
      <c r="C6793" s="11">
        <v>-69.94105023416634</v>
      </c>
    </row>
    <row r="6794" spans="1:3" x14ac:dyDescent="0.25">
      <c r="A6794" s="11">
        <v>6770</v>
      </c>
      <c r="B6794" s="11">
        <v>122.40510060604419</v>
      </c>
      <c r="C6794" s="11">
        <v>-67.270100606044196</v>
      </c>
    </row>
    <row r="6795" spans="1:3" x14ac:dyDescent="0.25">
      <c r="A6795" s="11">
        <v>6771</v>
      </c>
      <c r="B6795" s="11">
        <v>116.56938841957893</v>
      </c>
      <c r="C6795" s="11">
        <v>-61.369388419578925</v>
      </c>
    </row>
    <row r="6796" spans="1:3" x14ac:dyDescent="0.25">
      <c r="A6796" s="11">
        <v>6772</v>
      </c>
      <c r="B6796" s="11">
        <v>115.46281170376851</v>
      </c>
      <c r="C6796" s="11">
        <v>-59.927811703768512</v>
      </c>
    </row>
    <row r="6797" spans="1:3" x14ac:dyDescent="0.25">
      <c r="A6797" s="11">
        <v>6773</v>
      </c>
      <c r="B6797" s="11">
        <v>114.19457460354957</v>
      </c>
      <c r="C6797" s="11">
        <v>-60.249574603549569</v>
      </c>
    </row>
    <row r="6798" spans="1:3" x14ac:dyDescent="0.25">
      <c r="A6798" s="11">
        <v>6774</v>
      </c>
      <c r="B6798" s="11">
        <v>113.57980976143266</v>
      </c>
      <c r="C6798" s="11">
        <v>-59.479809761432655</v>
      </c>
    </row>
    <row r="6799" spans="1:3" x14ac:dyDescent="0.25">
      <c r="A6799" s="11">
        <v>6775</v>
      </c>
      <c r="B6799" s="11">
        <v>108.60932216757638</v>
      </c>
      <c r="C6799" s="11">
        <v>-54.794322167576382</v>
      </c>
    </row>
    <row r="6800" spans="1:3" x14ac:dyDescent="0.25">
      <c r="A6800" s="11">
        <v>6776</v>
      </c>
      <c r="B6800" s="11">
        <v>107.70311325215961</v>
      </c>
      <c r="C6800" s="11">
        <v>-54.003113252159608</v>
      </c>
    </row>
    <row r="6801" spans="1:3" x14ac:dyDescent="0.25">
      <c r="A6801" s="11">
        <v>6777</v>
      </c>
      <c r="B6801" s="11">
        <v>109.15122599136832</v>
      </c>
      <c r="C6801" s="11">
        <v>-55.501225991368322</v>
      </c>
    </row>
    <row r="6802" spans="1:3" x14ac:dyDescent="0.25">
      <c r="A6802" s="11">
        <v>6778</v>
      </c>
      <c r="B6802" s="11">
        <v>110.13940355240068</v>
      </c>
      <c r="C6802" s="11">
        <v>-56.194403552400679</v>
      </c>
    </row>
    <row r="6803" spans="1:3" x14ac:dyDescent="0.25">
      <c r="A6803" s="11">
        <v>6779</v>
      </c>
      <c r="B6803" s="11">
        <v>109.32654781671278</v>
      </c>
      <c r="C6803" s="11">
        <v>-55.531547816712774</v>
      </c>
    </row>
    <row r="6804" spans="1:3" x14ac:dyDescent="0.25">
      <c r="A6804" s="11">
        <v>6780</v>
      </c>
      <c r="B6804" s="11">
        <v>111.22548810680721</v>
      </c>
      <c r="C6804" s="11">
        <v>-58.975488106807205</v>
      </c>
    </row>
    <row r="6805" spans="1:3" x14ac:dyDescent="0.25">
      <c r="A6805" s="11">
        <v>6781</v>
      </c>
      <c r="B6805" s="11">
        <v>111.83797604210145</v>
      </c>
      <c r="C6805" s="11">
        <v>-57.712976042101445</v>
      </c>
    </row>
    <row r="6806" spans="1:3" x14ac:dyDescent="0.25">
      <c r="A6806" s="11">
        <v>6782</v>
      </c>
      <c r="B6806" s="11">
        <v>110.77010674227616</v>
      </c>
      <c r="C6806" s="11">
        <v>-56.760106742276157</v>
      </c>
    </row>
    <row r="6807" spans="1:3" x14ac:dyDescent="0.25">
      <c r="A6807" s="11">
        <v>6783</v>
      </c>
      <c r="B6807" s="11">
        <v>110.23731054577485</v>
      </c>
      <c r="C6807" s="11">
        <v>-55.842310545774843</v>
      </c>
    </row>
    <row r="6808" spans="1:3" x14ac:dyDescent="0.25">
      <c r="A6808" s="11">
        <v>6784</v>
      </c>
      <c r="B6808" s="11">
        <v>109.58611519449546</v>
      </c>
      <c r="C6808" s="11">
        <v>-55.63611519449546</v>
      </c>
    </row>
    <row r="6809" spans="1:3" x14ac:dyDescent="0.25">
      <c r="A6809" s="11">
        <v>6785</v>
      </c>
      <c r="B6809" s="11">
        <v>111.43724044131413</v>
      </c>
      <c r="C6809" s="11">
        <v>-58.097240441314128</v>
      </c>
    </row>
    <row r="6810" spans="1:3" x14ac:dyDescent="0.25">
      <c r="A6810" s="11">
        <v>6786</v>
      </c>
      <c r="B6810" s="11">
        <v>113.34301145187652</v>
      </c>
      <c r="C6810" s="11">
        <v>-61.433011451876524</v>
      </c>
    </row>
    <row r="6811" spans="1:3" x14ac:dyDescent="0.25">
      <c r="A6811" s="11">
        <v>6787</v>
      </c>
      <c r="B6811" s="11">
        <v>118.29528379115156</v>
      </c>
      <c r="C6811" s="11">
        <v>-63.955283791151558</v>
      </c>
    </row>
    <row r="6812" spans="1:3" x14ac:dyDescent="0.25">
      <c r="A6812" s="11">
        <v>6788</v>
      </c>
      <c r="B6812" s="11">
        <v>117.1090153365482</v>
      </c>
      <c r="C6812" s="11">
        <v>-62.349015336548199</v>
      </c>
    </row>
    <row r="6813" spans="1:3" x14ac:dyDescent="0.25">
      <c r="A6813" s="11">
        <v>6789</v>
      </c>
      <c r="B6813" s="11">
        <v>117.05436957280449</v>
      </c>
      <c r="C6813" s="11">
        <v>-62.099369572804491</v>
      </c>
    </row>
    <row r="6814" spans="1:3" x14ac:dyDescent="0.25">
      <c r="A6814" s="11">
        <v>6790</v>
      </c>
      <c r="B6814" s="11">
        <v>117.81485645157132</v>
      </c>
      <c r="C6814" s="11">
        <v>-62.744856451571316</v>
      </c>
    </row>
    <row r="6815" spans="1:3" x14ac:dyDescent="0.25">
      <c r="A6815" s="11">
        <v>6791</v>
      </c>
      <c r="B6815" s="11">
        <v>117.25929118684346</v>
      </c>
      <c r="C6815" s="11">
        <v>-62.214291186843454</v>
      </c>
    </row>
    <row r="6816" spans="1:3" x14ac:dyDescent="0.25">
      <c r="A6816" s="11">
        <v>6792</v>
      </c>
      <c r="B6816" s="11">
        <v>118.7916494784904</v>
      </c>
      <c r="C6816" s="11">
        <v>-65.511649478490398</v>
      </c>
    </row>
    <row r="6817" spans="1:3" x14ac:dyDescent="0.25">
      <c r="A6817" s="11">
        <v>6793</v>
      </c>
      <c r="B6817" s="11">
        <v>117.74654924689166</v>
      </c>
      <c r="C6817" s="11">
        <v>-63.736549246891663</v>
      </c>
    </row>
    <row r="6818" spans="1:3" x14ac:dyDescent="0.25">
      <c r="A6818" s="11">
        <v>6794</v>
      </c>
      <c r="B6818" s="11">
        <v>117.93097869952673</v>
      </c>
      <c r="C6818" s="11">
        <v>-64.220978699526739</v>
      </c>
    </row>
    <row r="6819" spans="1:3" x14ac:dyDescent="0.25">
      <c r="A6819" s="11">
        <v>6795</v>
      </c>
      <c r="B6819" s="11">
        <v>119.66598169838998</v>
      </c>
      <c r="C6819" s="11">
        <v>-66.385981698389983</v>
      </c>
    </row>
    <row r="6820" spans="1:3" x14ac:dyDescent="0.25">
      <c r="A6820" s="11">
        <v>6796</v>
      </c>
      <c r="B6820" s="11">
        <v>111.36210251616652</v>
      </c>
      <c r="C6820" s="11">
        <v>-57.772102516166512</v>
      </c>
    </row>
    <row r="6821" spans="1:3" x14ac:dyDescent="0.25">
      <c r="A6821" s="11">
        <v>6797</v>
      </c>
      <c r="B6821" s="11">
        <v>110.33977135279433</v>
      </c>
      <c r="C6821" s="11">
        <v>-58.184771352794328</v>
      </c>
    </row>
    <row r="6822" spans="1:3" x14ac:dyDescent="0.25">
      <c r="A6822" s="11">
        <v>6798</v>
      </c>
      <c r="B6822" s="11">
        <v>110.34204825961699</v>
      </c>
      <c r="C6822" s="11">
        <v>-57.812048259616986</v>
      </c>
    </row>
    <row r="6823" spans="1:3" x14ac:dyDescent="0.25">
      <c r="A6823" s="11">
        <v>6799</v>
      </c>
      <c r="B6823" s="11">
        <v>109.29011730755029</v>
      </c>
      <c r="C6823" s="11">
        <v>-55.93011730755029</v>
      </c>
    </row>
    <row r="6824" spans="1:3" x14ac:dyDescent="0.25">
      <c r="A6824" s="11">
        <v>6800</v>
      </c>
      <c r="B6824" s="11">
        <v>111.24142645456578</v>
      </c>
      <c r="C6824" s="11">
        <v>-57.79142645456578</v>
      </c>
    </row>
    <row r="6825" spans="1:3" x14ac:dyDescent="0.25">
      <c r="A6825" s="11">
        <v>6801</v>
      </c>
      <c r="B6825" s="11">
        <v>111.79016099882568</v>
      </c>
      <c r="C6825" s="11">
        <v>-58.390160998825685</v>
      </c>
    </row>
    <row r="6826" spans="1:3" x14ac:dyDescent="0.25">
      <c r="A6826" s="11">
        <v>6802</v>
      </c>
      <c r="B6826" s="11">
        <v>111.7992686261163</v>
      </c>
      <c r="C6826" s="11">
        <v>-55.834268626116298</v>
      </c>
    </row>
    <row r="6827" spans="1:3" x14ac:dyDescent="0.25">
      <c r="A6827" s="11">
        <v>6803</v>
      </c>
      <c r="B6827" s="11">
        <v>111.7992686261163</v>
      </c>
      <c r="C6827" s="11">
        <v>-56.0192686261163</v>
      </c>
    </row>
    <row r="6828" spans="1:3" x14ac:dyDescent="0.25">
      <c r="A6828" s="11">
        <v>6804</v>
      </c>
      <c r="B6828" s="11">
        <v>110.58795419646374</v>
      </c>
      <c r="C6828" s="11">
        <v>-55.167954196463739</v>
      </c>
    </row>
    <row r="6829" spans="1:3" x14ac:dyDescent="0.25">
      <c r="A6829" s="11">
        <v>6805</v>
      </c>
      <c r="B6829" s="11">
        <v>110.08931160230226</v>
      </c>
      <c r="C6829" s="11">
        <v>-55.299311602302261</v>
      </c>
    </row>
    <row r="6830" spans="1:3" x14ac:dyDescent="0.25">
      <c r="A6830" s="11">
        <v>6806</v>
      </c>
      <c r="B6830" s="11">
        <v>110.8953366175222</v>
      </c>
      <c r="C6830" s="11">
        <v>-56.105336617522205</v>
      </c>
    </row>
    <row r="6831" spans="1:3" x14ac:dyDescent="0.25">
      <c r="A6831" s="11">
        <v>6807</v>
      </c>
      <c r="B6831" s="11">
        <v>116.0730227322401</v>
      </c>
      <c r="C6831" s="11">
        <v>-58.863022732240104</v>
      </c>
    </row>
    <row r="6832" spans="1:3" x14ac:dyDescent="0.25">
      <c r="A6832" s="11">
        <v>6808</v>
      </c>
      <c r="B6832" s="11">
        <v>114.75697058874539</v>
      </c>
      <c r="C6832" s="11">
        <v>-57.026970588745392</v>
      </c>
    </row>
    <row r="6833" spans="1:3" x14ac:dyDescent="0.25">
      <c r="A6833" s="11">
        <v>6809</v>
      </c>
      <c r="B6833" s="11">
        <v>114.51334155872129</v>
      </c>
      <c r="C6833" s="11">
        <v>-59.283341558721297</v>
      </c>
    </row>
    <row r="6834" spans="1:3" x14ac:dyDescent="0.25">
      <c r="A6834" s="11">
        <v>6810</v>
      </c>
      <c r="B6834" s="11">
        <v>114.3448504538448</v>
      </c>
      <c r="C6834" s="11">
        <v>-57.004850453844796</v>
      </c>
    </row>
    <row r="6835" spans="1:3" x14ac:dyDescent="0.25">
      <c r="A6835" s="11">
        <v>6811</v>
      </c>
      <c r="B6835" s="11">
        <v>118.0903621771126</v>
      </c>
      <c r="C6835" s="11">
        <v>-62.920362177112594</v>
      </c>
    </row>
    <row r="6836" spans="1:3" x14ac:dyDescent="0.25">
      <c r="A6836" s="11">
        <v>6812</v>
      </c>
      <c r="B6836" s="11">
        <v>122.96066587077205</v>
      </c>
      <c r="C6836" s="11">
        <v>-65.760665870772044</v>
      </c>
    </row>
    <row r="6837" spans="1:3" x14ac:dyDescent="0.25">
      <c r="A6837" s="11">
        <v>6813</v>
      </c>
      <c r="B6837" s="11">
        <v>122.40282369922151</v>
      </c>
      <c r="C6837" s="11">
        <v>-66.617823699221518</v>
      </c>
    </row>
    <row r="6838" spans="1:3" x14ac:dyDescent="0.25">
      <c r="A6838" s="11">
        <v>6814</v>
      </c>
      <c r="B6838" s="11">
        <v>124.16287267313399</v>
      </c>
      <c r="C6838" s="11">
        <v>-68.337872673133987</v>
      </c>
    </row>
    <row r="6839" spans="1:3" x14ac:dyDescent="0.25">
      <c r="A6839" s="11">
        <v>6815</v>
      </c>
      <c r="B6839" s="11">
        <v>126.85189963068976</v>
      </c>
      <c r="C6839" s="11">
        <v>-71.591899630689767</v>
      </c>
    </row>
    <row r="6840" spans="1:3" x14ac:dyDescent="0.25">
      <c r="A6840" s="11">
        <v>6816</v>
      </c>
      <c r="B6840" s="11">
        <v>123.18607964621491</v>
      </c>
      <c r="C6840" s="11">
        <v>-66.306079646214897</v>
      </c>
    </row>
    <row r="6841" spans="1:3" x14ac:dyDescent="0.25">
      <c r="A6841" s="11">
        <v>6817</v>
      </c>
      <c r="B6841" s="11">
        <v>125.37646400960919</v>
      </c>
      <c r="C6841" s="11">
        <v>-69.336464009609188</v>
      </c>
    </row>
    <row r="6842" spans="1:3" x14ac:dyDescent="0.25">
      <c r="A6842" s="11">
        <v>6818</v>
      </c>
      <c r="B6842" s="11">
        <v>124.19930318229648</v>
      </c>
      <c r="C6842" s="11">
        <v>-69.119303182296477</v>
      </c>
    </row>
    <row r="6843" spans="1:3" x14ac:dyDescent="0.25">
      <c r="A6843" s="11">
        <v>6819</v>
      </c>
      <c r="B6843" s="11">
        <v>128.13835198548992</v>
      </c>
      <c r="C6843" s="11">
        <v>-73.878351985489928</v>
      </c>
    </row>
    <row r="6844" spans="1:3" x14ac:dyDescent="0.25">
      <c r="A6844" s="11">
        <v>6820</v>
      </c>
      <c r="B6844" s="11">
        <v>127.62377104356987</v>
      </c>
      <c r="C6844" s="11">
        <v>-73.503771043569884</v>
      </c>
    </row>
    <row r="6845" spans="1:3" x14ac:dyDescent="0.25">
      <c r="A6845" s="11">
        <v>6821</v>
      </c>
      <c r="B6845" s="11">
        <v>128.63471767282877</v>
      </c>
      <c r="C6845" s="11">
        <v>-76.37471767282878</v>
      </c>
    </row>
    <row r="6846" spans="1:3" x14ac:dyDescent="0.25">
      <c r="A6846" s="11">
        <v>6822</v>
      </c>
      <c r="B6846" s="11">
        <v>129.54548040189084</v>
      </c>
      <c r="C6846" s="11">
        <v>-77.200480401890843</v>
      </c>
    </row>
    <row r="6847" spans="1:3" x14ac:dyDescent="0.25">
      <c r="A6847" s="11">
        <v>6823</v>
      </c>
      <c r="B6847" s="11">
        <v>128.5982871636663</v>
      </c>
      <c r="C6847" s="11">
        <v>-76.393287163666301</v>
      </c>
    </row>
    <row r="6848" spans="1:3" x14ac:dyDescent="0.25">
      <c r="A6848" s="11">
        <v>6824</v>
      </c>
      <c r="B6848" s="11">
        <v>135.27190106086866</v>
      </c>
      <c r="C6848" s="11">
        <v>-83.381901060868657</v>
      </c>
    </row>
    <row r="6849" spans="1:3" x14ac:dyDescent="0.25">
      <c r="A6849" s="11">
        <v>6825</v>
      </c>
      <c r="B6849" s="11">
        <v>136.22137120591586</v>
      </c>
      <c r="C6849" s="11">
        <v>-84.351371205915854</v>
      </c>
    </row>
    <row r="6850" spans="1:3" x14ac:dyDescent="0.25">
      <c r="A6850" s="11">
        <v>6826</v>
      </c>
      <c r="B6850" s="11">
        <v>140.4518640824092</v>
      </c>
      <c r="C6850" s="11">
        <v>-89.011864082409204</v>
      </c>
    </row>
    <row r="6851" spans="1:3" x14ac:dyDescent="0.25">
      <c r="A6851" s="11">
        <v>6827</v>
      </c>
      <c r="B6851" s="11">
        <v>147.77667333089096</v>
      </c>
      <c r="C6851" s="11">
        <v>-97.476673330890961</v>
      </c>
    </row>
    <row r="6852" spans="1:3" x14ac:dyDescent="0.25">
      <c r="A6852" s="11">
        <v>6828</v>
      </c>
      <c r="B6852" s="11">
        <v>144.58900377917368</v>
      </c>
      <c r="C6852" s="11">
        <v>-92.729003779173681</v>
      </c>
    </row>
    <row r="6853" spans="1:3" x14ac:dyDescent="0.25">
      <c r="A6853" s="11">
        <v>6829</v>
      </c>
      <c r="B6853" s="11">
        <v>142.5352338251387</v>
      </c>
      <c r="C6853" s="11">
        <v>-90.595233825138706</v>
      </c>
    </row>
    <row r="6854" spans="1:3" x14ac:dyDescent="0.25">
      <c r="A6854" s="11">
        <v>6830</v>
      </c>
      <c r="B6854" s="11">
        <v>142.59671030935039</v>
      </c>
      <c r="C6854" s="11">
        <v>-90.756710309350382</v>
      </c>
    </row>
    <row r="6855" spans="1:3" x14ac:dyDescent="0.25">
      <c r="A6855" s="11">
        <v>6831</v>
      </c>
      <c r="B6855" s="11">
        <v>140.70004692607864</v>
      </c>
      <c r="C6855" s="11">
        <v>-88.750046926078639</v>
      </c>
    </row>
    <row r="6856" spans="1:3" x14ac:dyDescent="0.25">
      <c r="A6856" s="11">
        <v>6832</v>
      </c>
      <c r="B6856" s="11">
        <v>139.02196659778176</v>
      </c>
      <c r="C6856" s="11">
        <v>-87.071966597781753</v>
      </c>
    </row>
    <row r="6857" spans="1:3" x14ac:dyDescent="0.25">
      <c r="A6857" s="11">
        <v>6833</v>
      </c>
      <c r="B6857" s="11">
        <v>139.70731555140097</v>
      </c>
      <c r="C6857" s="11">
        <v>-87.757315551400964</v>
      </c>
    </row>
    <row r="6858" spans="1:3" x14ac:dyDescent="0.25">
      <c r="A6858" s="11">
        <v>6834</v>
      </c>
      <c r="B6858" s="11">
        <v>137.74006805662691</v>
      </c>
      <c r="C6858" s="11">
        <v>-85.690068056626913</v>
      </c>
    </row>
    <row r="6859" spans="1:3" x14ac:dyDescent="0.25">
      <c r="A6859" s="11">
        <v>6835</v>
      </c>
      <c r="B6859" s="11">
        <v>135.23319364488353</v>
      </c>
      <c r="C6859" s="11">
        <v>-83.183193644883531</v>
      </c>
    </row>
    <row r="6860" spans="1:3" x14ac:dyDescent="0.25">
      <c r="A6860" s="11">
        <v>6836</v>
      </c>
      <c r="B6860" s="11">
        <v>134.03326374934423</v>
      </c>
      <c r="C6860" s="11">
        <v>-82.103263749344222</v>
      </c>
    </row>
    <row r="6861" spans="1:3" x14ac:dyDescent="0.25">
      <c r="A6861" s="11">
        <v>6837</v>
      </c>
      <c r="B6861" s="11">
        <v>136.59933773847666</v>
      </c>
      <c r="C6861" s="11">
        <v>-84.479337738476659</v>
      </c>
    </row>
    <row r="6862" spans="1:3" x14ac:dyDescent="0.25">
      <c r="A6862" s="11">
        <v>6838</v>
      </c>
      <c r="B6862" s="11">
        <v>133.37751458441954</v>
      </c>
      <c r="C6862" s="11">
        <v>-81.087514584419552</v>
      </c>
    </row>
    <row r="6863" spans="1:3" x14ac:dyDescent="0.25">
      <c r="A6863" s="11">
        <v>6839</v>
      </c>
      <c r="B6863" s="11">
        <v>132.51228999181058</v>
      </c>
      <c r="C6863" s="11">
        <v>-81.522289991810567</v>
      </c>
    </row>
    <row r="6864" spans="1:3" x14ac:dyDescent="0.25">
      <c r="A6864" s="11">
        <v>6840</v>
      </c>
      <c r="B6864" s="11">
        <v>136.10069514431513</v>
      </c>
      <c r="C6864" s="11">
        <v>-84.190695144315129</v>
      </c>
    </row>
    <row r="6865" spans="1:3" x14ac:dyDescent="0.25">
      <c r="A6865" s="11">
        <v>6841</v>
      </c>
      <c r="B6865" s="11">
        <v>138.45957061258594</v>
      </c>
      <c r="C6865" s="11">
        <v>-86.069570612585935</v>
      </c>
    </row>
    <row r="6866" spans="1:3" x14ac:dyDescent="0.25">
      <c r="A6866" s="11">
        <v>6842</v>
      </c>
      <c r="B6866" s="11">
        <v>140.65906260327083</v>
      </c>
      <c r="C6866" s="11">
        <v>-87.02906260327083</v>
      </c>
    </row>
    <row r="6867" spans="1:3" x14ac:dyDescent="0.25">
      <c r="A6867" s="11">
        <v>6843</v>
      </c>
      <c r="B6867" s="11">
        <v>135.91171187803474</v>
      </c>
      <c r="C6867" s="11">
        <v>-81.961711878034734</v>
      </c>
    </row>
    <row r="6868" spans="1:3" x14ac:dyDescent="0.25">
      <c r="A6868" s="11">
        <v>6844</v>
      </c>
      <c r="B6868" s="11">
        <v>140.96189121068397</v>
      </c>
      <c r="C6868" s="11">
        <v>-87.941891210683963</v>
      </c>
    </row>
    <row r="6869" spans="1:3" x14ac:dyDescent="0.25">
      <c r="A6869" s="11">
        <v>6845</v>
      </c>
      <c r="B6869" s="11">
        <v>139.7619613151447</v>
      </c>
      <c r="C6869" s="11">
        <v>-87.3119613151447</v>
      </c>
    </row>
    <row r="6870" spans="1:3" x14ac:dyDescent="0.25">
      <c r="A6870" s="11">
        <v>6846</v>
      </c>
      <c r="B6870" s="11">
        <v>144.94420124350791</v>
      </c>
      <c r="C6870" s="11">
        <v>-90.114201243507907</v>
      </c>
    </row>
    <row r="6871" spans="1:3" x14ac:dyDescent="0.25">
      <c r="A6871" s="11">
        <v>6847</v>
      </c>
      <c r="B6871" s="11">
        <v>143.4300582064422</v>
      </c>
      <c r="C6871" s="11">
        <v>-92.090058206442194</v>
      </c>
    </row>
    <row r="6872" spans="1:3" x14ac:dyDescent="0.25">
      <c r="A6872" s="11">
        <v>6848</v>
      </c>
      <c r="B6872" s="11">
        <v>138.84664477243729</v>
      </c>
      <c r="C6872" s="11">
        <v>-81.726644772437282</v>
      </c>
    </row>
    <row r="6873" spans="1:3" x14ac:dyDescent="0.25">
      <c r="A6873" s="11">
        <v>6849</v>
      </c>
      <c r="B6873" s="11">
        <v>144.54801945636589</v>
      </c>
      <c r="C6873" s="11">
        <v>-87.128019456365891</v>
      </c>
    </row>
    <row r="6874" spans="1:3" x14ac:dyDescent="0.25">
      <c r="A6874" s="11">
        <v>6850</v>
      </c>
      <c r="B6874" s="11">
        <v>146.76800360845471</v>
      </c>
      <c r="C6874" s="11">
        <v>-89.558003608454698</v>
      </c>
    </row>
    <row r="6875" spans="1:3" x14ac:dyDescent="0.25">
      <c r="A6875" s="11">
        <v>6851</v>
      </c>
      <c r="B6875" s="11">
        <v>140.72736980795048</v>
      </c>
      <c r="C6875" s="11">
        <v>-89.847369807950486</v>
      </c>
    </row>
    <row r="6876" spans="1:3" x14ac:dyDescent="0.25">
      <c r="A6876" s="11">
        <v>6852</v>
      </c>
      <c r="B6876" s="11">
        <v>136.12346421254171</v>
      </c>
      <c r="C6876" s="11">
        <v>-85.443464212541699</v>
      </c>
    </row>
    <row r="6877" spans="1:3" x14ac:dyDescent="0.25">
      <c r="A6877" s="11">
        <v>6853</v>
      </c>
      <c r="B6877" s="11">
        <v>139.62990071943068</v>
      </c>
      <c r="C6877" s="11">
        <v>-91.389900719430671</v>
      </c>
    </row>
    <row r="6878" spans="1:3" x14ac:dyDescent="0.25">
      <c r="A6878" s="11">
        <v>6854</v>
      </c>
      <c r="B6878" s="11">
        <v>140.72281599430517</v>
      </c>
      <c r="C6878" s="11">
        <v>-85.082815994305165</v>
      </c>
    </row>
    <row r="6879" spans="1:3" x14ac:dyDescent="0.25">
      <c r="A6879" s="11">
        <v>6855</v>
      </c>
      <c r="B6879" s="11">
        <v>140.75013887617703</v>
      </c>
      <c r="C6879" s="11">
        <v>-91.18013887617704</v>
      </c>
    </row>
    <row r="6880" spans="1:3" x14ac:dyDescent="0.25">
      <c r="A6880" s="11">
        <v>6856</v>
      </c>
      <c r="B6880" s="11">
        <v>138.47323205352183</v>
      </c>
      <c r="C6880" s="11">
        <v>-87.183232053521834</v>
      </c>
    </row>
    <row r="6881" spans="1:3" x14ac:dyDescent="0.25">
      <c r="A6881" s="11">
        <v>6857</v>
      </c>
      <c r="B6881" s="11">
        <v>138.69181510849677</v>
      </c>
      <c r="C6881" s="11">
        <v>-86.72181510849677</v>
      </c>
    </row>
    <row r="6882" spans="1:3" x14ac:dyDescent="0.25">
      <c r="A6882" s="11">
        <v>6858</v>
      </c>
      <c r="B6882" s="11">
        <v>140.67500095102943</v>
      </c>
      <c r="C6882" s="11">
        <v>-90.495000951029425</v>
      </c>
    </row>
    <row r="6883" spans="1:3" x14ac:dyDescent="0.25">
      <c r="A6883" s="11">
        <v>6859</v>
      </c>
      <c r="B6883" s="11">
        <v>136.2282019263838</v>
      </c>
      <c r="C6883" s="11">
        <v>-81.778201926383801</v>
      </c>
    </row>
    <row r="6884" spans="1:3" x14ac:dyDescent="0.25">
      <c r="A6884" s="11">
        <v>6860</v>
      </c>
      <c r="B6884" s="11">
        <v>134.37252286591985</v>
      </c>
      <c r="C6884" s="11">
        <v>-82.372522865919848</v>
      </c>
    </row>
    <row r="6885" spans="1:3" x14ac:dyDescent="0.25">
      <c r="A6885" s="11">
        <v>6861</v>
      </c>
      <c r="B6885" s="11">
        <v>133.7349889555764</v>
      </c>
      <c r="C6885" s="11">
        <v>-82.384988955576404</v>
      </c>
    </row>
    <row r="6886" spans="1:3" x14ac:dyDescent="0.25">
      <c r="A6886" s="11">
        <v>6862</v>
      </c>
      <c r="B6886" s="11">
        <v>138.5256009104429</v>
      </c>
      <c r="C6886" s="11">
        <v>-86.705600910442911</v>
      </c>
    </row>
    <row r="6887" spans="1:3" x14ac:dyDescent="0.25">
      <c r="A6887" s="11">
        <v>6863</v>
      </c>
      <c r="B6887" s="11">
        <v>133.51868280742417</v>
      </c>
      <c r="C6887" s="11">
        <v>-80.608682807424174</v>
      </c>
    </row>
    <row r="6888" spans="1:3" x14ac:dyDescent="0.25">
      <c r="A6888" s="11">
        <v>6864</v>
      </c>
      <c r="B6888" s="11">
        <v>129.51360370637366</v>
      </c>
      <c r="C6888" s="11">
        <v>-77.013603706373658</v>
      </c>
    </row>
    <row r="6889" spans="1:3" x14ac:dyDescent="0.25">
      <c r="A6889" s="11">
        <v>6865</v>
      </c>
      <c r="B6889" s="11">
        <v>115.98877717980186</v>
      </c>
      <c r="C6889" s="11">
        <v>-62.958777179801857</v>
      </c>
    </row>
    <row r="6890" spans="1:3" x14ac:dyDescent="0.25">
      <c r="A6890" s="11">
        <v>6866</v>
      </c>
      <c r="B6890" s="11">
        <v>114.17635934896832</v>
      </c>
      <c r="C6890" s="11">
        <v>-60.366359348968317</v>
      </c>
    </row>
    <row r="6891" spans="1:3" x14ac:dyDescent="0.25">
      <c r="A6891" s="11">
        <v>6867</v>
      </c>
      <c r="B6891" s="11">
        <v>114.8230008866024</v>
      </c>
      <c r="C6891" s="11">
        <v>-62.018000886602401</v>
      </c>
    </row>
    <row r="6892" spans="1:3" x14ac:dyDescent="0.25">
      <c r="A6892" s="11">
        <v>6868</v>
      </c>
      <c r="B6892" s="11">
        <v>117.88088674942833</v>
      </c>
      <c r="C6892" s="11">
        <v>-56.215886749428329</v>
      </c>
    </row>
    <row r="6893" spans="1:3" x14ac:dyDescent="0.25">
      <c r="A6893" s="11">
        <v>6869</v>
      </c>
      <c r="B6893" s="11">
        <v>115.22601339421236</v>
      </c>
      <c r="C6893" s="11">
        <v>-53.45101339421236</v>
      </c>
    </row>
    <row r="6894" spans="1:3" x14ac:dyDescent="0.25">
      <c r="A6894" s="11">
        <v>6870</v>
      </c>
      <c r="B6894" s="11">
        <v>115.23512102150299</v>
      </c>
      <c r="C6894" s="11">
        <v>-53.675121021502989</v>
      </c>
    </row>
    <row r="6895" spans="1:3" x14ac:dyDescent="0.25">
      <c r="A6895" s="11">
        <v>6871</v>
      </c>
      <c r="B6895" s="11">
        <v>111.48960929823521</v>
      </c>
      <c r="C6895" s="11">
        <v>-53.884609298235212</v>
      </c>
    </row>
    <row r="6896" spans="1:3" x14ac:dyDescent="0.25">
      <c r="A6896" s="11">
        <v>6872</v>
      </c>
      <c r="B6896" s="11">
        <v>110.26691033446937</v>
      </c>
      <c r="C6896" s="11">
        <v>-54.971910334469371</v>
      </c>
    </row>
    <row r="6897" spans="1:3" x14ac:dyDescent="0.25">
      <c r="A6897" s="11">
        <v>6873</v>
      </c>
      <c r="B6897" s="11">
        <v>113.775623748181</v>
      </c>
      <c r="C6897" s="11">
        <v>-58.805623748181006</v>
      </c>
    </row>
    <row r="6898" spans="1:3" x14ac:dyDescent="0.25">
      <c r="A6898" s="11">
        <v>6874</v>
      </c>
      <c r="B6898" s="11">
        <v>118.78937257166774</v>
      </c>
      <c r="C6898" s="11">
        <v>-60.999372571667742</v>
      </c>
    </row>
    <row r="6899" spans="1:3" x14ac:dyDescent="0.25">
      <c r="A6899" s="11">
        <v>6875</v>
      </c>
      <c r="B6899" s="11">
        <v>119.47927533893225</v>
      </c>
      <c r="C6899" s="11">
        <v>-63.019275338932253</v>
      </c>
    </row>
    <row r="6900" spans="1:3" x14ac:dyDescent="0.25">
      <c r="A6900" s="11">
        <v>6876</v>
      </c>
      <c r="B6900" s="11">
        <v>120.84541943252538</v>
      </c>
      <c r="C6900" s="11">
        <v>-63.115419432525378</v>
      </c>
    </row>
    <row r="6901" spans="1:3" x14ac:dyDescent="0.25">
      <c r="A6901" s="11">
        <v>6877</v>
      </c>
      <c r="B6901" s="11">
        <v>118.69146557829357</v>
      </c>
      <c r="C6901" s="11">
        <v>-61.066465578293574</v>
      </c>
    </row>
    <row r="6902" spans="1:3" x14ac:dyDescent="0.25">
      <c r="A6902" s="11">
        <v>6878</v>
      </c>
      <c r="B6902" s="11">
        <v>118.37269862312183</v>
      </c>
      <c r="C6902" s="11">
        <v>-61.612698623121837</v>
      </c>
    </row>
    <row r="6903" spans="1:3" x14ac:dyDescent="0.25">
      <c r="A6903" s="11">
        <v>6879</v>
      </c>
      <c r="B6903" s="11">
        <v>122.043072421242</v>
      </c>
      <c r="C6903" s="11">
        <v>-64.273072421242006</v>
      </c>
    </row>
    <row r="6904" spans="1:3" x14ac:dyDescent="0.25">
      <c r="A6904" s="11">
        <v>6880</v>
      </c>
      <c r="B6904" s="11">
        <v>125.18292692968352</v>
      </c>
      <c r="C6904" s="11">
        <v>-72.287926929683522</v>
      </c>
    </row>
    <row r="6905" spans="1:3" x14ac:dyDescent="0.25">
      <c r="A6905" s="11">
        <v>6881</v>
      </c>
      <c r="B6905" s="11">
        <v>126.59916297337503</v>
      </c>
      <c r="C6905" s="11">
        <v>-69.159162973375032</v>
      </c>
    </row>
    <row r="6906" spans="1:3" x14ac:dyDescent="0.25">
      <c r="A6906" s="11">
        <v>6882</v>
      </c>
      <c r="B6906" s="11">
        <v>131.25088361205957</v>
      </c>
      <c r="C6906" s="11">
        <v>-77.410883612059564</v>
      </c>
    </row>
    <row r="6907" spans="1:3" x14ac:dyDescent="0.25">
      <c r="A6907" s="11">
        <v>6883</v>
      </c>
      <c r="B6907" s="11">
        <v>135.5747296682818</v>
      </c>
      <c r="C6907" s="11">
        <v>-78.944729668281809</v>
      </c>
    </row>
    <row r="6908" spans="1:3" x14ac:dyDescent="0.25">
      <c r="A6908" s="11">
        <v>6884</v>
      </c>
      <c r="B6908" s="11">
        <v>136.67447566362426</v>
      </c>
      <c r="C6908" s="11">
        <v>-79.384475663624272</v>
      </c>
    </row>
    <row r="6909" spans="1:3" x14ac:dyDescent="0.25">
      <c r="A6909" s="11">
        <v>6885</v>
      </c>
      <c r="B6909" s="11">
        <v>135.91171187803474</v>
      </c>
      <c r="C6909" s="11">
        <v>-78.351711878034735</v>
      </c>
    </row>
    <row r="6910" spans="1:3" x14ac:dyDescent="0.25">
      <c r="A6910" s="11">
        <v>6886</v>
      </c>
      <c r="B6910" s="11">
        <v>131.5559891262954</v>
      </c>
      <c r="C6910" s="11">
        <v>-74.415989126295401</v>
      </c>
    </row>
    <row r="6911" spans="1:3" x14ac:dyDescent="0.25">
      <c r="A6911" s="11">
        <v>6887</v>
      </c>
      <c r="B6911" s="11">
        <v>132.94945610176035</v>
      </c>
      <c r="C6911" s="11">
        <v>-75.834456101760338</v>
      </c>
    </row>
    <row r="6912" spans="1:3" x14ac:dyDescent="0.25">
      <c r="A6912" s="11">
        <v>6888</v>
      </c>
      <c r="B6912" s="11">
        <v>133.12477792710479</v>
      </c>
      <c r="C6912" s="11">
        <v>-74.729777927104777</v>
      </c>
    </row>
    <row r="6913" spans="1:3" x14ac:dyDescent="0.25">
      <c r="A6913" s="11">
        <v>6889</v>
      </c>
      <c r="B6913" s="11">
        <v>133.13388555439542</v>
      </c>
      <c r="C6913" s="11">
        <v>-74.583885554395422</v>
      </c>
    </row>
    <row r="6914" spans="1:3" x14ac:dyDescent="0.25">
      <c r="A6914" s="11">
        <v>6890</v>
      </c>
      <c r="B6914" s="11">
        <v>130.62018042218409</v>
      </c>
      <c r="C6914" s="11">
        <v>-71.370180422184092</v>
      </c>
    </row>
    <row r="6915" spans="1:3" x14ac:dyDescent="0.25">
      <c r="A6915" s="11">
        <v>6891</v>
      </c>
      <c r="B6915" s="11">
        <v>129.72080222723531</v>
      </c>
      <c r="C6915" s="11">
        <v>-70.255802227235307</v>
      </c>
    </row>
    <row r="6916" spans="1:3" x14ac:dyDescent="0.25">
      <c r="A6916" s="11">
        <v>6892</v>
      </c>
      <c r="B6916" s="11">
        <v>127.1547282381029</v>
      </c>
      <c r="C6916" s="11">
        <v>-68.229728238102908</v>
      </c>
    </row>
    <row r="6917" spans="1:3" x14ac:dyDescent="0.25">
      <c r="A6917" s="11">
        <v>6893</v>
      </c>
      <c r="B6917" s="11">
        <v>131.48995882843838</v>
      </c>
      <c r="C6917" s="11">
        <v>-74.314958828438378</v>
      </c>
    </row>
    <row r="6918" spans="1:3" x14ac:dyDescent="0.25">
      <c r="A6918" s="11">
        <v>6894</v>
      </c>
      <c r="B6918" s="11">
        <v>134.9804569875688</v>
      </c>
      <c r="C6918" s="11">
        <v>-76.675456987568793</v>
      </c>
    </row>
    <row r="6919" spans="1:3" x14ac:dyDescent="0.25">
      <c r="A6919" s="11">
        <v>6895</v>
      </c>
      <c r="B6919" s="11">
        <v>133.64391268267019</v>
      </c>
      <c r="C6919" s="11">
        <v>-77.573912682670198</v>
      </c>
    </row>
    <row r="6920" spans="1:3" x14ac:dyDescent="0.25">
      <c r="A6920" s="11">
        <v>6896</v>
      </c>
      <c r="B6920" s="11">
        <v>135.06697944682969</v>
      </c>
      <c r="C6920" s="11">
        <v>-78.176979446829691</v>
      </c>
    </row>
    <row r="6921" spans="1:3" x14ac:dyDescent="0.25">
      <c r="A6921" s="11">
        <v>6897</v>
      </c>
      <c r="B6921" s="11">
        <v>132.11155439102328</v>
      </c>
      <c r="C6921" s="11">
        <v>-72.471554391023275</v>
      </c>
    </row>
    <row r="6922" spans="1:3" x14ac:dyDescent="0.25">
      <c r="A6922" s="11">
        <v>6898</v>
      </c>
      <c r="B6922" s="11">
        <v>134.09701714037857</v>
      </c>
      <c r="C6922" s="11">
        <v>-77.612017140378569</v>
      </c>
    </row>
    <row r="6923" spans="1:3" x14ac:dyDescent="0.25">
      <c r="A6923" s="11">
        <v>6899</v>
      </c>
      <c r="B6923" s="11">
        <v>130.63839567676536</v>
      </c>
      <c r="C6923" s="11">
        <v>-75.058395676765358</v>
      </c>
    </row>
    <row r="6924" spans="1:3" x14ac:dyDescent="0.25">
      <c r="A6924" s="11">
        <v>6900</v>
      </c>
      <c r="B6924" s="11">
        <v>124.11050381621291</v>
      </c>
      <c r="C6924" s="11">
        <v>-66.380503816212922</v>
      </c>
    </row>
    <row r="6925" spans="1:3" x14ac:dyDescent="0.25">
      <c r="A6925" s="11">
        <v>6901</v>
      </c>
      <c r="B6925" s="11">
        <v>121.40098469725324</v>
      </c>
      <c r="C6925" s="11">
        <v>-63.915984697253236</v>
      </c>
    </row>
    <row r="6926" spans="1:3" x14ac:dyDescent="0.25">
      <c r="A6926" s="11">
        <v>6902</v>
      </c>
      <c r="B6926" s="11">
        <v>120.95243405319017</v>
      </c>
      <c r="C6926" s="11">
        <v>-65.782434053190173</v>
      </c>
    </row>
    <row r="6927" spans="1:3" x14ac:dyDescent="0.25">
      <c r="A6927" s="11">
        <v>6903</v>
      </c>
      <c r="B6927" s="11">
        <v>122.54626882904881</v>
      </c>
      <c r="C6927" s="11">
        <v>-63.34626882904881</v>
      </c>
    </row>
    <row r="6928" spans="1:3" x14ac:dyDescent="0.25">
      <c r="A6928" s="11">
        <v>6904</v>
      </c>
      <c r="B6928" s="11">
        <v>123.1359876961165</v>
      </c>
      <c r="C6928" s="11">
        <v>-63.905987696116505</v>
      </c>
    </row>
    <row r="6929" spans="1:3" x14ac:dyDescent="0.25">
      <c r="A6929" s="11">
        <v>6905</v>
      </c>
      <c r="B6929" s="11">
        <v>118.89183337868722</v>
      </c>
      <c r="C6929" s="11">
        <v>-60.336833378687224</v>
      </c>
    </row>
    <row r="6930" spans="1:3" x14ac:dyDescent="0.25">
      <c r="A6930" s="11">
        <v>6906</v>
      </c>
      <c r="B6930" s="11">
        <v>113.31568857000467</v>
      </c>
      <c r="C6930" s="11">
        <v>-55.525688570004668</v>
      </c>
    </row>
    <row r="6931" spans="1:3" x14ac:dyDescent="0.25">
      <c r="A6931" s="11">
        <v>6907</v>
      </c>
      <c r="B6931" s="11">
        <v>113.54793306591549</v>
      </c>
      <c r="C6931" s="11">
        <v>-56.38793306591549</v>
      </c>
    </row>
    <row r="6932" spans="1:3" x14ac:dyDescent="0.25">
      <c r="A6932" s="11">
        <v>6908</v>
      </c>
      <c r="B6932" s="11">
        <v>115.1121680530796</v>
      </c>
      <c r="C6932" s="11">
        <v>-58.5421680530796</v>
      </c>
    </row>
    <row r="6933" spans="1:3" x14ac:dyDescent="0.25">
      <c r="A6933" s="11">
        <v>6909</v>
      </c>
      <c r="B6933" s="11">
        <v>114.25377418093861</v>
      </c>
      <c r="C6933" s="11">
        <v>-55.713774180938607</v>
      </c>
    </row>
    <row r="6934" spans="1:3" x14ac:dyDescent="0.25">
      <c r="A6934" s="11">
        <v>6910</v>
      </c>
      <c r="B6934" s="11">
        <v>113.30430403589139</v>
      </c>
      <c r="C6934" s="11">
        <v>-54.029304035891393</v>
      </c>
    </row>
    <row r="6935" spans="1:3" x14ac:dyDescent="0.25">
      <c r="A6935" s="11">
        <v>6911</v>
      </c>
      <c r="B6935" s="11">
        <v>112.97415254660639</v>
      </c>
      <c r="C6935" s="11">
        <v>-53.634152546606387</v>
      </c>
    </row>
    <row r="6936" spans="1:3" x14ac:dyDescent="0.25">
      <c r="A6936" s="11">
        <v>6912</v>
      </c>
      <c r="B6936" s="11">
        <v>112.9991985216556</v>
      </c>
      <c r="C6936" s="11">
        <v>-59.504198521655603</v>
      </c>
    </row>
    <row r="6937" spans="1:3" x14ac:dyDescent="0.25">
      <c r="A6937" s="11">
        <v>6913</v>
      </c>
      <c r="B6937" s="11">
        <v>111.13668874072366</v>
      </c>
      <c r="C6937" s="11">
        <v>-51.836688740723659</v>
      </c>
    </row>
    <row r="6938" spans="1:3" x14ac:dyDescent="0.25">
      <c r="A6938" s="11">
        <v>6914</v>
      </c>
      <c r="B6938" s="11">
        <v>111.46228641636334</v>
      </c>
      <c r="C6938" s="11">
        <v>-52.397286416363343</v>
      </c>
    </row>
    <row r="6939" spans="1:3" x14ac:dyDescent="0.25">
      <c r="A6939" s="11">
        <v>6915</v>
      </c>
      <c r="B6939" s="11">
        <v>109.29922493484091</v>
      </c>
      <c r="C6939" s="11">
        <v>-55.74922493484091</v>
      </c>
    </row>
    <row r="6940" spans="1:3" x14ac:dyDescent="0.25">
      <c r="A6940" s="11">
        <v>6916</v>
      </c>
      <c r="B6940" s="11">
        <v>109.20131794146674</v>
      </c>
      <c r="C6940" s="11">
        <v>-52.63131794146674</v>
      </c>
    </row>
    <row r="6941" spans="1:3" x14ac:dyDescent="0.25">
      <c r="A6941" s="11">
        <v>6917</v>
      </c>
      <c r="B6941" s="11">
        <v>108.44538487634522</v>
      </c>
      <c r="C6941" s="11">
        <v>-53.900384876345214</v>
      </c>
    </row>
    <row r="6942" spans="1:3" x14ac:dyDescent="0.25">
      <c r="A6942" s="11">
        <v>6918</v>
      </c>
      <c r="B6942" s="11">
        <v>111.35299488887588</v>
      </c>
      <c r="C6942" s="11">
        <v>-53.832994888875881</v>
      </c>
    </row>
    <row r="6943" spans="1:3" x14ac:dyDescent="0.25">
      <c r="A6943" s="11">
        <v>6919</v>
      </c>
      <c r="B6943" s="11">
        <v>111.69453091227417</v>
      </c>
      <c r="C6943" s="11">
        <v>-54.229530912274171</v>
      </c>
    </row>
    <row r="6944" spans="1:3" x14ac:dyDescent="0.25">
      <c r="A6944" s="11">
        <v>6920</v>
      </c>
      <c r="B6944" s="11">
        <v>114.31069685150499</v>
      </c>
      <c r="C6944" s="11">
        <v>-56.735696851504983</v>
      </c>
    </row>
    <row r="6945" spans="1:3" x14ac:dyDescent="0.25">
      <c r="A6945" s="11">
        <v>6921</v>
      </c>
      <c r="B6945" s="11">
        <v>114.46097270180022</v>
      </c>
      <c r="C6945" s="11">
        <v>-56.225972701800217</v>
      </c>
    </row>
    <row r="6946" spans="1:3" x14ac:dyDescent="0.25">
      <c r="A6946" s="11">
        <v>6922</v>
      </c>
      <c r="B6946" s="11">
        <v>112.96959873296107</v>
      </c>
      <c r="C6946" s="11">
        <v>-54.424598732961073</v>
      </c>
    </row>
    <row r="6947" spans="1:3" x14ac:dyDescent="0.25">
      <c r="A6947" s="11">
        <v>6923</v>
      </c>
      <c r="B6947" s="11">
        <v>113.65494768658029</v>
      </c>
      <c r="C6947" s="11">
        <v>-60.039947686580284</v>
      </c>
    </row>
    <row r="6948" spans="1:3" x14ac:dyDescent="0.25">
      <c r="A6948" s="11">
        <v>6924</v>
      </c>
      <c r="B6948" s="11">
        <v>114.93684622773516</v>
      </c>
      <c r="C6948" s="11">
        <v>-56.926846227735162</v>
      </c>
    </row>
    <row r="6949" spans="1:3" x14ac:dyDescent="0.25">
      <c r="A6949" s="11">
        <v>6925</v>
      </c>
      <c r="B6949" s="11">
        <v>115.8749318386691</v>
      </c>
      <c r="C6949" s="11">
        <v>-63.504931838669101</v>
      </c>
    </row>
    <row r="6950" spans="1:3" x14ac:dyDescent="0.25">
      <c r="A6950" s="11">
        <v>6926</v>
      </c>
      <c r="B6950" s="11">
        <v>111.91539087407172</v>
      </c>
      <c r="C6950" s="11">
        <v>-62.465390874071716</v>
      </c>
    </row>
    <row r="6951" spans="1:3" x14ac:dyDescent="0.25">
      <c r="A6951" s="11">
        <v>6927</v>
      </c>
      <c r="B6951" s="11">
        <v>113.31568857000467</v>
      </c>
      <c r="C6951" s="11">
        <v>-54.025688570004668</v>
      </c>
    </row>
    <row r="6952" spans="1:3" x14ac:dyDescent="0.25">
      <c r="A6952" s="11">
        <v>6928</v>
      </c>
      <c r="B6952" s="11">
        <v>114.48146486320412</v>
      </c>
      <c r="C6952" s="11">
        <v>-56.396464863204123</v>
      </c>
    </row>
    <row r="6953" spans="1:3" x14ac:dyDescent="0.25">
      <c r="A6953" s="11">
        <v>6929</v>
      </c>
      <c r="B6953" s="11">
        <v>115.40816594002479</v>
      </c>
      <c r="C6953" s="11">
        <v>-59.973165940024785</v>
      </c>
    </row>
    <row r="6954" spans="1:3" x14ac:dyDescent="0.25">
      <c r="A6954" s="11">
        <v>6930</v>
      </c>
      <c r="B6954" s="11">
        <v>121.44424592688368</v>
      </c>
      <c r="C6954" s="11">
        <v>-61.239245926883683</v>
      </c>
    </row>
    <row r="6955" spans="1:3" x14ac:dyDescent="0.25">
      <c r="A6955" s="11">
        <v>6931</v>
      </c>
      <c r="B6955" s="11">
        <v>120.9501571463675</v>
      </c>
      <c r="C6955" s="11">
        <v>-62.425157146367503</v>
      </c>
    </row>
    <row r="6956" spans="1:3" x14ac:dyDescent="0.25">
      <c r="A6956" s="11">
        <v>6932</v>
      </c>
      <c r="B6956" s="11">
        <v>124.1879186481832</v>
      </c>
      <c r="C6956" s="11">
        <v>-72.557918648183204</v>
      </c>
    </row>
    <row r="6957" spans="1:3" x14ac:dyDescent="0.25">
      <c r="A6957" s="11">
        <v>6933</v>
      </c>
      <c r="B6957" s="11">
        <v>123.93745889769112</v>
      </c>
      <c r="C6957" s="11">
        <v>-72.882458897691123</v>
      </c>
    </row>
    <row r="6958" spans="1:3" x14ac:dyDescent="0.25">
      <c r="A6958" s="11">
        <v>6934</v>
      </c>
      <c r="B6958" s="11">
        <v>118.60949693267798</v>
      </c>
      <c r="C6958" s="11">
        <v>-61.674496932677982</v>
      </c>
    </row>
    <row r="6959" spans="1:3" x14ac:dyDescent="0.25">
      <c r="A6959" s="11">
        <v>6935</v>
      </c>
      <c r="B6959" s="11">
        <v>120.35588446565451</v>
      </c>
      <c r="C6959" s="11">
        <v>-63.755884465654511</v>
      </c>
    </row>
    <row r="6960" spans="1:3" x14ac:dyDescent="0.25">
      <c r="A6960" s="11">
        <v>6936</v>
      </c>
      <c r="B6960" s="11">
        <v>108.04920308920322</v>
      </c>
      <c r="C6960" s="11">
        <v>-60.569203089203221</v>
      </c>
    </row>
    <row r="6961" spans="1:3" x14ac:dyDescent="0.25">
      <c r="A6961" s="11">
        <v>6937</v>
      </c>
      <c r="B6961" s="11">
        <v>108.69584462683729</v>
      </c>
      <c r="C6961" s="11">
        <v>-51.115844626837287</v>
      </c>
    </row>
    <row r="6962" spans="1:3" x14ac:dyDescent="0.25">
      <c r="A6962" s="11">
        <v>6938</v>
      </c>
      <c r="B6962" s="11">
        <v>105.69488143457774</v>
      </c>
      <c r="C6962" s="11">
        <v>-48.429881434577737</v>
      </c>
    </row>
    <row r="6963" spans="1:3" x14ac:dyDescent="0.25">
      <c r="A6963" s="11">
        <v>6939</v>
      </c>
      <c r="B6963" s="11">
        <v>109.00778086154104</v>
      </c>
      <c r="C6963" s="11">
        <v>-51.212780861541034</v>
      </c>
    </row>
    <row r="6964" spans="1:3" x14ac:dyDescent="0.25">
      <c r="A6964" s="11">
        <v>6940</v>
      </c>
      <c r="B6964" s="11">
        <v>113.73463942537322</v>
      </c>
      <c r="C6964" s="11">
        <v>-57.054639425373217</v>
      </c>
    </row>
    <row r="6965" spans="1:3" x14ac:dyDescent="0.25">
      <c r="A6965" s="11">
        <v>6941</v>
      </c>
      <c r="B6965" s="11">
        <v>115.95690048428467</v>
      </c>
      <c r="C6965" s="11">
        <v>-67.346900484284674</v>
      </c>
    </row>
    <row r="6966" spans="1:3" x14ac:dyDescent="0.25">
      <c r="A6966" s="11">
        <v>6942</v>
      </c>
      <c r="B6966" s="11">
        <v>122.63962200877766</v>
      </c>
      <c r="C6966" s="11">
        <v>-75.789622008777656</v>
      </c>
    </row>
    <row r="6967" spans="1:3" x14ac:dyDescent="0.25">
      <c r="A6967" s="11">
        <v>6943</v>
      </c>
      <c r="B6967" s="11">
        <v>120.68831286176217</v>
      </c>
      <c r="C6967" s="11">
        <v>-61.668312861762168</v>
      </c>
    </row>
    <row r="6968" spans="1:3" x14ac:dyDescent="0.25">
      <c r="A6968" s="11">
        <v>6944</v>
      </c>
      <c r="B6968" s="11">
        <v>138.64400006522098</v>
      </c>
      <c r="C6968" s="11">
        <v>-79.624000065220969</v>
      </c>
    </row>
    <row r="6969" spans="1:3" x14ac:dyDescent="0.25">
      <c r="A6969" s="11">
        <v>6945</v>
      </c>
      <c r="B6969" s="11">
        <v>128.95120772117787</v>
      </c>
      <c r="C6969" s="11">
        <v>-69.571207721177871</v>
      </c>
    </row>
    <row r="6970" spans="1:3" x14ac:dyDescent="0.25">
      <c r="A6970" s="11">
        <v>6946</v>
      </c>
      <c r="B6970" s="11">
        <v>123.36367837838202</v>
      </c>
      <c r="C6970" s="11">
        <v>-63.903678378382018</v>
      </c>
    </row>
    <row r="6971" spans="1:3" x14ac:dyDescent="0.25">
      <c r="A6971" s="11">
        <v>6947</v>
      </c>
      <c r="B6971" s="11">
        <v>112.57569385264173</v>
      </c>
      <c r="C6971" s="11">
        <v>-58.295693852641733</v>
      </c>
    </row>
    <row r="6972" spans="1:3" x14ac:dyDescent="0.25">
      <c r="A6972" s="11">
        <v>6948</v>
      </c>
      <c r="B6972" s="11">
        <v>102.14746060488096</v>
      </c>
      <c r="C6972" s="11">
        <v>-45.697460604880959</v>
      </c>
    </row>
    <row r="6973" spans="1:3" x14ac:dyDescent="0.25">
      <c r="A6973" s="11">
        <v>6949</v>
      </c>
      <c r="B6973" s="11">
        <v>110.26918724129202</v>
      </c>
      <c r="C6973" s="11">
        <v>-54.589187241292016</v>
      </c>
    </row>
    <row r="6974" spans="1:3" x14ac:dyDescent="0.25">
      <c r="A6974" s="11">
        <v>6950</v>
      </c>
      <c r="B6974" s="11">
        <v>121.94744233469048</v>
      </c>
      <c r="C6974" s="11">
        <v>-64.637442334690476</v>
      </c>
    </row>
    <row r="6975" spans="1:3" x14ac:dyDescent="0.25">
      <c r="A6975" s="11">
        <v>6951</v>
      </c>
      <c r="B6975" s="11">
        <v>128.70757869115374</v>
      </c>
      <c r="C6975" s="11">
        <v>-79.357578691153748</v>
      </c>
    </row>
    <row r="6976" spans="1:3" x14ac:dyDescent="0.25">
      <c r="A6976" s="11">
        <v>6952</v>
      </c>
      <c r="B6976" s="11">
        <v>146.39459088953927</v>
      </c>
      <c r="C6976" s="11">
        <v>-96.904590889539264</v>
      </c>
    </row>
    <row r="6977" spans="1:3" x14ac:dyDescent="0.25">
      <c r="A6977" s="11">
        <v>6953</v>
      </c>
      <c r="B6977" s="11">
        <v>96.758022155656121</v>
      </c>
      <c r="C6977" s="11">
        <v>-50.218022155656122</v>
      </c>
    </row>
    <row r="6978" spans="1:3" x14ac:dyDescent="0.25">
      <c r="A6978" s="11">
        <v>6954</v>
      </c>
      <c r="B6978" s="11">
        <v>96.762575969301437</v>
      </c>
      <c r="C6978" s="11">
        <v>-50.522575969301435</v>
      </c>
    </row>
    <row r="6979" spans="1:3" x14ac:dyDescent="0.25">
      <c r="A6979" s="11">
        <v>6955</v>
      </c>
      <c r="B6979" s="11">
        <v>89.050692560968315</v>
      </c>
      <c r="C6979" s="11">
        <v>-45.880692560968313</v>
      </c>
    </row>
    <row r="6980" spans="1:3" x14ac:dyDescent="0.25">
      <c r="A6980" s="11">
        <v>6956</v>
      </c>
      <c r="B6980" s="11">
        <v>86.639448235776456</v>
      </c>
      <c r="C6980" s="11">
        <v>-41.179448235776455</v>
      </c>
    </row>
    <row r="6981" spans="1:3" x14ac:dyDescent="0.25">
      <c r="A6981" s="11">
        <v>6957</v>
      </c>
      <c r="B6981" s="11">
        <v>79.617467594707861</v>
      </c>
      <c r="C6981" s="11">
        <v>-37.397467594707862</v>
      </c>
    </row>
    <row r="6982" spans="1:3" x14ac:dyDescent="0.25">
      <c r="A6982" s="11">
        <v>6958</v>
      </c>
      <c r="B6982" s="11">
        <v>80.198078834484932</v>
      </c>
      <c r="C6982" s="11">
        <v>-36.578078834484934</v>
      </c>
    </row>
    <row r="6983" spans="1:3" x14ac:dyDescent="0.25">
      <c r="A6983" s="11">
        <v>6959</v>
      </c>
      <c r="B6983" s="11">
        <v>72.618256021865804</v>
      </c>
      <c r="C6983" s="11">
        <v>-28.928256021865806</v>
      </c>
    </row>
    <row r="6984" spans="1:3" x14ac:dyDescent="0.25">
      <c r="A6984" s="11">
        <v>6960</v>
      </c>
      <c r="B6984" s="11">
        <v>67.146848927025388</v>
      </c>
      <c r="C6984" s="11">
        <v>-25.666848927025391</v>
      </c>
    </row>
    <row r="6985" spans="1:3" x14ac:dyDescent="0.25">
      <c r="A6985" s="11">
        <v>6961</v>
      </c>
      <c r="B6985" s="11">
        <v>66.58900675547487</v>
      </c>
      <c r="C6985" s="11">
        <v>-24.789006755474873</v>
      </c>
    </row>
    <row r="6986" spans="1:3" x14ac:dyDescent="0.25">
      <c r="A6986" s="11">
        <v>6962</v>
      </c>
      <c r="B6986" s="11">
        <v>60.377604943271507</v>
      </c>
      <c r="C6986" s="11">
        <v>-18.207604943271505</v>
      </c>
    </row>
    <row r="6987" spans="1:3" x14ac:dyDescent="0.25">
      <c r="A6987" s="11">
        <v>6963</v>
      </c>
      <c r="B6987" s="11">
        <v>60.382158756916816</v>
      </c>
      <c r="C6987" s="11">
        <v>-17.202158756916816</v>
      </c>
    </row>
    <row r="6988" spans="1:3" x14ac:dyDescent="0.25">
      <c r="A6988" s="11">
        <v>6964</v>
      </c>
      <c r="B6988" s="11">
        <v>59.116198563520527</v>
      </c>
      <c r="C6988" s="11">
        <v>-19.006198563520528</v>
      </c>
    </row>
    <row r="6989" spans="1:3" x14ac:dyDescent="0.25">
      <c r="A6989" s="11">
        <v>6965</v>
      </c>
      <c r="B6989" s="11">
        <v>60.511942445808167</v>
      </c>
      <c r="C6989" s="11">
        <v>-18.85194244580817</v>
      </c>
    </row>
    <row r="6990" spans="1:3" x14ac:dyDescent="0.25">
      <c r="A6990" s="11">
        <v>6966</v>
      </c>
      <c r="B6990" s="11">
        <v>58.863461906205806</v>
      </c>
      <c r="C6990" s="11">
        <v>-17.073461906205807</v>
      </c>
    </row>
    <row r="6991" spans="1:3" x14ac:dyDescent="0.25">
      <c r="A6991" s="11">
        <v>6967</v>
      </c>
      <c r="B6991" s="11">
        <v>58.064267611453836</v>
      </c>
      <c r="C6991" s="11">
        <v>-16.304267611453838</v>
      </c>
    </row>
    <row r="6992" spans="1:3" x14ac:dyDescent="0.25">
      <c r="A6992" s="11">
        <v>6968</v>
      </c>
      <c r="B6992" s="11">
        <v>56.493201903821756</v>
      </c>
      <c r="C6992" s="11">
        <v>-15.223201903821753</v>
      </c>
    </row>
    <row r="6993" spans="1:3" x14ac:dyDescent="0.25">
      <c r="A6993" s="11">
        <v>6969</v>
      </c>
      <c r="B6993" s="11">
        <v>56.493201903821756</v>
      </c>
      <c r="C6993" s="11">
        <v>-15.123201903821759</v>
      </c>
    </row>
    <row r="6994" spans="1:3" x14ac:dyDescent="0.25">
      <c r="A6994" s="11">
        <v>6970</v>
      </c>
      <c r="B6994" s="11">
        <v>56.361141308107754</v>
      </c>
      <c r="C6994" s="11">
        <v>-15.091141308107751</v>
      </c>
    </row>
    <row r="6995" spans="1:3" x14ac:dyDescent="0.25">
      <c r="A6995" s="11">
        <v>6971</v>
      </c>
      <c r="B6995" s="11">
        <v>55.917144477689995</v>
      </c>
      <c r="C6995" s="11">
        <v>-14.747144477689993</v>
      </c>
    </row>
    <row r="6996" spans="1:3" x14ac:dyDescent="0.25">
      <c r="A6996" s="11">
        <v>6972</v>
      </c>
      <c r="B6996" s="11">
        <v>56.616154872245133</v>
      </c>
      <c r="C6996" s="11">
        <v>-15.296154872245133</v>
      </c>
    </row>
    <row r="6997" spans="1:3" x14ac:dyDescent="0.25">
      <c r="A6997" s="11">
        <v>6973</v>
      </c>
      <c r="B6997" s="11">
        <v>56.720892586087274</v>
      </c>
      <c r="C6997" s="11">
        <v>-14.640892586087276</v>
      </c>
    </row>
    <row r="6998" spans="1:3" x14ac:dyDescent="0.25">
      <c r="A6998" s="11">
        <v>6974</v>
      </c>
      <c r="B6998" s="11">
        <v>55.839729645719714</v>
      </c>
      <c r="C6998" s="11">
        <v>-14.549729645719715</v>
      </c>
    </row>
    <row r="6999" spans="1:3" x14ac:dyDescent="0.25">
      <c r="A6999" s="11">
        <v>6975</v>
      </c>
      <c r="B6999" s="11">
        <v>55.637084938503406</v>
      </c>
      <c r="C6999" s="11">
        <v>-14.287084938503405</v>
      </c>
    </row>
    <row r="7000" spans="1:3" x14ac:dyDescent="0.25">
      <c r="A7000" s="11">
        <v>6976</v>
      </c>
      <c r="B7000" s="11">
        <v>55.427609510819124</v>
      </c>
      <c r="C7000" s="11">
        <v>-14.367609510819122</v>
      </c>
    </row>
    <row r="7001" spans="1:3" x14ac:dyDescent="0.25">
      <c r="A7001" s="11">
        <v>6977</v>
      </c>
      <c r="B7001" s="11">
        <v>54.992720307691982</v>
      </c>
      <c r="C7001" s="11">
        <v>-13.492720307691982</v>
      </c>
    </row>
    <row r="7002" spans="1:3" x14ac:dyDescent="0.25">
      <c r="A7002" s="11">
        <v>6978</v>
      </c>
      <c r="B7002" s="11">
        <v>54.484970086239883</v>
      </c>
      <c r="C7002" s="11">
        <v>-12.544970086239886</v>
      </c>
    </row>
    <row r="7003" spans="1:3" x14ac:dyDescent="0.25">
      <c r="A7003" s="11">
        <v>6979</v>
      </c>
      <c r="B7003" s="11">
        <v>57.014613566209789</v>
      </c>
      <c r="C7003" s="11">
        <v>-15.174613566209786</v>
      </c>
    </row>
    <row r="7004" spans="1:3" x14ac:dyDescent="0.25">
      <c r="A7004" s="11">
        <v>6980</v>
      </c>
      <c r="B7004" s="11">
        <v>59.218659370540017</v>
      </c>
      <c r="C7004" s="11">
        <v>-17.358659370540018</v>
      </c>
    </row>
    <row r="7005" spans="1:3" x14ac:dyDescent="0.25">
      <c r="A7005" s="11">
        <v>6981</v>
      </c>
      <c r="B7005" s="11">
        <v>59.756009380686642</v>
      </c>
      <c r="C7005" s="11">
        <v>-19.426009380686644</v>
      </c>
    </row>
    <row r="7006" spans="1:3" x14ac:dyDescent="0.25">
      <c r="A7006" s="11">
        <v>6982</v>
      </c>
      <c r="B7006" s="11">
        <v>60.632618507408893</v>
      </c>
      <c r="C7006" s="11">
        <v>-19.052618507408894</v>
      </c>
    </row>
    <row r="7007" spans="1:3" x14ac:dyDescent="0.25">
      <c r="A7007" s="11">
        <v>6983</v>
      </c>
      <c r="B7007" s="11">
        <v>61.349844156545274</v>
      </c>
      <c r="C7007" s="11">
        <v>-19.489844156545274</v>
      </c>
    </row>
    <row r="7008" spans="1:3" x14ac:dyDescent="0.25">
      <c r="A7008" s="11">
        <v>6984</v>
      </c>
      <c r="B7008" s="11">
        <v>61.666334204894348</v>
      </c>
      <c r="C7008" s="11">
        <v>-16.896334204894345</v>
      </c>
    </row>
    <row r="7009" spans="1:3" x14ac:dyDescent="0.25">
      <c r="A7009" s="11">
        <v>6985</v>
      </c>
      <c r="B7009" s="11">
        <v>61.807502427898967</v>
      </c>
      <c r="C7009" s="11">
        <v>-19.347502427898966</v>
      </c>
    </row>
    <row r="7010" spans="1:3" x14ac:dyDescent="0.25">
      <c r="A7010" s="11">
        <v>6986</v>
      </c>
      <c r="B7010" s="11">
        <v>61.479627845436625</v>
      </c>
      <c r="C7010" s="11">
        <v>-18.669627845436622</v>
      </c>
    </row>
    <row r="7011" spans="1:3" x14ac:dyDescent="0.25">
      <c r="A7011" s="11">
        <v>6987</v>
      </c>
      <c r="B7011" s="11">
        <v>61.475074031791308</v>
      </c>
      <c r="C7011" s="11">
        <v>-18.175074031791311</v>
      </c>
    </row>
    <row r="7012" spans="1:3" x14ac:dyDescent="0.25">
      <c r="A7012" s="11">
        <v>6988</v>
      </c>
      <c r="B7012" s="11">
        <v>61.787010266495074</v>
      </c>
      <c r="C7012" s="11">
        <v>-18.82201026649507</v>
      </c>
    </row>
    <row r="7013" spans="1:3" x14ac:dyDescent="0.25">
      <c r="A7013" s="11">
        <v>6989</v>
      </c>
      <c r="B7013" s="11">
        <v>62.445036338242417</v>
      </c>
      <c r="C7013" s="11">
        <v>-19.46503633824242</v>
      </c>
    </row>
    <row r="7014" spans="1:3" x14ac:dyDescent="0.25">
      <c r="A7014" s="11">
        <v>6990</v>
      </c>
      <c r="B7014" s="11">
        <v>61.802948614253658</v>
      </c>
      <c r="C7014" s="11">
        <v>-18.782948614253655</v>
      </c>
    </row>
    <row r="7015" spans="1:3" x14ac:dyDescent="0.25">
      <c r="A7015" s="11">
        <v>6991</v>
      </c>
      <c r="B7015" s="11">
        <v>61.848486750706755</v>
      </c>
      <c r="C7015" s="11">
        <v>-19.078486750706752</v>
      </c>
    </row>
    <row r="7016" spans="1:3" x14ac:dyDescent="0.25">
      <c r="A7016" s="11">
        <v>6992</v>
      </c>
      <c r="B7016" s="11">
        <v>62.114884848957416</v>
      </c>
      <c r="C7016" s="11">
        <v>-20.759884848957419</v>
      </c>
    </row>
    <row r="7017" spans="1:3" x14ac:dyDescent="0.25">
      <c r="A7017" s="11">
        <v>6993</v>
      </c>
      <c r="B7017" s="11">
        <v>62.153592264942553</v>
      </c>
      <c r="C7017" s="11">
        <v>-21.033592264942556</v>
      </c>
    </row>
    <row r="7018" spans="1:3" x14ac:dyDescent="0.25">
      <c r="A7018" s="11">
        <v>6994</v>
      </c>
      <c r="B7018" s="11">
        <v>62.153592264942553</v>
      </c>
      <c r="C7018" s="11">
        <v>-21.223592264942553</v>
      </c>
    </row>
    <row r="7019" spans="1:3" x14ac:dyDescent="0.25">
      <c r="A7019" s="11">
        <v>6995</v>
      </c>
      <c r="B7019" s="11">
        <v>62.153592264942553</v>
      </c>
      <c r="C7019" s="11">
        <v>-20.973592264942553</v>
      </c>
    </row>
    <row r="7020" spans="1:3" x14ac:dyDescent="0.25">
      <c r="A7020" s="11">
        <v>6996</v>
      </c>
      <c r="B7020" s="11">
        <v>63.346691440013878</v>
      </c>
      <c r="C7020" s="11">
        <v>-21.33669144001388</v>
      </c>
    </row>
    <row r="7021" spans="1:3" x14ac:dyDescent="0.25">
      <c r="A7021" s="11">
        <v>6997</v>
      </c>
      <c r="B7021" s="11">
        <v>63.433213899274769</v>
      </c>
      <c r="C7021" s="11">
        <v>-22.328213899274772</v>
      </c>
    </row>
    <row r="7022" spans="1:3" x14ac:dyDescent="0.25">
      <c r="A7022" s="11">
        <v>6998</v>
      </c>
      <c r="B7022" s="11">
        <v>64.380407137499333</v>
      </c>
      <c r="C7022" s="11">
        <v>-23.225407137499332</v>
      </c>
    </row>
    <row r="7023" spans="1:3" x14ac:dyDescent="0.25">
      <c r="A7023" s="11">
        <v>6999</v>
      </c>
      <c r="B7023" s="11">
        <v>63.075739528117907</v>
      </c>
      <c r="C7023" s="11">
        <v>-22.34573952811791</v>
      </c>
    </row>
    <row r="7024" spans="1:3" x14ac:dyDescent="0.25">
      <c r="A7024" s="11">
        <v>7000</v>
      </c>
      <c r="B7024" s="11">
        <v>63.531120892648943</v>
      </c>
      <c r="C7024" s="11">
        <v>-24.45612089264894</v>
      </c>
    </row>
    <row r="7025" spans="1:3" x14ac:dyDescent="0.25">
      <c r="A7025" s="11">
        <v>7001</v>
      </c>
      <c r="B7025" s="11">
        <v>62.882202448192217</v>
      </c>
      <c r="C7025" s="11">
        <v>-23.287202448192218</v>
      </c>
    </row>
    <row r="7026" spans="1:3" x14ac:dyDescent="0.25">
      <c r="A7026" s="11">
        <v>7002</v>
      </c>
      <c r="B7026" s="11">
        <v>62.695496088734494</v>
      </c>
      <c r="C7026" s="11">
        <v>-20.615496088734496</v>
      </c>
    </row>
    <row r="7027" spans="1:3" x14ac:dyDescent="0.25">
      <c r="A7027" s="11">
        <v>7003</v>
      </c>
      <c r="B7027" s="11">
        <v>61.962332091839514</v>
      </c>
      <c r="C7027" s="11">
        <v>-23.762332091839511</v>
      </c>
    </row>
    <row r="7028" spans="1:3" x14ac:dyDescent="0.25">
      <c r="A7028" s="11">
        <v>7004</v>
      </c>
      <c r="B7028" s="11">
        <v>61.340736529254656</v>
      </c>
      <c r="C7028" s="11">
        <v>-25.000736529254652</v>
      </c>
    </row>
    <row r="7029" spans="1:3" x14ac:dyDescent="0.25">
      <c r="A7029" s="11">
        <v>7005</v>
      </c>
      <c r="B7029" s="11">
        <v>62.663619393217317</v>
      </c>
      <c r="C7029" s="11">
        <v>-21.883619393217316</v>
      </c>
    </row>
    <row r="7030" spans="1:3" x14ac:dyDescent="0.25">
      <c r="A7030" s="11">
        <v>7006</v>
      </c>
      <c r="B7030" s="11">
        <v>62.415436549547898</v>
      </c>
      <c r="C7030" s="11">
        <v>-26.100436549547901</v>
      </c>
    </row>
    <row r="7031" spans="1:3" x14ac:dyDescent="0.25">
      <c r="A7031" s="11">
        <v>7007</v>
      </c>
      <c r="B7031" s="11">
        <v>60.186344770168475</v>
      </c>
      <c r="C7031" s="11">
        <v>-23.746344770168477</v>
      </c>
    </row>
    <row r="7032" spans="1:3" x14ac:dyDescent="0.25">
      <c r="A7032" s="11">
        <v>7008</v>
      </c>
      <c r="B7032" s="11">
        <v>60.256928881670781</v>
      </c>
      <c r="C7032" s="11">
        <v>-20.53192888167078</v>
      </c>
    </row>
    <row r="7033" spans="1:3" x14ac:dyDescent="0.25">
      <c r="A7033" s="11">
        <v>7009</v>
      </c>
      <c r="B7033" s="11">
        <v>59.585241368987496</v>
      </c>
      <c r="C7033" s="11">
        <v>-23.135241368987494</v>
      </c>
    </row>
    <row r="7034" spans="1:3" x14ac:dyDescent="0.25">
      <c r="A7034" s="11">
        <v>7010</v>
      </c>
      <c r="B7034" s="11">
        <v>59.765117007977267</v>
      </c>
      <c r="C7034" s="11">
        <v>-20.385117007977264</v>
      </c>
    </row>
    <row r="7035" spans="1:3" x14ac:dyDescent="0.25">
      <c r="A7035" s="11">
        <v>7011</v>
      </c>
      <c r="B7035" s="11">
        <v>61.131261101570381</v>
      </c>
      <c r="C7035" s="11">
        <v>-24.956261101570384</v>
      </c>
    </row>
    <row r="7036" spans="1:3" x14ac:dyDescent="0.25">
      <c r="A7036" s="11">
        <v>7012</v>
      </c>
      <c r="B7036" s="11">
        <v>62.05113145792307</v>
      </c>
      <c r="C7036" s="11">
        <v>-25.661131457923069</v>
      </c>
    </row>
    <row r="7037" spans="1:3" x14ac:dyDescent="0.25">
      <c r="A7037" s="11">
        <v>7013</v>
      </c>
      <c r="B7037" s="11">
        <v>64.241515821317364</v>
      </c>
      <c r="C7037" s="11">
        <v>-28.671515821317364</v>
      </c>
    </row>
    <row r="7038" spans="1:3" x14ac:dyDescent="0.25">
      <c r="A7038" s="11">
        <v>7014</v>
      </c>
      <c r="B7038" s="11">
        <v>60.994646692211063</v>
      </c>
      <c r="C7038" s="11">
        <v>-24.659646692211062</v>
      </c>
    </row>
    <row r="7039" spans="1:3" x14ac:dyDescent="0.25">
      <c r="A7039" s="11">
        <v>7015</v>
      </c>
      <c r="B7039" s="11">
        <v>60.279697949897333</v>
      </c>
      <c r="C7039" s="11">
        <v>-24.424697949897336</v>
      </c>
    </row>
    <row r="7040" spans="1:3" x14ac:dyDescent="0.25">
      <c r="A7040" s="11">
        <v>7016</v>
      </c>
      <c r="B7040" s="11">
        <v>60.682710457507305</v>
      </c>
      <c r="C7040" s="11">
        <v>-25.167710457507305</v>
      </c>
    </row>
    <row r="7041" spans="1:3" x14ac:dyDescent="0.25">
      <c r="A7041" s="11">
        <v>7017</v>
      </c>
      <c r="B7041" s="11">
        <v>61.823440775657552</v>
      </c>
      <c r="C7041" s="11">
        <v>-26.078440775657555</v>
      </c>
    </row>
    <row r="7042" spans="1:3" x14ac:dyDescent="0.25">
      <c r="A7042" s="11">
        <v>7018</v>
      </c>
      <c r="B7042" s="11">
        <v>63.670012208830912</v>
      </c>
      <c r="C7042" s="11">
        <v>-22.005012208830912</v>
      </c>
    </row>
    <row r="7043" spans="1:3" x14ac:dyDescent="0.25">
      <c r="A7043" s="11">
        <v>7019</v>
      </c>
      <c r="B7043" s="11">
        <v>65.131786388975542</v>
      </c>
      <c r="C7043" s="11">
        <v>-29.626786388975539</v>
      </c>
    </row>
    <row r="7044" spans="1:3" x14ac:dyDescent="0.25">
      <c r="A7044" s="11">
        <v>7020</v>
      </c>
      <c r="B7044" s="11">
        <v>63.528843985826292</v>
      </c>
      <c r="C7044" s="11">
        <v>-27.828843985826289</v>
      </c>
    </row>
    <row r="7045" spans="1:3" x14ac:dyDescent="0.25">
      <c r="A7045" s="11">
        <v>7021</v>
      </c>
      <c r="B7045" s="11">
        <v>62.982386348389049</v>
      </c>
      <c r="C7045" s="11">
        <v>-21.157386348389046</v>
      </c>
    </row>
    <row r="7046" spans="1:3" x14ac:dyDescent="0.25">
      <c r="A7046" s="11">
        <v>7022</v>
      </c>
      <c r="B7046" s="11">
        <v>62.536112611148624</v>
      </c>
      <c r="C7046" s="11">
        <v>-20.931112611148627</v>
      </c>
    </row>
    <row r="7047" spans="1:3" x14ac:dyDescent="0.25">
      <c r="A7047" s="11">
        <v>7023</v>
      </c>
      <c r="B7047" s="11">
        <v>61.249660256348442</v>
      </c>
      <c r="C7047" s="11">
        <v>-28.944660256348442</v>
      </c>
    </row>
    <row r="7048" spans="1:3" x14ac:dyDescent="0.25">
      <c r="A7048" s="11">
        <v>7024</v>
      </c>
      <c r="B7048" s="11">
        <v>59.642164039553876</v>
      </c>
      <c r="C7048" s="11">
        <v>-18.982164039553879</v>
      </c>
    </row>
    <row r="7049" spans="1:3" x14ac:dyDescent="0.25">
      <c r="A7049" s="11">
        <v>7025</v>
      </c>
      <c r="B7049" s="11">
        <v>60.136252820070062</v>
      </c>
      <c r="C7049" s="11">
        <v>-18.786252820070061</v>
      </c>
    </row>
    <row r="7050" spans="1:3" x14ac:dyDescent="0.25">
      <c r="A7050" s="11">
        <v>7026</v>
      </c>
      <c r="B7050" s="11">
        <v>61.730087595928694</v>
      </c>
      <c r="C7050" s="11">
        <v>-27.490087595928692</v>
      </c>
    </row>
    <row r="7051" spans="1:3" x14ac:dyDescent="0.25">
      <c r="A7051" s="11">
        <v>7027</v>
      </c>
      <c r="B7051" s="11">
        <v>62.914079143709387</v>
      </c>
      <c r="C7051" s="11">
        <v>-28.30907914370939</v>
      </c>
    </row>
    <row r="7052" spans="1:3" x14ac:dyDescent="0.25">
      <c r="A7052" s="11">
        <v>7028</v>
      </c>
      <c r="B7052" s="11">
        <v>61.971439719130139</v>
      </c>
      <c r="C7052" s="11">
        <v>-28.836439719130141</v>
      </c>
    </row>
    <row r="7053" spans="1:3" x14ac:dyDescent="0.25">
      <c r="A7053" s="11">
        <v>7029</v>
      </c>
      <c r="B7053" s="11">
        <v>62.843495032207073</v>
      </c>
      <c r="C7053" s="11">
        <v>-25.033495032207071</v>
      </c>
    </row>
    <row r="7054" spans="1:3" x14ac:dyDescent="0.25">
      <c r="A7054" s="11">
        <v>7030</v>
      </c>
      <c r="B7054" s="11">
        <v>59.976869342484193</v>
      </c>
      <c r="C7054" s="11">
        <v>-27.366869342484193</v>
      </c>
    </row>
    <row r="7055" spans="1:3" x14ac:dyDescent="0.25">
      <c r="A7055" s="11">
        <v>7031</v>
      </c>
      <c r="B7055" s="11">
        <v>59.767393914799918</v>
      </c>
      <c r="C7055" s="11">
        <v>-27.622393914799915</v>
      </c>
    </row>
    <row r="7056" spans="1:3" x14ac:dyDescent="0.25">
      <c r="A7056" s="11">
        <v>7032</v>
      </c>
      <c r="B7056" s="11">
        <v>61.547935050116273</v>
      </c>
      <c r="C7056" s="11">
        <v>-29.917935050116274</v>
      </c>
    </row>
    <row r="7057" spans="1:3" x14ac:dyDescent="0.25">
      <c r="A7057" s="11">
        <v>7033</v>
      </c>
      <c r="B7057" s="11">
        <v>60.778340544058821</v>
      </c>
      <c r="C7057" s="11">
        <v>-35.653340544058821</v>
      </c>
    </row>
    <row r="7058" spans="1:3" x14ac:dyDescent="0.25">
      <c r="A7058" s="11">
        <v>7034</v>
      </c>
      <c r="B7058" s="11">
        <v>59.352996873076677</v>
      </c>
      <c r="C7058" s="11">
        <v>-20.327996873076678</v>
      </c>
    </row>
    <row r="7059" spans="1:3" x14ac:dyDescent="0.25">
      <c r="A7059" s="11">
        <v>7035</v>
      </c>
      <c r="B7059" s="11">
        <v>59.280135854751713</v>
      </c>
      <c r="C7059" s="11">
        <v>-18.735135854751711</v>
      </c>
    </row>
    <row r="7060" spans="1:3" x14ac:dyDescent="0.25">
      <c r="A7060" s="11">
        <v>7036</v>
      </c>
      <c r="B7060" s="11">
        <v>60.061114894922433</v>
      </c>
      <c r="C7060" s="11">
        <v>-30.451114894922434</v>
      </c>
    </row>
    <row r="7061" spans="1:3" x14ac:dyDescent="0.25">
      <c r="A7061" s="11">
        <v>7037</v>
      </c>
      <c r="B7061" s="11">
        <v>60.548372954970645</v>
      </c>
      <c r="C7061" s="11">
        <v>-30.373372954970645</v>
      </c>
    </row>
    <row r="7062" spans="1:3" x14ac:dyDescent="0.25">
      <c r="A7062" s="11">
        <v>7038</v>
      </c>
      <c r="B7062" s="11">
        <v>60.416312359256644</v>
      </c>
      <c r="C7062" s="11">
        <v>-31.091312359256644</v>
      </c>
    </row>
    <row r="7063" spans="1:3" x14ac:dyDescent="0.25">
      <c r="A7063" s="11">
        <v>7039</v>
      </c>
      <c r="B7063" s="11">
        <v>61.358951783835899</v>
      </c>
      <c r="C7063" s="11">
        <v>-20.7639517838359</v>
      </c>
    </row>
    <row r="7064" spans="1:3" x14ac:dyDescent="0.25">
      <c r="A7064" s="11">
        <v>7040</v>
      </c>
      <c r="B7064" s="11">
        <v>60.464127402532405</v>
      </c>
      <c r="C7064" s="11">
        <v>-29.409127402532405</v>
      </c>
    </row>
    <row r="7065" spans="1:3" x14ac:dyDescent="0.25">
      <c r="A7065" s="11">
        <v>7041</v>
      </c>
      <c r="B7065" s="11">
        <v>60.245544347557505</v>
      </c>
      <c r="C7065" s="11">
        <v>-29.765544347557505</v>
      </c>
    </row>
    <row r="7066" spans="1:3" x14ac:dyDescent="0.25">
      <c r="A7066" s="11">
        <v>7042</v>
      </c>
      <c r="B7066" s="11">
        <v>61.440920429451481</v>
      </c>
      <c r="C7066" s="11">
        <v>-31.395920429451479</v>
      </c>
    </row>
    <row r="7067" spans="1:3" x14ac:dyDescent="0.25">
      <c r="A7067" s="11">
        <v>7043</v>
      </c>
      <c r="B7067" s="11">
        <v>63.050693553068697</v>
      </c>
      <c r="C7067" s="11">
        <v>-33.410693553068697</v>
      </c>
    </row>
    <row r="7068" spans="1:3" x14ac:dyDescent="0.25">
      <c r="A7068" s="11">
        <v>7044</v>
      </c>
      <c r="B7068" s="11">
        <v>63.109893130457735</v>
      </c>
      <c r="C7068" s="11">
        <v>-33.314893130457733</v>
      </c>
    </row>
    <row r="7069" spans="1:3" x14ac:dyDescent="0.25">
      <c r="A7069" s="11">
        <v>7045</v>
      </c>
      <c r="B7069" s="11">
        <v>62.895863889128151</v>
      </c>
      <c r="C7069" s="11">
        <v>-29.780863889128149</v>
      </c>
    </row>
    <row r="7070" spans="1:3" x14ac:dyDescent="0.25">
      <c r="A7070" s="11">
        <v>7046</v>
      </c>
      <c r="B7070" s="11">
        <v>63.717827252106673</v>
      </c>
      <c r="C7070" s="11">
        <v>-24.952827252106673</v>
      </c>
    </row>
    <row r="7071" spans="1:3" x14ac:dyDescent="0.25">
      <c r="A7071" s="11">
        <v>7047</v>
      </c>
      <c r="B7071" s="11">
        <v>63.323922371787326</v>
      </c>
      <c r="C7071" s="11">
        <v>-30.598922371787324</v>
      </c>
    </row>
    <row r="7072" spans="1:3" x14ac:dyDescent="0.25">
      <c r="A7072" s="11">
        <v>7048</v>
      </c>
      <c r="B7072" s="11">
        <v>64.701450999493716</v>
      </c>
      <c r="C7072" s="11">
        <v>-28.721450999493719</v>
      </c>
    </row>
    <row r="7073" spans="1:3" x14ac:dyDescent="0.25">
      <c r="A7073" s="11">
        <v>7049</v>
      </c>
      <c r="B7073" s="11">
        <v>64.917757147645958</v>
      </c>
      <c r="C7073" s="11">
        <v>-30.002757147645958</v>
      </c>
    </row>
    <row r="7074" spans="1:3" x14ac:dyDescent="0.25">
      <c r="A7074" s="11">
        <v>7050</v>
      </c>
      <c r="B7074" s="11">
        <v>66.459223066583519</v>
      </c>
      <c r="C7074" s="11">
        <v>-29.829223066583516</v>
      </c>
    </row>
    <row r="7075" spans="1:3" x14ac:dyDescent="0.25">
      <c r="A7075" s="11">
        <v>7051</v>
      </c>
      <c r="B7075" s="11">
        <v>67.786659744191496</v>
      </c>
      <c r="C7075" s="11">
        <v>-30.271659744191496</v>
      </c>
    </row>
    <row r="7076" spans="1:3" x14ac:dyDescent="0.25">
      <c r="A7076" s="11">
        <v>7052</v>
      </c>
      <c r="B7076" s="11">
        <v>68.43785509547088</v>
      </c>
      <c r="C7076" s="11">
        <v>-33.662855095470881</v>
      </c>
    </row>
    <row r="7077" spans="1:3" x14ac:dyDescent="0.25">
      <c r="A7077" s="11">
        <v>7053</v>
      </c>
      <c r="B7077" s="11">
        <v>68.528931368377087</v>
      </c>
      <c r="C7077" s="11">
        <v>-29.293931368377088</v>
      </c>
    </row>
    <row r="7078" spans="1:3" x14ac:dyDescent="0.25">
      <c r="A7078" s="11">
        <v>7054</v>
      </c>
      <c r="B7078" s="11">
        <v>68.230656574609256</v>
      </c>
      <c r="C7078" s="11">
        <v>-26.205656574609257</v>
      </c>
    </row>
    <row r="7079" spans="1:3" x14ac:dyDescent="0.25">
      <c r="A7079" s="11">
        <v>7055</v>
      </c>
      <c r="B7079" s="11">
        <v>68.840867603080852</v>
      </c>
      <c r="C7079" s="11">
        <v>-33.46086760308085</v>
      </c>
    </row>
    <row r="7080" spans="1:3" x14ac:dyDescent="0.25">
      <c r="A7080" s="11">
        <v>7056</v>
      </c>
      <c r="B7080" s="11">
        <v>70.0931663555412</v>
      </c>
      <c r="C7080" s="11">
        <v>-30.603166355541198</v>
      </c>
    </row>
    <row r="7081" spans="1:3" x14ac:dyDescent="0.25">
      <c r="A7081" s="11">
        <v>7057</v>
      </c>
      <c r="B7081" s="11">
        <v>71.085897730218875</v>
      </c>
      <c r="C7081" s="11">
        <v>-31.980897730218878</v>
      </c>
    </row>
    <row r="7082" spans="1:3" x14ac:dyDescent="0.25">
      <c r="A7082" s="11">
        <v>7058</v>
      </c>
      <c r="B7082" s="11">
        <v>69.726584357093714</v>
      </c>
      <c r="C7082" s="11">
        <v>-22.786584357093716</v>
      </c>
    </row>
    <row r="7083" spans="1:3" x14ac:dyDescent="0.25">
      <c r="A7083" s="11">
        <v>7059</v>
      </c>
      <c r="B7083" s="11">
        <v>69.726584357093714</v>
      </c>
      <c r="C7083" s="11">
        <v>-22.726584357093714</v>
      </c>
    </row>
    <row r="7084" spans="1:3" x14ac:dyDescent="0.25">
      <c r="A7084" s="11">
        <v>7060</v>
      </c>
      <c r="B7084" s="11">
        <v>69.064004471701054</v>
      </c>
      <c r="C7084" s="11">
        <v>-32.594004471701055</v>
      </c>
    </row>
    <row r="7085" spans="1:3" x14ac:dyDescent="0.25">
      <c r="A7085" s="11">
        <v>7061</v>
      </c>
      <c r="B7085" s="11">
        <v>69.615015922783613</v>
      </c>
      <c r="C7085" s="11">
        <v>-25.825015922783614</v>
      </c>
    </row>
    <row r="7086" spans="1:3" x14ac:dyDescent="0.25">
      <c r="A7086" s="11">
        <v>7062</v>
      </c>
      <c r="B7086" s="11">
        <v>69.321294942661098</v>
      </c>
      <c r="C7086" s="11">
        <v>-25.6312949426611</v>
      </c>
    </row>
    <row r="7087" spans="1:3" x14ac:dyDescent="0.25">
      <c r="A7087" s="11">
        <v>7063</v>
      </c>
      <c r="B7087" s="11">
        <v>69.321294942661098</v>
      </c>
      <c r="C7087" s="11">
        <v>-25.601294942661099</v>
      </c>
    </row>
    <row r="7088" spans="1:3" x14ac:dyDescent="0.25">
      <c r="A7088" s="11">
        <v>7064</v>
      </c>
      <c r="B7088" s="11">
        <v>69.321294942661098</v>
      </c>
      <c r="C7088" s="11">
        <v>-25.571294942661098</v>
      </c>
    </row>
    <row r="7089" spans="1:3" x14ac:dyDescent="0.25">
      <c r="A7089" s="11">
        <v>7065</v>
      </c>
      <c r="B7089" s="11">
        <v>68.779391118869157</v>
      </c>
      <c r="C7089" s="11">
        <v>-25.039391118869155</v>
      </c>
    </row>
    <row r="7090" spans="1:3" x14ac:dyDescent="0.25">
      <c r="A7090" s="11">
        <v>7066</v>
      </c>
      <c r="B7090" s="11">
        <v>69.057173751233094</v>
      </c>
      <c r="C7090" s="11">
        <v>-25.292173751233094</v>
      </c>
    </row>
    <row r="7091" spans="1:3" x14ac:dyDescent="0.25">
      <c r="A7091" s="11">
        <v>7067</v>
      </c>
      <c r="B7091" s="11">
        <v>68.314902127047503</v>
      </c>
      <c r="C7091" s="11">
        <v>-24.684902127047501</v>
      </c>
    </row>
    <row r="7092" spans="1:3" x14ac:dyDescent="0.25">
      <c r="A7092" s="11">
        <v>7068</v>
      </c>
      <c r="B7092" s="11">
        <v>68.162349369929601</v>
      </c>
      <c r="C7092" s="11">
        <v>-24.5223493699296</v>
      </c>
    </row>
    <row r="7093" spans="1:3" x14ac:dyDescent="0.25">
      <c r="A7093" s="11">
        <v>7069</v>
      </c>
      <c r="B7093" s="11">
        <v>68.642776709509846</v>
      </c>
      <c r="C7093" s="11">
        <v>-24.907776709509847</v>
      </c>
    </row>
    <row r="7094" spans="1:3" x14ac:dyDescent="0.25">
      <c r="A7094" s="11">
        <v>7070</v>
      </c>
      <c r="B7094" s="11">
        <v>68.560808063894257</v>
      </c>
      <c r="C7094" s="11">
        <v>-24.910808063894258</v>
      </c>
    </row>
    <row r="7095" spans="1:3" x14ac:dyDescent="0.25">
      <c r="A7095" s="11">
        <v>7071</v>
      </c>
      <c r="B7095" s="11">
        <v>68.758898957465263</v>
      </c>
      <c r="C7095" s="11">
        <v>-24.493898957465262</v>
      </c>
    </row>
    <row r="7096" spans="1:3" x14ac:dyDescent="0.25">
      <c r="A7096" s="11">
        <v>7072</v>
      </c>
      <c r="B7096" s="11">
        <v>66.96925019485829</v>
      </c>
      <c r="C7096" s="11">
        <v>-22.279250194858292</v>
      </c>
    </row>
    <row r="7097" spans="1:3" x14ac:dyDescent="0.25">
      <c r="A7097" s="11">
        <v>7073</v>
      </c>
      <c r="B7097" s="11">
        <v>66.946481126631738</v>
      </c>
      <c r="C7097" s="11">
        <v>-22.141481126631739</v>
      </c>
    </row>
    <row r="7098" spans="1:3" x14ac:dyDescent="0.25">
      <c r="A7098" s="11">
        <v>7074</v>
      </c>
      <c r="B7098" s="11">
        <v>66.609498916878763</v>
      </c>
      <c r="C7098" s="11">
        <v>-19.804498916878764</v>
      </c>
    </row>
    <row r="7099" spans="1:3" x14ac:dyDescent="0.25">
      <c r="A7099" s="11">
        <v>7075</v>
      </c>
      <c r="B7099" s="11">
        <v>68.176010810865534</v>
      </c>
      <c r="C7099" s="11">
        <v>-23.296010810865532</v>
      </c>
    </row>
    <row r="7100" spans="1:3" x14ac:dyDescent="0.25">
      <c r="A7100" s="11">
        <v>7076</v>
      </c>
      <c r="B7100" s="11">
        <v>68.579023318475492</v>
      </c>
      <c r="C7100" s="11">
        <v>-23.82402331847549</v>
      </c>
    </row>
    <row r="7101" spans="1:3" x14ac:dyDescent="0.25">
      <c r="A7101" s="11">
        <v>7077</v>
      </c>
      <c r="B7101" s="11">
        <v>67.911889619437531</v>
      </c>
      <c r="C7101" s="11">
        <v>-23.871889619437532</v>
      </c>
    </row>
    <row r="7102" spans="1:3" x14ac:dyDescent="0.25">
      <c r="A7102" s="11">
        <v>7078</v>
      </c>
      <c r="B7102" s="11">
        <v>67.923274153550807</v>
      </c>
      <c r="C7102" s="11">
        <v>-23.548274153550807</v>
      </c>
    </row>
    <row r="7103" spans="1:3" x14ac:dyDescent="0.25">
      <c r="A7103" s="11">
        <v>7079</v>
      </c>
      <c r="B7103" s="11">
        <v>68.280748524707661</v>
      </c>
      <c r="C7103" s="11">
        <v>-24.030748524707661</v>
      </c>
    </row>
    <row r="7104" spans="1:3" x14ac:dyDescent="0.25">
      <c r="A7104" s="11">
        <v>7080</v>
      </c>
      <c r="B7104" s="11">
        <v>67.971089196826568</v>
      </c>
      <c r="C7104" s="11">
        <v>-23.926089196826567</v>
      </c>
    </row>
    <row r="7105" spans="1:3" x14ac:dyDescent="0.25">
      <c r="A7105" s="11">
        <v>7081</v>
      </c>
      <c r="B7105" s="11">
        <v>68.203333692737402</v>
      </c>
      <c r="C7105" s="11">
        <v>-18.818333692737404</v>
      </c>
    </row>
    <row r="7106" spans="1:3" x14ac:dyDescent="0.25">
      <c r="A7106" s="11">
        <v>7082</v>
      </c>
      <c r="B7106" s="11">
        <v>69.24388011069081</v>
      </c>
      <c r="C7106" s="11">
        <v>-16.903880110690807</v>
      </c>
    </row>
    <row r="7107" spans="1:3" x14ac:dyDescent="0.25">
      <c r="A7107" s="11">
        <v>7083</v>
      </c>
      <c r="B7107" s="11">
        <v>69.510278208941472</v>
      </c>
      <c r="C7107" s="11">
        <v>-23.580278208941472</v>
      </c>
    </row>
    <row r="7108" spans="1:3" x14ac:dyDescent="0.25">
      <c r="A7108" s="11">
        <v>7084</v>
      </c>
      <c r="B7108" s="11">
        <v>69.152803837784603</v>
      </c>
      <c r="C7108" s="11">
        <v>-20.492803837784606</v>
      </c>
    </row>
    <row r="7109" spans="1:3" x14ac:dyDescent="0.25">
      <c r="A7109" s="11">
        <v>7085</v>
      </c>
      <c r="B7109" s="11">
        <v>69.603631388670323</v>
      </c>
      <c r="C7109" s="11">
        <v>-20.228631388670323</v>
      </c>
    </row>
    <row r="7110" spans="1:3" x14ac:dyDescent="0.25">
      <c r="A7110" s="11">
        <v>7086</v>
      </c>
      <c r="B7110" s="11">
        <v>69.521662743054748</v>
      </c>
      <c r="C7110" s="11">
        <v>-19.691662743054749</v>
      </c>
    </row>
    <row r="7111" spans="1:3" x14ac:dyDescent="0.25">
      <c r="A7111" s="11">
        <v>7087</v>
      </c>
      <c r="B7111" s="11">
        <v>70.008920803102967</v>
      </c>
      <c r="C7111" s="11">
        <v>-19.938920803102967</v>
      </c>
    </row>
    <row r="7112" spans="1:3" x14ac:dyDescent="0.25">
      <c r="A7112" s="11">
        <v>7088</v>
      </c>
      <c r="B7112" s="11">
        <v>70.997098364135311</v>
      </c>
      <c r="C7112" s="11">
        <v>-20.317098364135312</v>
      </c>
    </row>
    <row r="7113" spans="1:3" x14ac:dyDescent="0.25">
      <c r="A7113" s="11">
        <v>7089</v>
      </c>
      <c r="B7113" s="11">
        <v>71.268050276031275</v>
      </c>
      <c r="C7113" s="11">
        <v>-20.268050276031275</v>
      </c>
    </row>
    <row r="7114" spans="1:3" x14ac:dyDescent="0.25">
      <c r="A7114" s="11">
        <v>7090</v>
      </c>
      <c r="B7114" s="11">
        <v>71.850938422631003</v>
      </c>
      <c r="C7114" s="11">
        <v>-20.450938422631005</v>
      </c>
    </row>
    <row r="7115" spans="1:3" x14ac:dyDescent="0.25">
      <c r="A7115" s="11">
        <v>7091</v>
      </c>
      <c r="B7115" s="11">
        <v>71.846384608985701</v>
      </c>
      <c r="C7115" s="11">
        <v>-20.721384608985701</v>
      </c>
    </row>
    <row r="7116" spans="1:3" x14ac:dyDescent="0.25">
      <c r="A7116" s="11">
        <v>7092</v>
      </c>
      <c r="B7116" s="11">
        <v>70.270765087708298</v>
      </c>
      <c r="C7116" s="11">
        <v>-24.665765087708301</v>
      </c>
    </row>
    <row r="7117" spans="1:3" x14ac:dyDescent="0.25">
      <c r="A7117" s="11">
        <v>7093</v>
      </c>
      <c r="B7117" s="11">
        <v>69.366833079114201</v>
      </c>
      <c r="C7117" s="11">
        <v>-14.476833079114201</v>
      </c>
    </row>
    <row r="7118" spans="1:3" x14ac:dyDescent="0.25">
      <c r="A7118" s="11">
        <v>7094</v>
      </c>
      <c r="B7118" s="11">
        <v>69.735691984384346</v>
      </c>
      <c r="C7118" s="11">
        <v>-16.480691984384343</v>
      </c>
    </row>
    <row r="7119" spans="1:3" x14ac:dyDescent="0.25">
      <c r="A7119" s="11">
        <v>7095</v>
      </c>
      <c r="B7119" s="11">
        <v>69.92467525066472</v>
      </c>
      <c r="C7119" s="11">
        <v>-17.149675250664721</v>
      </c>
    </row>
    <row r="7120" spans="1:3" x14ac:dyDescent="0.25">
      <c r="A7120" s="11">
        <v>7096</v>
      </c>
      <c r="B7120" s="11">
        <v>69.177849812833813</v>
      </c>
      <c r="C7120" s="11">
        <v>-16.572849812833816</v>
      </c>
    </row>
    <row r="7121" spans="1:3" x14ac:dyDescent="0.25">
      <c r="A7121" s="11">
        <v>7097</v>
      </c>
      <c r="B7121" s="11">
        <v>67.20832541123707</v>
      </c>
      <c r="C7121" s="11">
        <v>-15.54332541123707</v>
      </c>
    </row>
    <row r="7122" spans="1:3" x14ac:dyDescent="0.25">
      <c r="A7122" s="11">
        <v>7098</v>
      </c>
      <c r="B7122" s="11">
        <v>69.196065067415049</v>
      </c>
      <c r="C7122" s="11">
        <v>-17.966065067415052</v>
      </c>
    </row>
    <row r="7123" spans="1:3" x14ac:dyDescent="0.25">
      <c r="A7123" s="11">
        <v>7099</v>
      </c>
      <c r="B7123" s="11">
        <v>68.82492925532226</v>
      </c>
      <c r="C7123" s="11">
        <v>-17.87992925532226</v>
      </c>
    </row>
    <row r="7124" spans="1:3" x14ac:dyDescent="0.25">
      <c r="A7124" s="11">
        <v>7100</v>
      </c>
      <c r="B7124" s="11">
        <v>69.608185202315639</v>
      </c>
      <c r="C7124" s="11">
        <v>-18.753185202315642</v>
      </c>
    </row>
    <row r="7125" spans="1:3" x14ac:dyDescent="0.25">
      <c r="A7125" s="11">
        <v>7101</v>
      </c>
      <c r="B7125" s="11">
        <v>69.967936480295165</v>
      </c>
      <c r="C7125" s="11">
        <v>-19.307936480295169</v>
      </c>
    </row>
    <row r="7126" spans="1:3" x14ac:dyDescent="0.25">
      <c r="A7126" s="11">
        <v>7102</v>
      </c>
      <c r="B7126" s="11">
        <v>72.071798384428561</v>
      </c>
      <c r="C7126" s="11">
        <v>-20.911798384428565</v>
      </c>
    </row>
    <row r="7127" spans="1:3" x14ac:dyDescent="0.25">
      <c r="A7127" s="11">
        <v>7103</v>
      </c>
      <c r="B7127" s="11">
        <v>73.501695869056022</v>
      </c>
      <c r="C7127" s="11">
        <v>-21.871695869056019</v>
      </c>
    </row>
    <row r="7128" spans="1:3" x14ac:dyDescent="0.25">
      <c r="A7128" s="11">
        <v>7104</v>
      </c>
      <c r="B7128" s="11">
        <v>75.145622595013066</v>
      </c>
      <c r="C7128" s="11">
        <v>-23.495622595013067</v>
      </c>
    </row>
    <row r="7129" spans="1:3" x14ac:dyDescent="0.25">
      <c r="A7129" s="11">
        <v>7105</v>
      </c>
      <c r="B7129" s="11">
        <v>74.469381268684472</v>
      </c>
      <c r="C7129" s="11">
        <v>-22.154381268684475</v>
      </c>
    </row>
    <row r="7130" spans="1:3" ht="15.75" thickBot="1" x14ac:dyDescent="0.3">
      <c r="A7130" s="12">
        <v>7106</v>
      </c>
      <c r="B7130" s="12">
        <v>75.441620481958239</v>
      </c>
      <c r="C7130" s="12">
        <v>-22.656620481958242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107"/>
  <sheetViews>
    <sheetView workbookViewId="0">
      <selection activeCell="E29" sqref="E29"/>
    </sheetView>
  </sheetViews>
  <sheetFormatPr defaultColWidth="8.85546875" defaultRowHeight="15" x14ac:dyDescent="0.25"/>
  <cols>
    <col min="2" max="2" width="10.42578125" customWidth="1"/>
    <col min="3" max="3" width="18.85546875" customWidth="1"/>
    <col min="4" max="4" width="20.140625" customWidth="1"/>
    <col min="5" max="5" width="22.42578125" customWidth="1"/>
    <col min="6" max="6" width="20.85546875" customWidth="1"/>
    <col min="8" max="8" width="14" customWidth="1"/>
    <col min="9" max="9" width="15.42578125" customWidth="1"/>
    <col min="10" max="12" width="12.7109375" customWidth="1"/>
    <col min="13" max="13" width="18.42578125" customWidth="1"/>
    <col min="14" max="14" width="20.42578125" customWidth="1"/>
    <col min="15" max="15" width="22" customWidth="1"/>
    <col min="16" max="16" width="18.42578125" customWidth="1"/>
    <col min="17" max="17" width="13.42578125" customWidth="1"/>
  </cols>
  <sheetData>
    <row r="1" spans="1:17" s="77" customFormat="1" x14ac:dyDescent="0.25">
      <c r="A1" s="77" t="s">
        <v>61</v>
      </c>
      <c r="B1" s="77" t="s">
        <v>0</v>
      </c>
      <c r="C1" s="77" t="s">
        <v>35</v>
      </c>
      <c r="D1" s="77" t="s">
        <v>1</v>
      </c>
      <c r="E1" s="77" t="s">
        <v>60</v>
      </c>
      <c r="F1" s="77" t="s">
        <v>36</v>
      </c>
      <c r="H1" s="77" t="s">
        <v>2</v>
      </c>
      <c r="I1" s="77" t="s">
        <v>38</v>
      </c>
      <c r="K1" s="77" t="s">
        <v>62</v>
      </c>
      <c r="L1" s="77" t="s">
        <v>63</v>
      </c>
      <c r="M1" s="77" t="s">
        <v>35</v>
      </c>
      <c r="N1" s="77" t="s">
        <v>1</v>
      </c>
      <c r="O1" s="77" t="s">
        <v>60</v>
      </c>
      <c r="P1" s="77" t="s">
        <v>2</v>
      </c>
      <c r="Q1" s="77" t="s">
        <v>38</v>
      </c>
    </row>
    <row r="2" spans="1:17" x14ac:dyDescent="0.25">
      <c r="A2">
        <v>14</v>
      </c>
      <c r="B2" s="22">
        <v>43556</v>
      </c>
      <c r="C2">
        <v>144.34540000000001</v>
      </c>
      <c r="D2">
        <v>206.11</v>
      </c>
      <c r="E2">
        <v>26.588166143999999</v>
      </c>
      <c r="F2">
        <v>26588166144</v>
      </c>
      <c r="H2" t="s">
        <v>3</v>
      </c>
      <c r="I2" t="s">
        <v>39</v>
      </c>
      <c r="K2">
        <v>2019</v>
      </c>
      <c r="L2">
        <v>14</v>
      </c>
      <c r="M2">
        <f>C2</f>
        <v>144.34540000000001</v>
      </c>
      <c r="N2">
        <v>206.11</v>
      </c>
      <c r="O2">
        <f>E2</f>
        <v>26.588166143999999</v>
      </c>
      <c r="P2" t="s">
        <v>3</v>
      </c>
      <c r="Q2" t="s">
        <v>39</v>
      </c>
    </row>
    <row r="3" spans="1:17" x14ac:dyDescent="0.25">
      <c r="A3">
        <v>13</v>
      </c>
      <c r="B3" s="22">
        <v>43553</v>
      </c>
      <c r="C3">
        <v>149.7842</v>
      </c>
      <c r="D3">
        <v>208.12</v>
      </c>
      <c r="E3">
        <v>25.486458880000001</v>
      </c>
      <c r="F3">
        <v>25486458880</v>
      </c>
      <c r="H3" t="s">
        <v>3</v>
      </c>
      <c r="I3" t="s">
        <v>39</v>
      </c>
      <c r="K3">
        <v>2019</v>
      </c>
      <c r="L3">
        <v>13</v>
      </c>
      <c r="M3">
        <f>AVERAGE(C3:C7)</f>
        <v>149.74896000000001</v>
      </c>
      <c r="N3">
        <v>205.98699999999999</v>
      </c>
      <c r="O3">
        <f>AVERAGE(E3:E7)</f>
        <v>25.395468288</v>
      </c>
      <c r="P3" t="s">
        <v>3</v>
      </c>
      <c r="Q3" t="s">
        <v>39</v>
      </c>
    </row>
    <row r="4" spans="1:17" x14ac:dyDescent="0.25">
      <c r="B4" s="22">
        <v>43552</v>
      </c>
      <c r="C4">
        <v>152.20400000000001</v>
      </c>
      <c r="D4">
        <v>207.98500000000001</v>
      </c>
      <c r="E4">
        <v>25.263441920000002</v>
      </c>
      <c r="F4">
        <v>25263441920</v>
      </c>
      <c r="H4" t="s">
        <v>3</v>
      </c>
      <c r="I4" t="s">
        <v>39</v>
      </c>
      <c r="K4">
        <v>2019</v>
      </c>
      <c r="L4">
        <v>12</v>
      </c>
      <c r="M4">
        <f>AVERAGE(C8:C12)</f>
        <v>131.84851999999998</v>
      </c>
      <c r="N4">
        <v>192.50799999999998</v>
      </c>
      <c r="O4">
        <f>AVERAGE(E8:E12)</f>
        <v>26.640798105599998</v>
      </c>
      <c r="P4" t="s">
        <v>3</v>
      </c>
      <c r="Q4" t="s">
        <v>39</v>
      </c>
    </row>
    <row r="5" spans="1:17" x14ac:dyDescent="0.25">
      <c r="B5" s="22">
        <v>43551</v>
      </c>
      <c r="C5">
        <v>150.25989999999999</v>
      </c>
      <c r="D5">
        <v>207.35499999999999</v>
      </c>
      <c r="E5">
        <v>25.749620736000001</v>
      </c>
      <c r="F5">
        <v>25749620736</v>
      </c>
      <c r="H5" t="s">
        <v>3</v>
      </c>
      <c r="I5" t="s">
        <v>39</v>
      </c>
      <c r="K5">
        <v>2019</v>
      </c>
      <c r="L5">
        <v>11</v>
      </c>
      <c r="M5">
        <f>AVERAGE(C13:C17)</f>
        <v>126.07057999999999</v>
      </c>
      <c r="N5">
        <v>194.12200000000001</v>
      </c>
      <c r="O5">
        <f>AVERAGE(E13:E17)</f>
        <v>25.851315814400003</v>
      </c>
      <c r="P5" t="s">
        <v>3</v>
      </c>
      <c r="Q5" t="s">
        <v>39</v>
      </c>
    </row>
    <row r="6" spans="1:17" x14ac:dyDescent="0.25">
      <c r="B6" s="22">
        <v>43550</v>
      </c>
      <c r="C6">
        <v>145.7568</v>
      </c>
      <c r="D6">
        <v>203.58500000000001</v>
      </c>
      <c r="E6">
        <v>25.062725631999999</v>
      </c>
      <c r="F6">
        <v>25062725632</v>
      </c>
      <c r="H6" t="s">
        <v>3</v>
      </c>
      <c r="I6" t="s">
        <v>39</v>
      </c>
      <c r="K6">
        <v>2019</v>
      </c>
      <c r="L6">
        <v>10</v>
      </c>
      <c r="M6">
        <f>AVERAGE(C18:C22)</f>
        <v>132.72803999999999</v>
      </c>
      <c r="N6">
        <v>199.15100000000001</v>
      </c>
      <c r="O6">
        <f>AVERAGE(E18:E22)</f>
        <v>25.962824908800002</v>
      </c>
      <c r="P6" t="s">
        <v>3</v>
      </c>
      <c r="Q6" t="s">
        <v>39</v>
      </c>
    </row>
    <row r="7" spans="1:17" x14ac:dyDescent="0.25">
      <c r="B7" s="22">
        <v>43549</v>
      </c>
      <c r="C7">
        <v>150.73990000000001</v>
      </c>
      <c r="D7">
        <v>202.89</v>
      </c>
      <c r="E7">
        <v>25.415094272000001</v>
      </c>
      <c r="F7">
        <v>25415094272</v>
      </c>
      <c r="H7" t="s">
        <v>3</v>
      </c>
      <c r="I7" t="s">
        <v>39</v>
      </c>
      <c r="K7">
        <v>2019</v>
      </c>
      <c r="L7">
        <v>9</v>
      </c>
      <c r="M7">
        <f>AVERAGE(C23:C27)</f>
        <v>134.65975999999998</v>
      </c>
      <c r="N7">
        <v>210.404</v>
      </c>
      <c r="O7">
        <f>AVERAGE(E23:E27)</f>
        <v>26.1367783424</v>
      </c>
      <c r="P7" t="s">
        <v>3</v>
      </c>
      <c r="Q7" t="s">
        <v>39</v>
      </c>
    </row>
    <row r="8" spans="1:17" x14ac:dyDescent="0.25">
      <c r="A8">
        <v>12</v>
      </c>
      <c r="B8" s="22">
        <v>43546</v>
      </c>
      <c r="C8">
        <v>147.4084</v>
      </c>
      <c r="D8">
        <v>200.94499999999999</v>
      </c>
      <c r="E8">
        <v>25.379409920000001</v>
      </c>
      <c r="F8">
        <v>25379409920</v>
      </c>
      <c r="H8" t="s">
        <v>3</v>
      </c>
      <c r="I8" t="s">
        <v>39</v>
      </c>
      <c r="K8">
        <v>2019</v>
      </c>
      <c r="L8">
        <v>8</v>
      </c>
      <c r="M8">
        <f>AVERAGE(C28:C32)</f>
        <v>145.07682</v>
      </c>
      <c r="N8">
        <v>221.91800000000003</v>
      </c>
      <c r="O8">
        <f>AVERAGE(E28:E32)</f>
        <v>25.280390758399999</v>
      </c>
      <c r="P8" t="s">
        <v>3</v>
      </c>
      <c r="Q8" t="s">
        <v>39</v>
      </c>
    </row>
    <row r="9" spans="1:17" x14ac:dyDescent="0.25">
      <c r="B9" s="22">
        <v>43545</v>
      </c>
      <c r="C9">
        <v>135.63460000000001</v>
      </c>
      <c r="D9">
        <v>195.10499999999999</v>
      </c>
      <c r="E9">
        <v>26.583705599999998</v>
      </c>
      <c r="F9">
        <v>26583705600</v>
      </c>
      <c r="H9" t="s">
        <v>3</v>
      </c>
      <c r="I9" t="s">
        <v>39</v>
      </c>
      <c r="K9">
        <v>2019</v>
      </c>
      <c r="L9">
        <v>7</v>
      </c>
      <c r="M9">
        <f>AVERAGE(C33:C37)</f>
        <v>157.52284</v>
      </c>
      <c r="N9">
        <v>224.07799999999997</v>
      </c>
      <c r="O9">
        <f>AVERAGE(E33:E37)</f>
        <v>24.033276313599998</v>
      </c>
      <c r="P9" t="s">
        <v>3</v>
      </c>
      <c r="Q9" t="s">
        <v>39</v>
      </c>
    </row>
    <row r="10" spans="1:17" x14ac:dyDescent="0.25">
      <c r="B10" s="22">
        <v>43544</v>
      </c>
      <c r="C10">
        <v>131.80189999999999</v>
      </c>
      <c r="D10">
        <v>193.61500000000001</v>
      </c>
      <c r="E10">
        <v>27.052042239999999</v>
      </c>
      <c r="F10">
        <v>27052042240</v>
      </c>
      <c r="H10" t="s">
        <v>3</v>
      </c>
      <c r="I10" t="s">
        <v>39</v>
      </c>
      <c r="K10">
        <v>2019</v>
      </c>
      <c r="L10">
        <v>6</v>
      </c>
      <c r="M10">
        <f>AVERAGE(C38:C42)</f>
        <v>163.77712000000002</v>
      </c>
      <c r="N10">
        <v>226.03800000000001</v>
      </c>
      <c r="O10">
        <f>AVERAGE(E38:E42)</f>
        <v>22.432009011200002</v>
      </c>
      <c r="P10" t="s">
        <v>3</v>
      </c>
      <c r="Q10" t="s">
        <v>39</v>
      </c>
    </row>
    <row r="11" spans="1:17" x14ac:dyDescent="0.25">
      <c r="B11" s="22">
        <v>43543</v>
      </c>
      <c r="C11">
        <v>121.2957</v>
      </c>
      <c r="D11">
        <v>185.875</v>
      </c>
      <c r="E11">
        <v>27.261679615999999</v>
      </c>
      <c r="F11">
        <v>27261679616</v>
      </c>
      <c r="H11" t="s">
        <v>3</v>
      </c>
      <c r="I11" t="s">
        <v>39</v>
      </c>
      <c r="K11">
        <v>2019</v>
      </c>
      <c r="L11">
        <v>5</v>
      </c>
      <c r="M11">
        <f>AVERAGE(C43:C47)</f>
        <v>154.76581999999999</v>
      </c>
      <c r="N11">
        <v>206.45</v>
      </c>
      <c r="O11">
        <f>AVERAGE(E43:E47)</f>
        <v>23.068947251200001</v>
      </c>
      <c r="P11" t="s">
        <v>3</v>
      </c>
      <c r="Q11" t="s">
        <v>39</v>
      </c>
    </row>
    <row r="12" spans="1:17" x14ac:dyDescent="0.25">
      <c r="B12" s="22">
        <v>43542</v>
      </c>
      <c r="C12">
        <v>123.102</v>
      </c>
      <c r="D12">
        <v>187</v>
      </c>
      <c r="E12">
        <v>26.927153151999999</v>
      </c>
      <c r="F12">
        <v>26927153152</v>
      </c>
      <c r="H12" t="s">
        <v>3</v>
      </c>
      <c r="I12" t="s">
        <v>39</v>
      </c>
      <c r="K12">
        <v>2019</v>
      </c>
      <c r="L12">
        <v>4</v>
      </c>
      <c r="M12">
        <f>AVERAGE(C48:C52)</f>
        <v>161.28698000000003</v>
      </c>
      <c r="N12">
        <v>208.30100000000002</v>
      </c>
      <c r="O12">
        <f>AVERAGE(E48:E52)</f>
        <v>23.764763033599998</v>
      </c>
      <c r="P12" t="s">
        <v>3</v>
      </c>
      <c r="Q12" t="s">
        <v>39</v>
      </c>
    </row>
    <row r="13" spans="1:17" x14ac:dyDescent="0.25">
      <c r="A13">
        <v>11</v>
      </c>
      <c r="B13" s="22">
        <v>43539</v>
      </c>
      <c r="C13">
        <v>125.28530000000001</v>
      </c>
      <c r="D13">
        <v>190.51499999999999</v>
      </c>
      <c r="E13">
        <v>26.200115199999999</v>
      </c>
      <c r="F13">
        <v>26200115200</v>
      </c>
      <c r="H13" t="s">
        <v>3</v>
      </c>
      <c r="I13" t="s">
        <v>39</v>
      </c>
      <c r="K13">
        <v>2019</v>
      </c>
      <c r="L13">
        <v>3</v>
      </c>
      <c r="M13">
        <f>AVERAGE(C53:C57)</f>
        <v>170.75837999999999</v>
      </c>
      <c r="N13">
        <v>215.49200000000002</v>
      </c>
      <c r="O13">
        <f>AVERAGE(E53:E57)</f>
        <v>23.351733452799998</v>
      </c>
      <c r="P13" t="s">
        <v>3</v>
      </c>
      <c r="Q13" t="s">
        <v>39</v>
      </c>
    </row>
    <row r="14" spans="1:17" x14ac:dyDescent="0.25">
      <c r="B14" s="22">
        <v>43538</v>
      </c>
      <c r="C14">
        <v>124.15940000000001</v>
      </c>
      <c r="D14">
        <v>191.51</v>
      </c>
      <c r="E14">
        <v>26.155511808</v>
      </c>
      <c r="F14">
        <v>26155511808</v>
      </c>
      <c r="H14" t="s">
        <v>3</v>
      </c>
      <c r="I14" t="s">
        <v>39</v>
      </c>
      <c r="K14">
        <v>2019</v>
      </c>
      <c r="L14">
        <v>2</v>
      </c>
      <c r="M14">
        <f>AVERAGE(C58:C62)</f>
        <v>181.34096</v>
      </c>
      <c r="N14">
        <v>223.791</v>
      </c>
      <c r="O14">
        <f>AVERAGE(E58:E62)</f>
        <v>23.312482713600001</v>
      </c>
      <c r="P14" t="s">
        <v>3</v>
      </c>
      <c r="Q14" t="s">
        <v>39</v>
      </c>
    </row>
    <row r="15" spans="1:17" x14ac:dyDescent="0.25">
      <c r="B15" s="22">
        <v>43537</v>
      </c>
      <c r="C15">
        <v>124.6451</v>
      </c>
      <c r="D15">
        <v>195.09</v>
      </c>
      <c r="E15">
        <v>25.825445888000001</v>
      </c>
      <c r="F15">
        <v>25825445888</v>
      </c>
      <c r="H15" t="s">
        <v>3</v>
      </c>
      <c r="I15" t="s">
        <v>39</v>
      </c>
      <c r="K15">
        <v>2019</v>
      </c>
      <c r="L15">
        <v>1</v>
      </c>
      <c r="M15">
        <f>AVERAGE(C63:C67)</f>
        <v>184.94216</v>
      </c>
      <c r="N15">
        <v>215.435</v>
      </c>
      <c r="O15">
        <f>AVERAGE(E63:E67)</f>
        <v>21.980621209599995</v>
      </c>
      <c r="P15" t="s">
        <v>3</v>
      </c>
      <c r="Q15" t="s">
        <v>39</v>
      </c>
    </row>
    <row r="16" spans="1:17" x14ac:dyDescent="0.25">
      <c r="B16" s="22">
        <v>43536</v>
      </c>
      <c r="C16">
        <v>126.621</v>
      </c>
      <c r="D16">
        <v>196.35499999999999</v>
      </c>
      <c r="E16">
        <v>25.477537792</v>
      </c>
      <c r="F16">
        <v>25477537792</v>
      </c>
      <c r="H16" t="s">
        <v>3</v>
      </c>
      <c r="I16" t="s">
        <v>39</v>
      </c>
      <c r="K16">
        <v>2018</v>
      </c>
      <c r="L16">
        <v>52</v>
      </c>
      <c r="M16">
        <f>AVERAGE(C68:C72)</f>
        <v>179.33571999999998</v>
      </c>
      <c r="N16">
        <v>209.40900000000002</v>
      </c>
      <c r="O16">
        <f>AVERAGE(E68:E72)</f>
        <v>21.684899430399998</v>
      </c>
      <c r="P16" t="s">
        <v>3</v>
      </c>
      <c r="Q16" t="s">
        <v>39</v>
      </c>
    </row>
    <row r="17" spans="1:17" x14ac:dyDescent="0.25">
      <c r="B17" s="22">
        <v>43535</v>
      </c>
      <c r="C17">
        <v>129.6421</v>
      </c>
      <c r="D17">
        <v>197.14</v>
      </c>
      <c r="E17">
        <v>25.597968384000001</v>
      </c>
      <c r="F17">
        <v>25597968384</v>
      </c>
      <c r="H17" t="s">
        <v>3</v>
      </c>
      <c r="I17" t="s">
        <v>39</v>
      </c>
      <c r="K17">
        <v>2018</v>
      </c>
      <c r="L17">
        <v>51</v>
      </c>
      <c r="M17">
        <f>AVERAGE(C73:C77)</f>
        <v>175.87874000000002</v>
      </c>
      <c r="N17">
        <v>212.256</v>
      </c>
      <c r="O17">
        <f>AVERAGE(E73:E77)</f>
        <v>23.1028465664</v>
      </c>
      <c r="P17" t="s">
        <v>3</v>
      </c>
      <c r="Q17" t="s">
        <v>39</v>
      </c>
    </row>
    <row r="18" spans="1:17" x14ac:dyDescent="0.25">
      <c r="A18">
        <v>10</v>
      </c>
      <c r="B18" s="22">
        <v>43532</v>
      </c>
      <c r="C18">
        <v>130.9487</v>
      </c>
      <c r="D18">
        <v>194.94499999999999</v>
      </c>
      <c r="E18">
        <v>24.960137216</v>
      </c>
      <c r="F18">
        <v>24960137216</v>
      </c>
      <c r="H18" t="s">
        <v>3</v>
      </c>
      <c r="I18" t="s">
        <v>39</v>
      </c>
      <c r="K18">
        <v>2018</v>
      </c>
      <c r="L18">
        <v>50</v>
      </c>
      <c r="M18">
        <f>AVERAGE(C78:C82)</f>
        <v>188.81419999999997</v>
      </c>
      <c r="N18">
        <v>225.392</v>
      </c>
      <c r="O18">
        <f>AVERAGE(E78:E82)</f>
        <v>23.965478092800002</v>
      </c>
      <c r="P18" t="s">
        <v>3</v>
      </c>
      <c r="Q18" t="s">
        <v>39</v>
      </c>
    </row>
    <row r="19" spans="1:17" x14ac:dyDescent="0.25">
      <c r="B19" s="22">
        <v>43531</v>
      </c>
      <c r="C19">
        <v>129.42599999999999</v>
      </c>
      <c r="D19">
        <v>193.035</v>
      </c>
      <c r="E19">
        <v>25.606889471999999</v>
      </c>
      <c r="F19">
        <v>25606889472</v>
      </c>
      <c r="H19" t="s">
        <v>3</v>
      </c>
      <c r="I19" t="s">
        <v>39</v>
      </c>
      <c r="K19">
        <v>2018</v>
      </c>
      <c r="L19">
        <v>49</v>
      </c>
      <c r="M19">
        <f>AVERAGE(C83:C87)</f>
        <v>199.464</v>
      </c>
      <c r="N19">
        <v>239.21100000000001</v>
      </c>
      <c r="O19">
        <f>AVERAGE(E83:E87)</f>
        <v>25.320534016</v>
      </c>
      <c r="P19" t="s">
        <v>3</v>
      </c>
      <c r="Q19" t="s">
        <v>39</v>
      </c>
    </row>
    <row r="20" spans="1:17" x14ac:dyDescent="0.25">
      <c r="B20" s="22">
        <v>43530</v>
      </c>
      <c r="C20">
        <v>133.5898</v>
      </c>
      <c r="D20">
        <v>198.53</v>
      </c>
      <c r="E20">
        <v>26.405292031999998</v>
      </c>
      <c r="F20">
        <v>26405292032</v>
      </c>
      <c r="H20" t="s">
        <v>3</v>
      </c>
      <c r="I20" t="s">
        <v>39</v>
      </c>
      <c r="K20">
        <v>2018</v>
      </c>
      <c r="L20">
        <v>48</v>
      </c>
      <c r="M20">
        <f>AVERAGE(C88:C92)</f>
        <v>206.33738</v>
      </c>
      <c r="N20">
        <v>247.452</v>
      </c>
      <c r="O20">
        <f>AVERAGE(E88:E92)</f>
        <v>25.628298444799999</v>
      </c>
      <c r="P20" t="s">
        <v>3</v>
      </c>
      <c r="Q20" t="s">
        <v>39</v>
      </c>
    </row>
    <row r="21" spans="1:17" x14ac:dyDescent="0.25">
      <c r="B21" s="22">
        <v>43529</v>
      </c>
      <c r="C21">
        <v>135.1131</v>
      </c>
      <c r="D21">
        <v>203.83500000000001</v>
      </c>
      <c r="E21">
        <v>26.369609728</v>
      </c>
      <c r="F21">
        <v>26369609728</v>
      </c>
      <c r="H21" t="s">
        <v>3</v>
      </c>
      <c r="I21" t="s">
        <v>39</v>
      </c>
      <c r="K21">
        <v>2018</v>
      </c>
      <c r="L21">
        <v>47</v>
      </c>
      <c r="M21">
        <f>AVERAGE(C93:C97)</f>
        <v>211.22110000000004</v>
      </c>
      <c r="N21">
        <v>274.58099999999996</v>
      </c>
      <c r="O21">
        <f>AVERAGE(E93:E97)</f>
        <v>23.888760012800002</v>
      </c>
      <c r="P21" t="s">
        <v>3</v>
      </c>
      <c r="Q21" t="s">
        <v>39</v>
      </c>
    </row>
    <row r="22" spans="1:17" x14ac:dyDescent="0.25">
      <c r="B22" s="22">
        <v>43528</v>
      </c>
      <c r="C22">
        <v>134.5626</v>
      </c>
      <c r="D22">
        <v>205.41</v>
      </c>
      <c r="E22">
        <v>26.472196096000001</v>
      </c>
      <c r="F22">
        <v>26472196096</v>
      </c>
      <c r="H22" t="s">
        <v>3</v>
      </c>
      <c r="I22" t="s">
        <v>39</v>
      </c>
      <c r="K22">
        <v>2018</v>
      </c>
      <c r="L22">
        <v>46</v>
      </c>
      <c r="M22">
        <f>AVERAGE(C98:C102)</f>
        <v>192.33967999999999</v>
      </c>
      <c r="N22">
        <v>274.69100000000003</v>
      </c>
      <c r="O22">
        <f>AVERAGE(E98:E102)</f>
        <v>24.621150208000003</v>
      </c>
      <c r="P22" t="s">
        <v>3</v>
      </c>
      <c r="Q22" t="s">
        <v>39</v>
      </c>
    </row>
    <row r="23" spans="1:17" x14ac:dyDescent="0.25">
      <c r="A23">
        <v>9</v>
      </c>
      <c r="B23" s="22">
        <v>43525</v>
      </c>
      <c r="C23">
        <v>134.1884</v>
      </c>
      <c r="D23">
        <v>204.375</v>
      </c>
      <c r="E23">
        <v>26.726436864</v>
      </c>
      <c r="F23">
        <v>26726436864</v>
      </c>
      <c r="H23" t="s">
        <v>3</v>
      </c>
      <c r="I23" t="s">
        <v>39</v>
      </c>
      <c r="K23">
        <v>2018</v>
      </c>
      <c r="L23">
        <v>45</v>
      </c>
      <c r="M23">
        <f>AVERAGE(C103:C107)</f>
        <v>181.68494000000001</v>
      </c>
      <c r="N23">
        <v>262.57900000000001</v>
      </c>
      <c r="O23">
        <f>AVERAGE(E103:E107)</f>
        <v>25.708584140800003</v>
      </c>
      <c r="P23" t="s">
        <v>3</v>
      </c>
      <c r="Q23" t="s">
        <v>39</v>
      </c>
    </row>
    <row r="24" spans="1:17" x14ac:dyDescent="0.25">
      <c r="B24" s="22">
        <v>43524</v>
      </c>
      <c r="C24">
        <v>131.2723</v>
      </c>
      <c r="D24">
        <v>206.595</v>
      </c>
      <c r="E24">
        <v>26.686294016000002</v>
      </c>
      <c r="F24">
        <v>26686294016</v>
      </c>
      <c r="H24" t="s">
        <v>3</v>
      </c>
      <c r="I24" t="s">
        <v>39</v>
      </c>
      <c r="K24">
        <v>2018</v>
      </c>
      <c r="L24">
        <v>44</v>
      </c>
      <c r="M24">
        <f>AVERAGE(C108:C112)</f>
        <v>191.99526</v>
      </c>
      <c r="N24">
        <v>265.50400000000002</v>
      </c>
      <c r="O24">
        <f>AVERAGE(E108:E112)</f>
        <v>25.587263078399999</v>
      </c>
      <c r="P24" t="s">
        <v>3</v>
      </c>
      <c r="Q24" t="s">
        <v>39</v>
      </c>
    </row>
    <row r="25" spans="1:17" x14ac:dyDescent="0.25">
      <c r="B25" s="22">
        <v>43523</v>
      </c>
      <c r="C25">
        <v>134.4074</v>
      </c>
      <c r="D25">
        <v>213.94499999999999</v>
      </c>
      <c r="E25">
        <v>26.124290047999999</v>
      </c>
      <c r="F25">
        <v>26124290048</v>
      </c>
      <c r="H25" t="s">
        <v>3</v>
      </c>
      <c r="I25" t="s">
        <v>39</v>
      </c>
      <c r="K25">
        <v>2018</v>
      </c>
      <c r="L25">
        <v>43</v>
      </c>
      <c r="M25">
        <f>AVERAGE(C113:C117)</f>
        <v>196.75688</v>
      </c>
      <c r="N25">
        <v>276.17700000000002</v>
      </c>
      <c r="O25">
        <f>AVERAGE(E113:E117)</f>
        <v>24.7968882688</v>
      </c>
      <c r="P25" t="s">
        <v>3</v>
      </c>
      <c r="Q25" t="s">
        <v>39</v>
      </c>
    </row>
    <row r="26" spans="1:17" x14ac:dyDescent="0.25">
      <c r="B26" s="22">
        <v>43522</v>
      </c>
      <c r="C26">
        <v>135.6893</v>
      </c>
      <c r="D26">
        <v>210.88499999999999</v>
      </c>
      <c r="E26">
        <v>25.575665663999999</v>
      </c>
      <c r="F26">
        <v>25575665664</v>
      </c>
      <c r="H26" t="s">
        <v>3</v>
      </c>
      <c r="I26" t="s">
        <v>39</v>
      </c>
      <c r="K26">
        <v>2018</v>
      </c>
      <c r="L26">
        <v>42</v>
      </c>
      <c r="M26">
        <f>AVERAGE(C118:C122)</f>
        <v>189.14694000000003</v>
      </c>
      <c r="N26">
        <v>276.11199999999997</v>
      </c>
      <c r="O26">
        <f>AVERAGE(E118:E122)</f>
        <v>26.385666048000001</v>
      </c>
      <c r="P26" t="s">
        <v>3</v>
      </c>
      <c r="Q26" t="s">
        <v>39</v>
      </c>
    </row>
    <row r="27" spans="1:17" x14ac:dyDescent="0.25">
      <c r="B27" s="22">
        <v>43521</v>
      </c>
      <c r="C27">
        <v>137.7414</v>
      </c>
      <c r="D27">
        <v>216.22</v>
      </c>
      <c r="E27">
        <v>25.571205119999998</v>
      </c>
      <c r="F27">
        <v>25571205120</v>
      </c>
      <c r="H27" t="s">
        <v>3</v>
      </c>
      <c r="I27" t="s">
        <v>39</v>
      </c>
      <c r="K27">
        <v>2018</v>
      </c>
      <c r="L27">
        <v>41</v>
      </c>
      <c r="M27">
        <f>AVERAGE(C123:C127)</f>
        <v>183.09595999999999</v>
      </c>
      <c r="N27">
        <v>272.38600000000002</v>
      </c>
      <c r="O27">
        <f>AVERAGE(E123:E127)</f>
        <v>26.802262835199997</v>
      </c>
      <c r="P27" t="s">
        <v>3</v>
      </c>
      <c r="Q27" t="s">
        <v>39</v>
      </c>
    </row>
    <row r="28" spans="1:17" x14ac:dyDescent="0.25">
      <c r="A28">
        <v>8</v>
      </c>
      <c r="B28" s="22">
        <v>43518</v>
      </c>
      <c r="C28">
        <v>143.9529</v>
      </c>
      <c r="D28">
        <v>224.20500000000001</v>
      </c>
      <c r="E28">
        <v>24.844167167999998</v>
      </c>
      <c r="F28">
        <v>24844167168</v>
      </c>
      <c r="H28" t="s">
        <v>3</v>
      </c>
      <c r="I28" t="s">
        <v>39</v>
      </c>
      <c r="K28">
        <v>2018</v>
      </c>
      <c r="L28">
        <v>40</v>
      </c>
      <c r="M28">
        <f>AVERAGE(C128:C132)</f>
        <v>164.13096000000002</v>
      </c>
      <c r="N28">
        <v>262.31399999999996</v>
      </c>
      <c r="O28">
        <f>AVERAGE(E128:E132)</f>
        <v>27.926272409599999</v>
      </c>
      <c r="P28" t="s">
        <v>3</v>
      </c>
      <c r="Q28" t="s">
        <v>39</v>
      </c>
    </row>
    <row r="29" spans="1:17" x14ac:dyDescent="0.25">
      <c r="B29" s="22">
        <v>43517</v>
      </c>
      <c r="C29">
        <v>141.98259999999999</v>
      </c>
      <c r="D29">
        <v>220.63</v>
      </c>
      <c r="E29">
        <v>24.786184192</v>
      </c>
      <c r="F29">
        <v>24786184192</v>
      </c>
      <c r="H29" t="s">
        <v>3</v>
      </c>
      <c r="I29" t="s">
        <v>39</v>
      </c>
      <c r="K29">
        <v>2018</v>
      </c>
      <c r="L29">
        <v>39</v>
      </c>
      <c r="M29">
        <f>AVERAGE(C133:C137)</f>
        <v>145.35686000000001</v>
      </c>
      <c r="N29">
        <v>225.423</v>
      </c>
      <c r="O29">
        <f>AVERAGE(E133:E137)</f>
        <v>30.905788416</v>
      </c>
      <c r="P29" t="s">
        <v>3</v>
      </c>
      <c r="Q29" t="s">
        <v>39</v>
      </c>
    </row>
    <row r="30" spans="1:17" x14ac:dyDescent="0.25">
      <c r="B30" s="22">
        <v>43516</v>
      </c>
      <c r="C30">
        <v>142.38130000000001</v>
      </c>
      <c r="D30">
        <v>224.84</v>
      </c>
      <c r="E30">
        <v>25.490919424000001</v>
      </c>
      <c r="F30">
        <v>25490919424</v>
      </c>
      <c r="H30" t="s">
        <v>3</v>
      </c>
      <c r="I30" t="s">
        <v>39</v>
      </c>
      <c r="K30">
        <v>2018</v>
      </c>
      <c r="L30">
        <v>38</v>
      </c>
      <c r="M30">
        <f>AVERAGE(C138:C142)</f>
        <v>138.61117999999999</v>
      </c>
      <c r="N30">
        <v>213.833</v>
      </c>
      <c r="O30">
        <f>AVERAGE(E138:E142)</f>
        <v>30.9905350656</v>
      </c>
      <c r="P30" t="s">
        <v>3</v>
      </c>
      <c r="Q30" t="s">
        <v>39</v>
      </c>
    </row>
    <row r="31" spans="1:17" x14ac:dyDescent="0.25">
      <c r="B31" s="22">
        <v>43515</v>
      </c>
      <c r="C31">
        <v>147.74700000000001</v>
      </c>
      <c r="D31">
        <v>220.97</v>
      </c>
      <c r="E31">
        <v>25.459697664</v>
      </c>
      <c r="F31">
        <v>25459697664</v>
      </c>
      <c r="H31" t="s">
        <v>3</v>
      </c>
      <c r="I31" t="s">
        <v>39</v>
      </c>
      <c r="K31">
        <v>2018</v>
      </c>
      <c r="L31">
        <v>37</v>
      </c>
      <c r="M31">
        <f>AVERAGE(C143:C147)</f>
        <v>140.42472000000001</v>
      </c>
      <c r="N31">
        <v>227.09</v>
      </c>
      <c r="O31">
        <f>AVERAGE(E143:E147)</f>
        <v>29.913805209600003</v>
      </c>
      <c r="P31" t="s">
        <v>3</v>
      </c>
      <c r="Q31" t="s">
        <v>39</v>
      </c>
    </row>
    <row r="32" spans="1:17" x14ac:dyDescent="0.25">
      <c r="B32" s="22">
        <v>43514</v>
      </c>
      <c r="C32">
        <v>149.3203</v>
      </c>
      <c r="D32">
        <v>218.94499999999999</v>
      </c>
      <c r="E32">
        <v>25.820985344</v>
      </c>
      <c r="F32">
        <v>25820985344</v>
      </c>
      <c r="H32" t="s">
        <v>3</v>
      </c>
      <c r="I32" t="s">
        <v>39</v>
      </c>
      <c r="K32">
        <v>2018</v>
      </c>
      <c r="L32">
        <v>36</v>
      </c>
      <c r="M32">
        <f>AVERAGE(C148:C152)</f>
        <v>162.67385999999999</v>
      </c>
      <c r="N32">
        <v>246.62200000000001</v>
      </c>
      <c r="O32">
        <f>AVERAGE(E148:E152)</f>
        <v>28.881679974400004</v>
      </c>
      <c r="P32" t="s">
        <v>3</v>
      </c>
      <c r="Q32" t="s">
        <v>39</v>
      </c>
    </row>
    <row r="33" spans="1:17" x14ac:dyDescent="0.25">
      <c r="A33">
        <v>7</v>
      </c>
      <c r="B33" s="22">
        <v>43511</v>
      </c>
      <c r="C33">
        <v>155.04419999999999</v>
      </c>
      <c r="D33">
        <v>223.35499999999999</v>
      </c>
      <c r="E33">
        <v>25.031503871999998</v>
      </c>
      <c r="F33">
        <v>25031503872</v>
      </c>
      <c r="H33" t="s">
        <v>3</v>
      </c>
      <c r="I33" t="s">
        <v>39</v>
      </c>
      <c r="K33">
        <v>2018</v>
      </c>
      <c r="L33">
        <v>35</v>
      </c>
      <c r="M33">
        <f>AVERAGE(C153:C157)</f>
        <v>171.68245999999999</v>
      </c>
      <c r="N33">
        <v>259.60699999999997</v>
      </c>
      <c r="O33">
        <f>AVERAGE(E153:E157)</f>
        <v>28.300942131199996</v>
      </c>
      <c r="P33" t="s">
        <v>3</v>
      </c>
      <c r="Q33" t="s">
        <v>39</v>
      </c>
    </row>
    <row r="34" spans="1:17" x14ac:dyDescent="0.25">
      <c r="B34" s="22">
        <v>43510</v>
      </c>
      <c r="C34">
        <v>156.434</v>
      </c>
      <c r="D34">
        <v>222.69499999999999</v>
      </c>
      <c r="E34">
        <v>23.773683712</v>
      </c>
      <c r="F34">
        <v>23773683712</v>
      </c>
      <c r="H34" t="s">
        <v>3</v>
      </c>
      <c r="I34" t="s">
        <v>39</v>
      </c>
      <c r="K34">
        <v>2018</v>
      </c>
      <c r="L34">
        <v>34</v>
      </c>
      <c r="M34">
        <f>AVERAGE(C158:C162)</f>
        <v>168.262</v>
      </c>
      <c r="N34">
        <v>251.65900000000002</v>
      </c>
      <c r="O34">
        <f>AVERAGE(E158:E162)</f>
        <v>29.299168870400003</v>
      </c>
      <c r="P34" t="s">
        <v>3</v>
      </c>
      <c r="Q34" t="s">
        <v>39</v>
      </c>
    </row>
    <row r="35" spans="1:17" x14ac:dyDescent="0.25">
      <c r="B35" s="22">
        <v>43509</v>
      </c>
      <c r="C35">
        <v>155.46680000000001</v>
      </c>
      <c r="D35">
        <v>220.1</v>
      </c>
      <c r="E35">
        <v>24.308926463999999</v>
      </c>
      <c r="F35">
        <v>24308926464</v>
      </c>
      <c r="H35" t="s">
        <v>3</v>
      </c>
      <c r="I35" t="s">
        <v>39</v>
      </c>
      <c r="K35">
        <v>2018</v>
      </c>
      <c r="L35">
        <v>33</v>
      </c>
      <c r="M35">
        <f>AVERAGE(C163:C167)</f>
        <v>175.44019999999998</v>
      </c>
      <c r="N35">
        <v>221.74300000000002</v>
      </c>
      <c r="O35">
        <f>AVERAGE(E163:E167)</f>
        <v>29.2518893568</v>
      </c>
      <c r="P35" t="s">
        <v>3</v>
      </c>
      <c r="Q35" t="s">
        <v>39</v>
      </c>
    </row>
    <row r="36" spans="1:17" x14ac:dyDescent="0.25">
      <c r="B36" s="22">
        <v>43508</v>
      </c>
      <c r="C36">
        <v>156.9616</v>
      </c>
      <c r="D36">
        <v>224.49</v>
      </c>
      <c r="E36">
        <v>23.795984384</v>
      </c>
      <c r="F36">
        <v>23795984384</v>
      </c>
      <c r="H36" t="s">
        <v>3</v>
      </c>
      <c r="I36" t="s">
        <v>39</v>
      </c>
      <c r="K36">
        <v>2018</v>
      </c>
      <c r="L36">
        <v>32</v>
      </c>
      <c r="M36">
        <f>AVERAGE(C168:C172)</f>
        <v>153.23291999999998</v>
      </c>
      <c r="N36">
        <v>237.398</v>
      </c>
      <c r="O36">
        <f>AVERAGE(E168:E172)</f>
        <v>32.179665305600004</v>
      </c>
      <c r="P36" t="s">
        <v>3</v>
      </c>
      <c r="Q36" t="s">
        <v>39</v>
      </c>
    </row>
    <row r="37" spans="1:17" x14ac:dyDescent="0.25">
      <c r="B37" s="22">
        <v>43507</v>
      </c>
      <c r="C37">
        <v>163.70760000000001</v>
      </c>
      <c r="D37">
        <v>229.75</v>
      </c>
      <c r="E37">
        <v>23.256283136</v>
      </c>
      <c r="F37">
        <v>23256283136</v>
      </c>
      <c r="H37" t="s">
        <v>3</v>
      </c>
      <c r="I37" t="s">
        <v>39</v>
      </c>
      <c r="K37">
        <v>2018</v>
      </c>
      <c r="L37">
        <v>31</v>
      </c>
      <c r="M37">
        <f>AVERAGE(C173:C177)</f>
        <v>133.05396000000002</v>
      </c>
      <c r="N37">
        <v>221.74300000000002</v>
      </c>
      <c r="O37">
        <f>AVERAGE(E173:E177)</f>
        <v>32.849610342399998</v>
      </c>
      <c r="P37" t="s">
        <v>3</v>
      </c>
      <c r="Q37" t="s">
        <v>39</v>
      </c>
    </row>
    <row r="38" spans="1:17" x14ac:dyDescent="0.25">
      <c r="A38">
        <v>6</v>
      </c>
      <c r="B38" s="22">
        <v>43504</v>
      </c>
      <c r="C38">
        <v>166.78049999999999</v>
      </c>
      <c r="D38">
        <v>240.08</v>
      </c>
      <c r="E38">
        <v>22.828089343999999</v>
      </c>
      <c r="F38">
        <v>22828089344</v>
      </c>
      <c r="H38" t="s">
        <v>3</v>
      </c>
      <c r="I38" t="s">
        <v>39</v>
      </c>
      <c r="K38">
        <v>2018</v>
      </c>
      <c r="L38">
        <v>30</v>
      </c>
      <c r="M38">
        <f>AVERAGE(C178:C182)</f>
        <v>131.80278000000001</v>
      </c>
      <c r="N38">
        <v>213.25100000000003</v>
      </c>
      <c r="O38">
        <f>AVERAGE(E178:E182)</f>
        <v>32.428553011199995</v>
      </c>
      <c r="P38" t="s">
        <v>3</v>
      </c>
      <c r="Q38" t="s">
        <v>39</v>
      </c>
    </row>
    <row r="39" spans="1:17" x14ac:dyDescent="0.25">
      <c r="B39" s="22">
        <v>43503</v>
      </c>
      <c r="C39">
        <v>166.16290000000001</v>
      </c>
      <c r="D39">
        <v>234.05</v>
      </c>
      <c r="E39">
        <v>22.600609792</v>
      </c>
      <c r="F39">
        <v>22600609792</v>
      </c>
      <c r="H39" t="s">
        <v>3</v>
      </c>
      <c r="I39" t="s">
        <v>39</v>
      </c>
      <c r="K39">
        <v>2018</v>
      </c>
      <c r="L39">
        <v>29</v>
      </c>
      <c r="M39">
        <f>AVERAGE(C183:C187)</f>
        <v>129.99354</v>
      </c>
      <c r="N39">
        <v>206.70400000000001</v>
      </c>
      <c r="O39">
        <f>AVERAGE(E183:E187)</f>
        <v>31.568596582399998</v>
      </c>
      <c r="P39" t="s">
        <v>3</v>
      </c>
      <c r="Q39" t="s">
        <v>39</v>
      </c>
    </row>
    <row r="40" spans="1:17" x14ac:dyDescent="0.25">
      <c r="B40" s="22">
        <v>43502</v>
      </c>
      <c r="C40">
        <v>160.38130000000001</v>
      </c>
      <c r="D40">
        <v>221.23500000000001</v>
      </c>
      <c r="E40">
        <v>23.042185216</v>
      </c>
      <c r="F40">
        <v>23042185216</v>
      </c>
      <c r="H40" t="s">
        <v>3</v>
      </c>
      <c r="I40" t="s">
        <v>39</v>
      </c>
      <c r="K40">
        <v>2018</v>
      </c>
      <c r="L40">
        <v>28</v>
      </c>
      <c r="M40">
        <f>AVERAGE(C188:C192)</f>
        <v>129.37520000000001</v>
      </c>
      <c r="N40">
        <v>214.315</v>
      </c>
      <c r="O40">
        <f>AVERAGE(E188:E192)</f>
        <v>32.270656307199999</v>
      </c>
      <c r="P40" t="s">
        <v>3</v>
      </c>
      <c r="Q40" t="s">
        <v>39</v>
      </c>
    </row>
    <row r="41" spans="1:17" x14ac:dyDescent="0.25">
      <c r="B41" s="22">
        <v>43501</v>
      </c>
      <c r="C41">
        <v>160.79820000000001</v>
      </c>
      <c r="D41">
        <v>218.80500000000001</v>
      </c>
      <c r="E41">
        <v>22.078748672</v>
      </c>
      <c r="F41">
        <v>22078748672</v>
      </c>
      <c r="H41" t="s">
        <v>3</v>
      </c>
      <c r="I41" t="s">
        <v>39</v>
      </c>
      <c r="K41">
        <v>2018</v>
      </c>
      <c r="L41">
        <v>27</v>
      </c>
      <c r="M41">
        <f>AVERAGE(C193:C197)</f>
        <v>141.21794</v>
      </c>
      <c r="N41">
        <v>215.82300000000001</v>
      </c>
      <c r="O41">
        <f>AVERAGE(E193:E197)</f>
        <v>32.526680473599995</v>
      </c>
      <c r="P41" t="s">
        <v>3</v>
      </c>
      <c r="Q41" t="s">
        <v>39</v>
      </c>
    </row>
    <row r="42" spans="1:17" x14ac:dyDescent="0.25">
      <c r="B42" s="22">
        <v>43500</v>
      </c>
      <c r="C42">
        <v>164.7627</v>
      </c>
      <c r="D42">
        <v>216.02</v>
      </c>
      <c r="E42">
        <v>21.610412031999999</v>
      </c>
      <c r="F42">
        <v>21610412032</v>
      </c>
      <c r="H42" t="s">
        <v>3</v>
      </c>
      <c r="I42" t="s">
        <v>39</v>
      </c>
      <c r="K42">
        <v>2018</v>
      </c>
      <c r="L42">
        <v>26</v>
      </c>
      <c r="M42">
        <f>AVERAGE(C198:C202)</f>
        <v>150.90008</v>
      </c>
      <c r="N42">
        <v>231.37200000000001</v>
      </c>
      <c r="O42">
        <f>AVERAGE(E198:E202)</f>
        <v>31.505259724799998</v>
      </c>
      <c r="P42" t="s">
        <v>3</v>
      </c>
      <c r="Q42" t="s">
        <v>39</v>
      </c>
    </row>
    <row r="43" spans="1:17" x14ac:dyDescent="0.25">
      <c r="A43">
        <v>5</v>
      </c>
      <c r="B43" s="22">
        <v>43497</v>
      </c>
      <c r="C43">
        <v>159.1481</v>
      </c>
      <c r="D43">
        <v>214.67</v>
      </c>
      <c r="E43">
        <v>21.882492928000001</v>
      </c>
      <c r="F43">
        <v>21882492928</v>
      </c>
      <c r="H43" t="s">
        <v>3</v>
      </c>
      <c r="I43" t="s">
        <v>39</v>
      </c>
      <c r="K43">
        <v>2018</v>
      </c>
      <c r="L43">
        <v>25</v>
      </c>
      <c r="M43">
        <f>AVERAGE(C203:C207)</f>
        <v>137.43900000000002</v>
      </c>
      <c r="N43">
        <v>211.81799999999998</v>
      </c>
      <c r="O43">
        <f>AVERAGE(E203:E207)</f>
        <v>32.386625536000004</v>
      </c>
      <c r="P43" t="s">
        <v>3</v>
      </c>
      <c r="Q43" t="s">
        <v>39</v>
      </c>
    </row>
    <row r="44" spans="1:17" x14ac:dyDescent="0.25">
      <c r="B44" s="22">
        <v>43496</v>
      </c>
      <c r="C44">
        <v>151.60079999999999</v>
      </c>
      <c r="D44">
        <v>203.755</v>
      </c>
      <c r="E44">
        <v>22.498021376000001</v>
      </c>
      <c r="F44">
        <v>22498021376</v>
      </c>
      <c r="H44" t="s">
        <v>3</v>
      </c>
      <c r="I44" t="s">
        <v>39</v>
      </c>
      <c r="K44">
        <v>2018</v>
      </c>
      <c r="L44">
        <v>24</v>
      </c>
      <c r="M44">
        <f>AVERAGE(C208:C212)</f>
        <v>145.5042</v>
      </c>
      <c r="N44">
        <v>220.875</v>
      </c>
      <c r="O44">
        <f>AVERAGE(E208:E212)</f>
        <v>32.317936025599998</v>
      </c>
      <c r="P44" t="s">
        <v>3</v>
      </c>
      <c r="Q44" t="s">
        <v>39</v>
      </c>
    </row>
    <row r="45" spans="1:17" x14ac:dyDescent="0.25">
      <c r="B45" s="22">
        <v>43495</v>
      </c>
      <c r="C45">
        <v>152.35400000000001</v>
      </c>
      <c r="D45">
        <v>201.76499999999999</v>
      </c>
      <c r="E45">
        <v>23.434696704</v>
      </c>
      <c r="F45">
        <v>23434696704</v>
      </c>
      <c r="H45" t="s">
        <v>3</v>
      </c>
      <c r="I45" t="s">
        <v>39</v>
      </c>
      <c r="K45">
        <v>2018</v>
      </c>
      <c r="L45">
        <v>23</v>
      </c>
      <c r="M45">
        <f>AVERAGE(C213:C217)</f>
        <v>140.82120000000003</v>
      </c>
      <c r="N45">
        <v>231.26399999999998</v>
      </c>
      <c r="O45">
        <f>AVERAGE(E213:E217)</f>
        <v>31.375017574399997</v>
      </c>
      <c r="P45" t="s">
        <v>3</v>
      </c>
      <c r="Q45" t="s">
        <v>39</v>
      </c>
    </row>
    <row r="46" spans="1:17" x14ac:dyDescent="0.25">
      <c r="B46" s="22">
        <v>43494</v>
      </c>
      <c r="C46">
        <v>155.0299</v>
      </c>
      <c r="D46">
        <v>204.94499999999999</v>
      </c>
      <c r="E46">
        <v>23.617570816000001</v>
      </c>
      <c r="F46">
        <v>23617570816</v>
      </c>
      <c r="H46" t="s">
        <v>3</v>
      </c>
      <c r="I46" t="s">
        <v>39</v>
      </c>
      <c r="K46">
        <v>2018</v>
      </c>
      <c r="L46">
        <v>22</v>
      </c>
      <c r="M46">
        <f>AVERAGE(C218:C222)</f>
        <v>158.39454000000001</v>
      </c>
      <c r="N46">
        <v>230.55900000000003</v>
      </c>
      <c r="O46">
        <f>AVERAGE(E218:E222)</f>
        <v>32.009279488000004</v>
      </c>
      <c r="P46" t="s">
        <v>3</v>
      </c>
      <c r="Q46" t="s">
        <v>39</v>
      </c>
    </row>
    <row r="47" spans="1:17" x14ac:dyDescent="0.25">
      <c r="B47" s="22">
        <v>43493</v>
      </c>
      <c r="C47">
        <v>155.69630000000001</v>
      </c>
      <c r="D47">
        <v>207.11500000000001</v>
      </c>
      <c r="E47">
        <v>23.911954432000002</v>
      </c>
      <c r="F47">
        <v>23911954432</v>
      </c>
      <c r="H47" t="s">
        <v>3</v>
      </c>
      <c r="I47" t="s">
        <v>39</v>
      </c>
      <c r="K47">
        <v>2018</v>
      </c>
      <c r="L47">
        <v>21</v>
      </c>
      <c r="M47">
        <f>AVERAGE(C223:C227)</f>
        <v>101.7056</v>
      </c>
      <c r="N47">
        <v>155.102</v>
      </c>
      <c r="O47">
        <f>AVERAGE(E223:E227)</f>
        <v>35.994159513599996</v>
      </c>
      <c r="P47" t="s">
        <v>3</v>
      </c>
      <c r="Q47" t="s">
        <v>39</v>
      </c>
    </row>
    <row r="48" spans="1:17" x14ac:dyDescent="0.25">
      <c r="A48">
        <v>4</v>
      </c>
      <c r="B48" s="22">
        <v>43490</v>
      </c>
      <c r="C48">
        <v>153.4196</v>
      </c>
      <c r="D48">
        <v>205.33</v>
      </c>
      <c r="E48">
        <v>24.536403967999998</v>
      </c>
      <c r="F48">
        <v>24536403968</v>
      </c>
      <c r="H48" t="s">
        <v>3</v>
      </c>
      <c r="I48" t="s">
        <v>39</v>
      </c>
      <c r="K48">
        <v>2018</v>
      </c>
      <c r="L48">
        <v>20</v>
      </c>
      <c r="M48">
        <f>AVERAGE(C228:C232)</f>
        <v>80.509380000000007</v>
      </c>
      <c r="N48">
        <v>108.91900000000001</v>
      </c>
      <c r="O48">
        <f>AVERAGE(E228:E232)</f>
        <v>38.1494018048</v>
      </c>
      <c r="P48" t="s">
        <v>3</v>
      </c>
      <c r="Q48" t="s">
        <v>39</v>
      </c>
    </row>
    <row r="49" spans="1:17" x14ac:dyDescent="0.25">
      <c r="B49" s="22">
        <v>43489</v>
      </c>
      <c r="C49">
        <v>162.25640000000001</v>
      </c>
      <c r="D49">
        <v>209.5</v>
      </c>
      <c r="E49">
        <v>23.773683712</v>
      </c>
      <c r="F49">
        <v>23773683712</v>
      </c>
      <c r="H49" t="s">
        <v>3</v>
      </c>
      <c r="I49" t="s">
        <v>39</v>
      </c>
      <c r="K49">
        <v>2018</v>
      </c>
      <c r="L49">
        <v>19</v>
      </c>
      <c r="M49">
        <f>AVERAGE(C233:C237)</f>
        <v>76.873560000000012</v>
      </c>
      <c r="N49">
        <v>93.957999999999998</v>
      </c>
      <c r="O49">
        <f>AVERAGE(E233:E237)</f>
        <v>39.499105075199999</v>
      </c>
      <c r="P49" t="s">
        <v>3</v>
      </c>
      <c r="Q49" t="s">
        <v>39</v>
      </c>
    </row>
    <row r="50" spans="1:17" x14ac:dyDescent="0.25">
      <c r="B50" s="22">
        <v>43488</v>
      </c>
      <c r="C50">
        <v>161.91800000000001</v>
      </c>
      <c r="D50">
        <v>210.845</v>
      </c>
      <c r="E50">
        <v>23.5908096</v>
      </c>
      <c r="F50">
        <v>23590809600</v>
      </c>
      <c r="H50" t="s">
        <v>3</v>
      </c>
      <c r="I50" t="s">
        <v>39</v>
      </c>
      <c r="K50">
        <v>2018</v>
      </c>
      <c r="L50">
        <v>18</v>
      </c>
      <c r="M50">
        <f>AVERAGE(C238:C242)</f>
        <v>72.246000000000009</v>
      </c>
      <c r="N50">
        <v>89.152999999999992</v>
      </c>
      <c r="O50">
        <f>AVERAGE(E238:E242)</f>
        <v>39.806869504000005</v>
      </c>
      <c r="P50" t="s">
        <v>3</v>
      </c>
      <c r="Q50" t="s">
        <v>39</v>
      </c>
    </row>
    <row r="51" spans="1:17" x14ac:dyDescent="0.25">
      <c r="B51" s="22">
        <v>43487</v>
      </c>
      <c r="C51">
        <v>166.8766</v>
      </c>
      <c r="D51">
        <v>208.5</v>
      </c>
      <c r="E51">
        <v>23.207219200000001</v>
      </c>
      <c r="F51">
        <v>23207219200</v>
      </c>
      <c r="H51" t="s">
        <v>3</v>
      </c>
      <c r="I51" t="s">
        <v>39</v>
      </c>
      <c r="K51">
        <v>2018</v>
      </c>
      <c r="L51">
        <v>17</v>
      </c>
      <c r="M51">
        <f>AVERAGE(C243:C247)</f>
        <v>66.914560000000009</v>
      </c>
      <c r="N51">
        <v>86.637999999999991</v>
      </c>
      <c r="O51">
        <f>AVERAGE(E243:E247)</f>
        <v>40.363521638400002</v>
      </c>
      <c r="P51" t="s">
        <v>3</v>
      </c>
      <c r="Q51" t="s">
        <v>39</v>
      </c>
    </row>
    <row r="52" spans="1:17" x14ac:dyDescent="0.25">
      <c r="B52" s="22">
        <v>43486</v>
      </c>
      <c r="C52">
        <v>161.96430000000001</v>
      </c>
      <c r="D52">
        <v>207.33</v>
      </c>
      <c r="E52">
        <v>23.715698688</v>
      </c>
      <c r="F52">
        <v>23715698688</v>
      </c>
      <c r="H52" t="s">
        <v>3</v>
      </c>
      <c r="I52" t="s">
        <v>39</v>
      </c>
      <c r="K52">
        <v>2018</v>
      </c>
      <c r="L52">
        <v>16</v>
      </c>
      <c r="M52">
        <f>AVERAGE(C248:C252)</f>
        <v>66.650760000000005</v>
      </c>
      <c r="N52">
        <v>96.12</v>
      </c>
      <c r="O52">
        <f>AVERAGE(E248:E252)</f>
        <v>39.480372428799996</v>
      </c>
      <c r="P52" t="s">
        <v>3</v>
      </c>
      <c r="Q52" t="s">
        <v>39</v>
      </c>
    </row>
    <row r="53" spans="1:17" x14ac:dyDescent="0.25">
      <c r="A53">
        <v>3</v>
      </c>
      <c r="B53" s="22">
        <v>43483</v>
      </c>
      <c r="C53">
        <v>162.3032</v>
      </c>
      <c r="D53">
        <v>205.9</v>
      </c>
      <c r="E53">
        <v>23.79152384</v>
      </c>
      <c r="F53">
        <v>23791523840</v>
      </c>
      <c r="H53" t="s">
        <v>3</v>
      </c>
      <c r="I53" t="s">
        <v>39</v>
      </c>
      <c r="K53">
        <v>2018</v>
      </c>
      <c r="L53">
        <v>15</v>
      </c>
      <c r="M53">
        <f>AVERAGE(C253:C257)</f>
        <v>72.403819999999996</v>
      </c>
      <c r="N53">
        <v>100.619</v>
      </c>
      <c r="O53">
        <f>AVERAGE(E253:E257)</f>
        <v>38.2264344576</v>
      </c>
      <c r="P53" t="s">
        <v>3</v>
      </c>
      <c r="Q53" t="s">
        <v>39</v>
      </c>
    </row>
    <row r="54" spans="1:17" x14ac:dyDescent="0.25">
      <c r="B54" s="22">
        <v>43482</v>
      </c>
      <c r="C54">
        <v>168.20179999999999</v>
      </c>
      <c r="D54">
        <v>209.965</v>
      </c>
      <c r="E54">
        <v>23.608649728</v>
      </c>
      <c r="F54">
        <v>23608649728</v>
      </c>
      <c r="H54" t="s">
        <v>3</v>
      </c>
      <c r="I54" t="s">
        <v>39</v>
      </c>
      <c r="K54">
        <v>2018</v>
      </c>
      <c r="L54">
        <v>14</v>
      </c>
      <c r="M54">
        <f>AVERAGE(C258:C262)</f>
        <v>79.433099999999996</v>
      </c>
      <c r="N54">
        <v>101.56299999999999</v>
      </c>
      <c r="O54">
        <f>AVERAGE(E258:E262)</f>
        <v>38.104786534399999</v>
      </c>
      <c r="P54" t="s">
        <v>3</v>
      </c>
      <c r="Q54" t="s">
        <v>39</v>
      </c>
    </row>
    <row r="55" spans="1:17" x14ac:dyDescent="0.25">
      <c r="B55" s="22">
        <v>43481</v>
      </c>
      <c r="C55">
        <v>170.1369</v>
      </c>
      <c r="D55">
        <v>214.15</v>
      </c>
      <c r="E55">
        <v>23.746920448000001</v>
      </c>
      <c r="F55">
        <v>23746920448</v>
      </c>
      <c r="H55" t="s">
        <v>3</v>
      </c>
      <c r="I55" t="s">
        <v>39</v>
      </c>
      <c r="K55">
        <v>2018</v>
      </c>
      <c r="L55">
        <v>13</v>
      </c>
      <c r="M55">
        <f>AVERAGE(C263:C267)</f>
        <v>82.575000000000003</v>
      </c>
      <c r="N55">
        <v>103.804</v>
      </c>
      <c r="O55">
        <f>AVERAGE(E263:E267)</f>
        <v>37.372660940799996</v>
      </c>
      <c r="P55" t="s">
        <v>3</v>
      </c>
      <c r="Q55" t="s">
        <v>39</v>
      </c>
    </row>
    <row r="56" spans="1:17" x14ac:dyDescent="0.25">
      <c r="B56" s="22">
        <v>43480</v>
      </c>
      <c r="C56">
        <v>176.23070000000001</v>
      </c>
      <c r="D56">
        <v>225.02500000000001</v>
      </c>
      <c r="E56">
        <v>22.440038399999999</v>
      </c>
      <c r="F56">
        <v>22440038400</v>
      </c>
      <c r="H56" t="s">
        <v>3</v>
      </c>
      <c r="I56" t="s">
        <v>39</v>
      </c>
      <c r="K56">
        <v>2018</v>
      </c>
      <c r="L56">
        <v>12</v>
      </c>
      <c r="M56">
        <f>AVERAGE(C268:C272)</f>
        <v>78.042699999999996</v>
      </c>
      <c r="N56">
        <v>103.224</v>
      </c>
      <c r="O56">
        <f>AVERAGE(E268:E272)</f>
        <v>37.9030503424</v>
      </c>
      <c r="P56" t="s">
        <v>3</v>
      </c>
      <c r="Q56" t="s">
        <v>39</v>
      </c>
    </row>
    <row r="57" spans="1:17" x14ac:dyDescent="0.25">
      <c r="B57" s="22">
        <v>43479</v>
      </c>
      <c r="C57">
        <v>176.91929999999999</v>
      </c>
      <c r="D57">
        <v>222.42</v>
      </c>
      <c r="E57">
        <v>23.171534848</v>
      </c>
      <c r="F57">
        <v>23171534848</v>
      </c>
      <c r="H57" t="s">
        <v>3</v>
      </c>
      <c r="I57" t="s">
        <v>39</v>
      </c>
      <c r="K57">
        <v>2018</v>
      </c>
      <c r="L57">
        <v>11</v>
      </c>
      <c r="M57">
        <f>AVERAGE(C273:C277)</f>
        <v>65.970760000000013</v>
      </c>
      <c r="N57">
        <v>100.02500000000001</v>
      </c>
      <c r="O57">
        <f>AVERAGE(E273:E277)</f>
        <v>37.666709503999996</v>
      </c>
      <c r="P57" t="s">
        <v>3</v>
      </c>
      <c r="Q57" t="s">
        <v>39</v>
      </c>
    </row>
    <row r="58" spans="1:17" x14ac:dyDescent="0.25">
      <c r="A58">
        <v>2</v>
      </c>
      <c r="B58" s="22">
        <v>43476</v>
      </c>
      <c r="C58">
        <v>174.78039999999999</v>
      </c>
      <c r="D58">
        <v>222.3</v>
      </c>
      <c r="E58">
        <v>23.622031360000001</v>
      </c>
      <c r="F58">
        <v>23622031360</v>
      </c>
      <c r="H58" t="s">
        <v>3</v>
      </c>
      <c r="I58" t="s">
        <v>39</v>
      </c>
      <c r="K58">
        <v>2018</v>
      </c>
      <c r="L58">
        <v>10</v>
      </c>
      <c r="M58">
        <f>AVERAGE(C278:C282)</f>
        <v>66.925280000000001</v>
      </c>
      <c r="N58">
        <v>99.986000000000004</v>
      </c>
      <c r="O58">
        <f>AVERAGE(E278:E282)</f>
        <v>37.722034176000001</v>
      </c>
      <c r="P58" t="s">
        <v>3</v>
      </c>
      <c r="Q58" t="s">
        <v>39</v>
      </c>
    </row>
    <row r="59" spans="1:17" x14ac:dyDescent="0.25">
      <c r="B59" s="22">
        <v>43475</v>
      </c>
      <c r="C59">
        <v>180.10570000000001</v>
      </c>
      <c r="D59">
        <v>223.97</v>
      </c>
      <c r="E59">
        <v>23.434696704</v>
      </c>
      <c r="F59">
        <v>23434696704</v>
      </c>
      <c r="H59" t="s">
        <v>3</v>
      </c>
      <c r="I59" t="s">
        <v>39</v>
      </c>
      <c r="K59">
        <v>2018</v>
      </c>
      <c r="L59">
        <v>9</v>
      </c>
      <c r="M59">
        <f>AVERAGE(C283:C287)</f>
        <v>68.566779999999994</v>
      </c>
      <c r="N59">
        <v>100.28299999999999</v>
      </c>
      <c r="O59">
        <f>AVERAGE(E283:E287)</f>
        <v>38.571842764799996</v>
      </c>
      <c r="P59" t="s">
        <v>3</v>
      </c>
      <c r="Q59" t="s">
        <v>39</v>
      </c>
    </row>
    <row r="60" spans="1:17" x14ac:dyDescent="0.25">
      <c r="B60" s="22">
        <v>43474</v>
      </c>
      <c r="C60">
        <v>177.2559</v>
      </c>
      <c r="D60">
        <v>222.75</v>
      </c>
      <c r="E60">
        <v>23.153694720000001</v>
      </c>
      <c r="F60">
        <v>23153694720</v>
      </c>
      <c r="H60" t="s">
        <v>3</v>
      </c>
      <c r="I60" t="s">
        <v>39</v>
      </c>
      <c r="K60">
        <v>2018</v>
      </c>
      <c r="L60">
        <v>8</v>
      </c>
      <c r="M60">
        <f>AVERAGE(C288:C292)</f>
        <v>69.953320000000005</v>
      </c>
      <c r="N60">
        <v>103.78699999999999</v>
      </c>
      <c r="O60">
        <f>AVERAGE(E288:E292)</f>
        <v>38.756070195199996</v>
      </c>
      <c r="P60" t="s">
        <v>3</v>
      </c>
      <c r="Q60" t="s">
        <v>39</v>
      </c>
    </row>
    <row r="61" spans="1:17" x14ac:dyDescent="0.25">
      <c r="B61" s="22">
        <v>43473</v>
      </c>
      <c r="C61">
        <v>185.27279999999999</v>
      </c>
      <c r="D61">
        <v>226.11500000000001</v>
      </c>
      <c r="E61">
        <v>22.984200191999999</v>
      </c>
      <c r="F61">
        <v>22984200192</v>
      </c>
      <c r="H61" t="s">
        <v>3</v>
      </c>
      <c r="I61" t="s">
        <v>39</v>
      </c>
      <c r="K61">
        <v>2018</v>
      </c>
      <c r="L61">
        <v>7</v>
      </c>
      <c r="M61">
        <f>AVERAGE(C293:C297)</f>
        <v>70.59711999999999</v>
      </c>
      <c r="N61">
        <v>99.819000000000003</v>
      </c>
      <c r="O61">
        <f>AVERAGE(E293:E297)</f>
        <v>39.263689113600002</v>
      </c>
      <c r="P61" t="s">
        <v>3</v>
      </c>
      <c r="Q61" t="s">
        <v>39</v>
      </c>
    </row>
    <row r="62" spans="1:17" x14ac:dyDescent="0.25">
      <c r="B62" s="22">
        <v>43472</v>
      </c>
      <c r="C62">
        <v>189.29</v>
      </c>
      <c r="D62">
        <v>223.82</v>
      </c>
      <c r="E62">
        <v>23.367790591999999</v>
      </c>
      <c r="F62">
        <v>23367790592</v>
      </c>
      <c r="H62" t="s">
        <v>3</v>
      </c>
      <c r="I62" t="s">
        <v>39</v>
      </c>
      <c r="K62">
        <v>2018</v>
      </c>
      <c r="L62">
        <v>6</v>
      </c>
      <c r="M62">
        <f>AVERAGE(C298:C302)</f>
        <v>62.046959999999999</v>
      </c>
      <c r="N62">
        <v>99.169000000000011</v>
      </c>
      <c r="O62">
        <f>AVERAGE(E298:E302)</f>
        <v>38.8681842688</v>
      </c>
      <c r="P62" t="s">
        <v>3</v>
      </c>
      <c r="Q62" t="s">
        <v>39</v>
      </c>
    </row>
    <row r="63" spans="1:17" x14ac:dyDescent="0.25">
      <c r="A63">
        <v>1</v>
      </c>
      <c r="B63" s="22">
        <v>43469</v>
      </c>
      <c r="C63">
        <v>191.01310000000001</v>
      </c>
      <c r="D63">
        <v>224.22499999999999</v>
      </c>
      <c r="E63">
        <v>22.765643776000001</v>
      </c>
      <c r="F63">
        <v>22765643776</v>
      </c>
      <c r="H63" t="s">
        <v>3</v>
      </c>
      <c r="I63" t="s">
        <v>39</v>
      </c>
      <c r="K63">
        <v>2018</v>
      </c>
      <c r="L63">
        <v>5</v>
      </c>
      <c r="M63">
        <f>AVERAGE(C303:C307)</f>
        <v>52.253160000000001</v>
      </c>
      <c r="N63">
        <v>96.861000000000004</v>
      </c>
      <c r="O63">
        <f>AVERAGE(E303:E307)</f>
        <v>39.4801987584</v>
      </c>
      <c r="P63" t="s">
        <v>3</v>
      </c>
      <c r="Q63" t="s">
        <v>39</v>
      </c>
    </row>
    <row r="64" spans="1:17" x14ac:dyDescent="0.25">
      <c r="B64" s="22">
        <v>43468</v>
      </c>
      <c r="C64">
        <v>192.077</v>
      </c>
      <c r="D64">
        <v>228.035</v>
      </c>
      <c r="E64">
        <v>21.485522944</v>
      </c>
      <c r="F64">
        <v>21485522944</v>
      </c>
      <c r="H64" t="s">
        <v>3</v>
      </c>
      <c r="I64" t="s">
        <v>39</v>
      </c>
      <c r="K64">
        <v>2018</v>
      </c>
      <c r="L64">
        <v>4</v>
      </c>
      <c r="M64">
        <f>AVERAGE(C308:C312)</f>
        <v>49.463000000000001</v>
      </c>
      <c r="N64">
        <v>99.891999999999996</v>
      </c>
      <c r="O64">
        <f>AVERAGE(E308:E312)</f>
        <v>39.725955481599996</v>
      </c>
      <c r="P64" t="s">
        <v>3</v>
      </c>
      <c r="Q64" t="s">
        <v>39</v>
      </c>
    </row>
    <row r="65" spans="1:17" x14ac:dyDescent="0.25">
      <c r="B65" s="22">
        <v>43467</v>
      </c>
      <c r="C65">
        <v>182.65979999999999</v>
      </c>
      <c r="D65">
        <v>209.8</v>
      </c>
      <c r="E65">
        <v>21.793286144</v>
      </c>
      <c r="F65">
        <v>21793286144</v>
      </c>
      <c r="H65" t="s">
        <v>3</v>
      </c>
      <c r="I65" t="s">
        <v>39</v>
      </c>
      <c r="K65">
        <v>2018</v>
      </c>
      <c r="L65">
        <v>3</v>
      </c>
      <c r="M65">
        <f>AVERAGE(C313:C317)</f>
        <v>50.621680000000005</v>
      </c>
      <c r="N65">
        <v>104.806</v>
      </c>
      <c r="O65">
        <f>AVERAGE(E313:E317)</f>
        <v>38.683947008000004</v>
      </c>
      <c r="P65" t="s">
        <v>3</v>
      </c>
      <c r="Q65" t="s">
        <v>39</v>
      </c>
    </row>
    <row r="66" spans="1:17" x14ac:dyDescent="0.25">
      <c r="B66" s="22">
        <v>43466</v>
      </c>
      <c r="C66">
        <v>179.4246</v>
      </c>
      <c r="D66">
        <v>207.55500000000001</v>
      </c>
      <c r="E66">
        <v>21.929326591999999</v>
      </c>
      <c r="F66">
        <v>21929326592</v>
      </c>
      <c r="H66" t="s">
        <v>3</v>
      </c>
      <c r="I66" t="s">
        <v>39</v>
      </c>
      <c r="K66">
        <v>2018</v>
      </c>
      <c r="L66">
        <v>2</v>
      </c>
      <c r="M66">
        <f>AVERAGE(C318:C322)</f>
        <v>53.398879999999998</v>
      </c>
      <c r="N66">
        <v>112.87899999999999</v>
      </c>
      <c r="O66">
        <f>AVERAGE(E318:E322)</f>
        <v>37.6952242176</v>
      </c>
      <c r="P66" t="s">
        <v>3</v>
      </c>
      <c r="Q66" t="s">
        <v>39</v>
      </c>
    </row>
    <row r="67" spans="1:17" x14ac:dyDescent="0.25">
      <c r="B67" s="22">
        <v>43465</v>
      </c>
      <c r="C67">
        <v>179.53630000000001</v>
      </c>
      <c r="D67">
        <v>207.56</v>
      </c>
      <c r="E67">
        <v>21.929326591999999</v>
      </c>
      <c r="F67">
        <v>21929326592</v>
      </c>
      <c r="H67" t="s">
        <v>3</v>
      </c>
      <c r="I67" t="s">
        <v>39</v>
      </c>
      <c r="K67">
        <v>2018</v>
      </c>
      <c r="L67">
        <v>1</v>
      </c>
      <c r="M67">
        <f>AVERAGE(C323:C327)</f>
        <v>55.741380000000007</v>
      </c>
      <c r="N67">
        <v>118.08200000000002</v>
      </c>
      <c r="O67">
        <f>AVERAGE(E323:E327)</f>
        <v>35.510904831999994</v>
      </c>
      <c r="P67" t="s">
        <v>3</v>
      </c>
      <c r="Q67" t="s">
        <v>39</v>
      </c>
    </row>
    <row r="68" spans="1:17" x14ac:dyDescent="0.25">
      <c r="A68">
        <v>52</v>
      </c>
      <c r="B68" s="22">
        <v>43462</v>
      </c>
      <c r="C68">
        <v>180.58590000000001</v>
      </c>
      <c r="D68">
        <v>205.25</v>
      </c>
      <c r="E68">
        <v>22.065367040000002</v>
      </c>
      <c r="F68">
        <v>22065367040</v>
      </c>
      <c r="H68" t="s">
        <v>3</v>
      </c>
      <c r="I68" t="s">
        <v>39</v>
      </c>
      <c r="K68">
        <v>2017</v>
      </c>
      <c r="L68">
        <v>52</v>
      </c>
      <c r="M68">
        <f>AVERAGE(C328:C332)</f>
        <v>61.345820000000003</v>
      </c>
      <c r="N68">
        <v>117.67400000000001</v>
      </c>
      <c r="O68">
        <f>AVERAGE(E328:E332)</f>
        <v>35.174635110399997</v>
      </c>
      <c r="P68" t="s">
        <v>3</v>
      </c>
      <c r="Q68" t="s">
        <v>39</v>
      </c>
    </row>
    <row r="69" spans="1:17" x14ac:dyDescent="0.25">
      <c r="B69" s="22">
        <v>43461</v>
      </c>
      <c r="C69">
        <v>179.6473</v>
      </c>
      <c r="D69">
        <v>209.535</v>
      </c>
      <c r="E69">
        <v>21.400774655999999</v>
      </c>
      <c r="F69">
        <v>21400774656</v>
      </c>
      <c r="H69" t="s">
        <v>3</v>
      </c>
      <c r="I69" t="s">
        <v>39</v>
      </c>
      <c r="K69">
        <v>2017</v>
      </c>
      <c r="L69">
        <v>51</v>
      </c>
      <c r="M69">
        <f>AVERAGE(C333:C337)</f>
        <v>61.728780000000008</v>
      </c>
      <c r="N69">
        <v>116.175</v>
      </c>
      <c r="O69">
        <f>AVERAGE(E333:E337)</f>
        <v>36.127534284799999</v>
      </c>
      <c r="P69" t="s">
        <v>3</v>
      </c>
      <c r="Q69" t="s">
        <v>39</v>
      </c>
    </row>
    <row r="70" spans="1:17" x14ac:dyDescent="0.25">
      <c r="B70" s="22">
        <v>43460</v>
      </c>
      <c r="C70">
        <v>178.8647</v>
      </c>
      <c r="D70">
        <v>210.74</v>
      </c>
      <c r="E70">
        <v>21.526779904000001</v>
      </c>
      <c r="F70">
        <v>21526779904</v>
      </c>
      <c r="H70" t="s">
        <v>3</v>
      </c>
      <c r="I70" t="s">
        <v>39</v>
      </c>
      <c r="K70">
        <v>2017</v>
      </c>
      <c r="L70">
        <v>50</v>
      </c>
      <c r="M70">
        <f>AVERAGE(C338:C342)</f>
        <v>60.982559999999999</v>
      </c>
      <c r="N70">
        <v>114.52500000000001</v>
      </c>
      <c r="O70">
        <f>AVERAGE(E338:E342)</f>
        <v>37.508261478399994</v>
      </c>
      <c r="P70" t="s">
        <v>3</v>
      </c>
      <c r="Q70" t="s">
        <v>39</v>
      </c>
    </row>
    <row r="71" spans="1:17" x14ac:dyDescent="0.25">
      <c r="B71" s="22">
        <v>43459</v>
      </c>
      <c r="C71">
        <v>178.85669999999999</v>
      </c>
      <c r="D71">
        <v>210.76</v>
      </c>
      <c r="E71">
        <v>21.652785152</v>
      </c>
      <c r="F71">
        <v>21652785152</v>
      </c>
      <c r="H71" t="s">
        <v>3</v>
      </c>
      <c r="I71" t="s">
        <v>39</v>
      </c>
      <c r="K71">
        <v>2017</v>
      </c>
      <c r="L71">
        <v>49</v>
      </c>
      <c r="M71">
        <f>AVERAGE(C343:C347)</f>
        <v>61.603079999999999</v>
      </c>
      <c r="N71">
        <v>114.227</v>
      </c>
      <c r="O71">
        <f>AVERAGE(E343:E347)</f>
        <v>38.363013120000005</v>
      </c>
      <c r="P71" t="s">
        <v>3</v>
      </c>
      <c r="Q71" t="s">
        <v>39</v>
      </c>
    </row>
    <row r="72" spans="1:17" x14ac:dyDescent="0.25">
      <c r="B72" s="22">
        <v>43458</v>
      </c>
      <c r="C72">
        <v>178.72399999999999</v>
      </c>
      <c r="D72">
        <v>210.76</v>
      </c>
      <c r="E72">
        <v>21.778790399999998</v>
      </c>
      <c r="F72">
        <v>21778790400</v>
      </c>
      <c r="H72" t="s">
        <v>3</v>
      </c>
      <c r="I72" t="s">
        <v>39</v>
      </c>
      <c r="K72">
        <v>2017</v>
      </c>
      <c r="L72">
        <v>48</v>
      </c>
      <c r="M72">
        <f>AVERAGE(C348:C352)</f>
        <v>61.313739999999996</v>
      </c>
      <c r="N72">
        <v>115.98800000000001</v>
      </c>
      <c r="O72">
        <f>AVERAGE(E348:E352)</f>
        <v>37.757579264</v>
      </c>
      <c r="P72" t="s">
        <v>3</v>
      </c>
      <c r="Q72" t="s">
        <v>39</v>
      </c>
    </row>
    <row r="73" spans="1:17" x14ac:dyDescent="0.25">
      <c r="A73">
        <v>51</v>
      </c>
      <c r="B73" s="22">
        <v>43455</v>
      </c>
      <c r="C73">
        <v>177.19489999999999</v>
      </c>
      <c r="D73">
        <v>208.1</v>
      </c>
      <c r="E73">
        <v>21.904795648</v>
      </c>
      <c r="F73">
        <v>21904795648</v>
      </c>
      <c r="H73" t="s">
        <v>3</v>
      </c>
      <c r="I73" t="s">
        <v>39</v>
      </c>
      <c r="K73">
        <v>2017</v>
      </c>
      <c r="L73">
        <v>47</v>
      </c>
      <c r="M73">
        <f>AVERAGE(C353:C357)</f>
        <v>62.026140000000012</v>
      </c>
      <c r="N73">
        <v>118.65599999999999</v>
      </c>
      <c r="O73">
        <f>AVERAGE(E353:E357)</f>
        <v>37.374364876800001</v>
      </c>
      <c r="P73" t="s">
        <v>3</v>
      </c>
      <c r="Q73" t="s">
        <v>39</v>
      </c>
    </row>
    <row r="74" spans="1:17" x14ac:dyDescent="0.25">
      <c r="B74" s="22">
        <v>43454</v>
      </c>
      <c r="C74">
        <v>172.4666</v>
      </c>
      <c r="D74">
        <v>207.005</v>
      </c>
      <c r="E74">
        <v>22.770104320000002</v>
      </c>
      <c r="F74">
        <v>22770104320</v>
      </c>
      <c r="H74" t="s">
        <v>3</v>
      </c>
      <c r="I74" t="s">
        <v>39</v>
      </c>
      <c r="K74">
        <v>2017</v>
      </c>
      <c r="L74">
        <v>46</v>
      </c>
      <c r="M74">
        <f>AVERAGE(C358:C362)</f>
        <v>67.095499999999987</v>
      </c>
      <c r="N74">
        <v>120.992</v>
      </c>
      <c r="O74">
        <f>AVERAGE(E358:E362)</f>
        <v>37.263065087999998</v>
      </c>
      <c r="P74" t="s">
        <v>3</v>
      </c>
      <c r="Q74" t="s">
        <v>39</v>
      </c>
    </row>
    <row r="75" spans="1:17" x14ac:dyDescent="0.25">
      <c r="B75" s="22">
        <v>43453</v>
      </c>
      <c r="C75">
        <v>172.4443</v>
      </c>
      <c r="D75">
        <v>208.77500000000001</v>
      </c>
      <c r="E75">
        <v>23.969939455999999</v>
      </c>
      <c r="F75">
        <v>23969939456</v>
      </c>
      <c r="H75" t="s">
        <v>3</v>
      </c>
      <c r="I75" t="s">
        <v>39</v>
      </c>
      <c r="K75">
        <v>2017</v>
      </c>
      <c r="L75">
        <v>45</v>
      </c>
      <c r="M75">
        <f>AVERAGE(C363:C367)</f>
        <v>67.613979999999998</v>
      </c>
      <c r="N75">
        <v>116.88100000000001</v>
      </c>
      <c r="O75">
        <f>AVERAGE(E363:E367)</f>
        <v>36.693059174400005</v>
      </c>
      <c r="P75" t="s">
        <v>3</v>
      </c>
      <c r="Q75" t="s">
        <v>39</v>
      </c>
    </row>
    <row r="76" spans="1:17" x14ac:dyDescent="0.25">
      <c r="B76" s="22">
        <v>43452</v>
      </c>
      <c r="C76">
        <v>179.19470000000001</v>
      </c>
      <c r="D76">
        <v>220.14500000000001</v>
      </c>
      <c r="E76">
        <v>23.345489919999999</v>
      </c>
      <c r="F76">
        <v>23345489920</v>
      </c>
      <c r="H76" t="s">
        <v>3</v>
      </c>
      <c r="I76" t="s">
        <v>39</v>
      </c>
      <c r="K76">
        <v>2017</v>
      </c>
      <c r="L76">
        <v>44</v>
      </c>
      <c r="M76">
        <f>AVERAGE(C368:C372)</f>
        <v>67.8018</v>
      </c>
      <c r="N76">
        <v>120.71599999999998</v>
      </c>
      <c r="O76">
        <f>AVERAGE(E368:E372)</f>
        <v>36.857875660799998</v>
      </c>
      <c r="P76" t="s">
        <v>3</v>
      </c>
      <c r="Q76" t="s">
        <v>39</v>
      </c>
    </row>
    <row r="77" spans="1:17" x14ac:dyDescent="0.25">
      <c r="B77" s="22">
        <v>43451</v>
      </c>
      <c r="C77">
        <v>178.0932</v>
      </c>
      <c r="D77">
        <v>217.255</v>
      </c>
      <c r="E77">
        <v>23.523903487999998</v>
      </c>
      <c r="F77">
        <v>23523903488</v>
      </c>
      <c r="H77" t="s">
        <v>3</v>
      </c>
      <c r="I77" t="s">
        <v>39</v>
      </c>
      <c r="K77">
        <v>2017</v>
      </c>
      <c r="L77">
        <v>43</v>
      </c>
      <c r="M77">
        <f>AVERAGE(C373:C375)</f>
        <v>76.162066666666661</v>
      </c>
      <c r="N77">
        <v>129.99166666666667</v>
      </c>
      <c r="O77">
        <f>AVERAGE(E373:E375)</f>
        <v>38.557569024000003</v>
      </c>
      <c r="P77" t="s">
        <v>3</v>
      </c>
      <c r="Q77" t="s">
        <v>39</v>
      </c>
    </row>
    <row r="78" spans="1:17" x14ac:dyDescent="0.25">
      <c r="A78">
        <v>50</v>
      </c>
      <c r="B78" s="22">
        <v>43448</v>
      </c>
      <c r="C78">
        <v>180.60990000000001</v>
      </c>
      <c r="D78">
        <v>216.72</v>
      </c>
      <c r="E78">
        <v>24.099289087999999</v>
      </c>
      <c r="F78">
        <v>24099289088</v>
      </c>
      <c r="H78" t="s">
        <v>3</v>
      </c>
      <c r="I78" t="s">
        <v>39</v>
      </c>
      <c r="K78">
        <v>2019</v>
      </c>
      <c r="L78">
        <v>14</v>
      </c>
      <c r="M78">
        <f>C376</f>
        <v>147.1644</v>
      </c>
      <c r="N78">
        <v>206.11</v>
      </c>
      <c r="O78">
        <f>E376</f>
        <v>38.617161727999999</v>
      </c>
      <c r="P78" t="s">
        <v>4</v>
      </c>
      <c r="Q78" t="s">
        <v>39</v>
      </c>
    </row>
    <row r="79" spans="1:17" x14ac:dyDescent="0.25">
      <c r="B79" s="22">
        <v>43447</v>
      </c>
      <c r="C79">
        <v>179.83439999999999</v>
      </c>
      <c r="D79">
        <v>216.35</v>
      </c>
      <c r="E79">
        <v>24.38921216</v>
      </c>
      <c r="F79">
        <v>24389212160</v>
      </c>
      <c r="H79" t="s">
        <v>3</v>
      </c>
      <c r="I79" t="s">
        <v>39</v>
      </c>
      <c r="K79">
        <v>2019</v>
      </c>
      <c r="L79">
        <v>13</v>
      </c>
      <c r="M79">
        <f>AVERAGE(C377:C381)</f>
        <v>153.49208000000002</v>
      </c>
      <c r="N79">
        <v>205.98699999999999</v>
      </c>
      <c r="O79">
        <f>AVERAGE(E377:E381)</f>
        <v>37.776705126399996</v>
      </c>
      <c r="P79" t="s">
        <v>4</v>
      </c>
      <c r="Q79" t="s">
        <v>39</v>
      </c>
    </row>
    <row r="80" spans="1:17" x14ac:dyDescent="0.25">
      <c r="B80" s="22">
        <v>43446</v>
      </c>
      <c r="C80">
        <v>188.0153</v>
      </c>
      <c r="D80">
        <v>224.57499999999999</v>
      </c>
      <c r="E80">
        <v>24.090368000000002</v>
      </c>
      <c r="F80">
        <v>24090368000</v>
      </c>
      <c r="H80" t="s">
        <v>3</v>
      </c>
      <c r="I80" t="s">
        <v>39</v>
      </c>
      <c r="K80">
        <v>2019</v>
      </c>
      <c r="L80">
        <v>12</v>
      </c>
      <c r="M80">
        <f>AVERAGE(C382:C386)</f>
        <v>140.74045999999998</v>
      </c>
      <c r="N80">
        <v>192.50799999999998</v>
      </c>
      <c r="O80">
        <f>AVERAGE(E382:E386)</f>
        <v>38.767742156799997</v>
      </c>
      <c r="P80" t="s">
        <v>4</v>
      </c>
      <c r="Q80" t="s">
        <v>39</v>
      </c>
    </row>
    <row r="81" spans="1:17" x14ac:dyDescent="0.25">
      <c r="B81" s="22">
        <v>43445</v>
      </c>
      <c r="C81">
        <v>196.98929999999999</v>
      </c>
      <c r="D81">
        <v>235.27</v>
      </c>
      <c r="E81">
        <v>23.506061312</v>
      </c>
      <c r="F81">
        <v>23506061312</v>
      </c>
      <c r="H81" t="s">
        <v>3</v>
      </c>
      <c r="I81" t="s">
        <v>39</v>
      </c>
      <c r="K81">
        <v>2019</v>
      </c>
      <c r="L81">
        <v>11</v>
      </c>
      <c r="M81">
        <f>AVERAGE(C387:C391)</f>
        <v>135.69603999999998</v>
      </c>
      <c r="N81">
        <v>194.12200000000001</v>
      </c>
      <c r="O81">
        <f>AVERAGE(E387:E391)</f>
        <v>37.809973657599997</v>
      </c>
      <c r="P81" t="s">
        <v>4</v>
      </c>
      <c r="Q81" t="s">
        <v>39</v>
      </c>
    </row>
    <row r="82" spans="1:17" x14ac:dyDescent="0.25">
      <c r="B82" s="22">
        <v>43444</v>
      </c>
      <c r="C82">
        <v>198.62209999999999</v>
      </c>
      <c r="D82">
        <v>234.04499999999999</v>
      </c>
      <c r="E82">
        <v>23.742459904</v>
      </c>
      <c r="F82">
        <v>23742459904</v>
      </c>
      <c r="H82" t="s">
        <v>3</v>
      </c>
      <c r="I82" t="s">
        <v>39</v>
      </c>
      <c r="K82">
        <v>2019</v>
      </c>
      <c r="L82">
        <v>10</v>
      </c>
      <c r="M82">
        <f>AVERAGE(C392:C396)</f>
        <v>143.67558000000002</v>
      </c>
      <c r="N82">
        <v>199.15100000000001</v>
      </c>
      <c r="O82">
        <f>AVERAGE(E392:E396)</f>
        <v>37.685656780800002</v>
      </c>
      <c r="P82" t="s">
        <v>4</v>
      </c>
      <c r="Q82" t="s">
        <v>39</v>
      </c>
    </row>
    <row r="83" spans="1:17" x14ac:dyDescent="0.25">
      <c r="A83">
        <v>49</v>
      </c>
      <c r="B83" s="22">
        <v>43441</v>
      </c>
      <c r="C83">
        <v>199.0016</v>
      </c>
      <c r="D83">
        <v>237.91</v>
      </c>
      <c r="E83">
        <v>24.380291071999999</v>
      </c>
      <c r="F83">
        <v>24380291072</v>
      </c>
      <c r="H83" t="s">
        <v>3</v>
      </c>
      <c r="I83" t="s">
        <v>39</v>
      </c>
      <c r="K83">
        <v>2019</v>
      </c>
      <c r="L83">
        <v>9</v>
      </c>
      <c r="M83">
        <f>AVERAGE(C397:C401)</f>
        <v>144.34160000000003</v>
      </c>
      <c r="N83">
        <v>210.404</v>
      </c>
      <c r="O83">
        <f>AVERAGE(E397:E401)</f>
        <v>37.188335206399998</v>
      </c>
      <c r="P83" t="s">
        <v>4</v>
      </c>
      <c r="Q83" t="s">
        <v>39</v>
      </c>
    </row>
    <row r="84" spans="1:17" x14ac:dyDescent="0.25">
      <c r="B84" s="22">
        <v>43440</v>
      </c>
      <c r="C84">
        <v>200.28290000000001</v>
      </c>
      <c r="D84">
        <v>243.815</v>
      </c>
      <c r="E84">
        <v>24.491800575999999</v>
      </c>
      <c r="F84">
        <v>24491800576</v>
      </c>
      <c r="H84" t="s">
        <v>3</v>
      </c>
      <c r="I84" t="s">
        <v>39</v>
      </c>
      <c r="K84">
        <v>2019</v>
      </c>
      <c r="L84">
        <v>8</v>
      </c>
      <c r="M84">
        <f>AVERAGE(C402:C406)</f>
        <v>154.79533999999998</v>
      </c>
      <c r="N84">
        <v>221.91800000000003</v>
      </c>
      <c r="O84">
        <f>AVERAGE(E402:E406)</f>
        <v>35.925698969599999</v>
      </c>
      <c r="P84" t="s">
        <v>4</v>
      </c>
      <c r="Q84" t="s">
        <v>39</v>
      </c>
    </row>
    <row r="85" spans="1:17" x14ac:dyDescent="0.25">
      <c r="B85" s="22">
        <v>43439</v>
      </c>
      <c r="C85">
        <v>197.7011</v>
      </c>
      <c r="D85">
        <v>235.76499999999999</v>
      </c>
      <c r="E85">
        <v>25.936955392000002</v>
      </c>
      <c r="F85">
        <v>25936955392</v>
      </c>
      <c r="H85" t="s">
        <v>3</v>
      </c>
      <c r="I85" t="s">
        <v>39</v>
      </c>
      <c r="K85">
        <v>2019</v>
      </c>
      <c r="L85">
        <v>7</v>
      </c>
      <c r="M85">
        <f>AVERAGE(C407:C411)</f>
        <v>166.54692</v>
      </c>
      <c r="N85">
        <v>224.07799999999997</v>
      </c>
      <c r="O85">
        <f>AVERAGE(E407:E411)</f>
        <v>35.192406835199996</v>
      </c>
      <c r="P85" t="s">
        <v>4</v>
      </c>
      <c r="Q85" t="s">
        <v>39</v>
      </c>
    </row>
    <row r="86" spans="1:17" x14ac:dyDescent="0.25">
      <c r="B86" s="22">
        <v>43438</v>
      </c>
      <c r="C86">
        <v>201.33090000000001</v>
      </c>
      <c r="D86">
        <v>240.57499999999999</v>
      </c>
      <c r="E86">
        <v>25.633650687999999</v>
      </c>
      <c r="F86">
        <v>25633650688</v>
      </c>
      <c r="H86" t="s">
        <v>3</v>
      </c>
      <c r="I86" t="s">
        <v>39</v>
      </c>
      <c r="K86">
        <v>2019</v>
      </c>
      <c r="L86">
        <v>6</v>
      </c>
      <c r="M86">
        <f>AVERAGE(C412:C416)</f>
        <v>174.8186</v>
      </c>
      <c r="N86">
        <v>226.03800000000001</v>
      </c>
      <c r="O86">
        <f>AVERAGE(E412:E416)</f>
        <v>34.860079923200004</v>
      </c>
      <c r="P86" t="s">
        <v>4</v>
      </c>
      <c r="Q86" t="s">
        <v>39</v>
      </c>
    </row>
    <row r="87" spans="1:17" x14ac:dyDescent="0.25">
      <c r="B87" s="22">
        <v>43437</v>
      </c>
      <c r="C87">
        <v>199.0035</v>
      </c>
      <c r="D87">
        <v>237.99</v>
      </c>
      <c r="E87">
        <v>26.159972352</v>
      </c>
      <c r="F87">
        <v>26159972352</v>
      </c>
      <c r="H87" t="s">
        <v>3</v>
      </c>
      <c r="I87" t="s">
        <v>39</v>
      </c>
      <c r="K87">
        <v>2019</v>
      </c>
      <c r="L87">
        <v>5</v>
      </c>
      <c r="M87">
        <f>AVERAGE(C417:C421)</f>
        <v>168.72333999999998</v>
      </c>
      <c r="N87">
        <v>206.45</v>
      </c>
      <c r="O87">
        <f>AVERAGE(E417:E421)</f>
        <v>35.412324351999999</v>
      </c>
      <c r="P87" t="s">
        <v>4</v>
      </c>
      <c r="Q87" t="s">
        <v>39</v>
      </c>
    </row>
    <row r="88" spans="1:17" x14ac:dyDescent="0.25">
      <c r="A88">
        <v>48</v>
      </c>
      <c r="B88" s="22">
        <v>43434</v>
      </c>
      <c r="C88">
        <v>207.56180000000001</v>
      </c>
      <c r="D88">
        <v>246.64</v>
      </c>
      <c r="E88">
        <v>25.392791551999998</v>
      </c>
      <c r="F88">
        <v>25392791552</v>
      </c>
      <c r="H88" t="s">
        <v>3</v>
      </c>
      <c r="I88" t="s">
        <v>39</v>
      </c>
      <c r="K88">
        <v>2019</v>
      </c>
      <c r="L88">
        <v>4</v>
      </c>
      <c r="M88">
        <f>AVERAGE(C422:C426)</f>
        <v>168.77978000000002</v>
      </c>
      <c r="N88">
        <v>208.30100000000002</v>
      </c>
      <c r="O88">
        <f>AVERAGE(E422:E426)</f>
        <v>35.7085831168</v>
      </c>
      <c r="P88" t="s">
        <v>4</v>
      </c>
      <c r="Q88" t="s">
        <v>39</v>
      </c>
    </row>
    <row r="89" spans="1:17" x14ac:dyDescent="0.25">
      <c r="B89" s="22">
        <v>43433</v>
      </c>
      <c r="C89">
        <v>208.72819999999999</v>
      </c>
      <c r="D89">
        <v>245.51</v>
      </c>
      <c r="E89">
        <v>25.682714623999999</v>
      </c>
      <c r="F89">
        <v>25682714624</v>
      </c>
      <c r="H89" t="s">
        <v>3</v>
      </c>
      <c r="I89" t="s">
        <v>39</v>
      </c>
      <c r="K89">
        <v>2019</v>
      </c>
      <c r="L89">
        <v>3</v>
      </c>
      <c r="M89">
        <f>AVERAGE(C427:C431)</f>
        <v>174.1086</v>
      </c>
      <c r="N89">
        <v>215.49200000000002</v>
      </c>
      <c r="O89">
        <f>AVERAGE(E427:E431)</f>
        <v>35.091552256</v>
      </c>
      <c r="P89" t="s">
        <v>4</v>
      </c>
      <c r="Q89" t="s">
        <v>39</v>
      </c>
    </row>
    <row r="90" spans="1:17" x14ac:dyDescent="0.25">
      <c r="B90" s="22">
        <v>43432</v>
      </c>
      <c r="C90">
        <v>210.24209999999999</v>
      </c>
      <c r="D90">
        <v>247.73</v>
      </c>
      <c r="E90">
        <v>25.990479872000002</v>
      </c>
      <c r="F90">
        <v>25990479872</v>
      </c>
      <c r="H90" t="s">
        <v>3</v>
      </c>
      <c r="I90" t="s">
        <v>39</v>
      </c>
      <c r="K90">
        <v>2019</v>
      </c>
      <c r="L90">
        <v>2</v>
      </c>
      <c r="M90">
        <f>AVERAGE(C432:C436)</f>
        <v>183.84262000000001</v>
      </c>
      <c r="N90">
        <v>223.791</v>
      </c>
      <c r="O90">
        <f>AVERAGE(E432:E436)</f>
        <v>35.302365593599994</v>
      </c>
      <c r="P90" t="s">
        <v>4</v>
      </c>
      <c r="Q90" t="s">
        <v>39</v>
      </c>
    </row>
    <row r="91" spans="1:17" x14ac:dyDescent="0.25">
      <c r="B91" s="22">
        <v>43431</v>
      </c>
      <c r="C91">
        <v>204.91300000000001</v>
      </c>
      <c r="D91">
        <v>249.73</v>
      </c>
      <c r="E91">
        <v>25.5087616</v>
      </c>
      <c r="F91">
        <v>25508761600</v>
      </c>
      <c r="H91" t="s">
        <v>3</v>
      </c>
      <c r="I91" t="s">
        <v>39</v>
      </c>
      <c r="K91">
        <v>2019</v>
      </c>
      <c r="L91">
        <v>1</v>
      </c>
      <c r="M91">
        <f>AVERAGE(C437:C441)</f>
        <v>186.45969999999997</v>
      </c>
      <c r="N91">
        <v>215.435</v>
      </c>
      <c r="O91">
        <f>AVERAGE(E437:E441)</f>
        <v>33.804265062399999</v>
      </c>
      <c r="P91" t="s">
        <v>4</v>
      </c>
      <c r="Q91" t="s">
        <v>39</v>
      </c>
    </row>
    <row r="92" spans="1:17" x14ac:dyDescent="0.25">
      <c r="B92" s="22">
        <v>43430</v>
      </c>
      <c r="C92">
        <v>200.24180000000001</v>
      </c>
      <c r="D92">
        <v>247.65</v>
      </c>
      <c r="E92">
        <v>25.566744576000001</v>
      </c>
      <c r="F92">
        <v>25566744576</v>
      </c>
      <c r="H92" t="s">
        <v>3</v>
      </c>
      <c r="I92" t="s">
        <v>39</v>
      </c>
      <c r="K92">
        <v>2018</v>
      </c>
      <c r="L92">
        <v>52</v>
      </c>
      <c r="M92">
        <f>AVERAGE(C442:C446)</f>
        <v>181.35759999999999</v>
      </c>
      <c r="N92">
        <v>209.40900000000002</v>
      </c>
      <c r="O92">
        <f>AVERAGE(E442:E446)</f>
        <v>33.550029209599998</v>
      </c>
      <c r="P92" t="s">
        <v>4</v>
      </c>
      <c r="Q92" t="s">
        <v>39</v>
      </c>
    </row>
    <row r="93" spans="1:17" x14ac:dyDescent="0.25">
      <c r="A93">
        <v>47</v>
      </c>
      <c r="B93" s="22">
        <v>43427</v>
      </c>
      <c r="C93">
        <v>208.81970000000001</v>
      </c>
      <c r="D93">
        <v>262.30500000000001</v>
      </c>
      <c r="E93">
        <v>24.224178175999999</v>
      </c>
      <c r="F93">
        <v>24224178176</v>
      </c>
      <c r="H93" t="s">
        <v>3</v>
      </c>
      <c r="I93" t="s">
        <v>39</v>
      </c>
      <c r="K93">
        <v>2018</v>
      </c>
      <c r="L93">
        <v>51</v>
      </c>
      <c r="M93">
        <f>AVERAGE(C447:C451)</f>
        <v>177.59484</v>
      </c>
      <c r="N93">
        <v>212.256</v>
      </c>
      <c r="O93">
        <f>AVERAGE(E447:E451)</f>
        <v>34.438104268799997</v>
      </c>
      <c r="P93" t="s">
        <v>4</v>
      </c>
      <c r="Q93" t="s">
        <v>39</v>
      </c>
    </row>
    <row r="94" spans="1:17" x14ac:dyDescent="0.25">
      <c r="B94" s="22">
        <v>43426</v>
      </c>
      <c r="C94">
        <v>214.8922</v>
      </c>
      <c r="D94">
        <v>264.39</v>
      </c>
      <c r="E94">
        <v>23.729080320000001</v>
      </c>
      <c r="F94">
        <v>23729080320</v>
      </c>
      <c r="H94" t="s">
        <v>3</v>
      </c>
      <c r="I94" t="s">
        <v>39</v>
      </c>
      <c r="K94">
        <v>2018</v>
      </c>
      <c r="L94">
        <v>50</v>
      </c>
      <c r="M94">
        <f>AVERAGE(C452:C456)</f>
        <v>191.80663999999999</v>
      </c>
      <c r="N94">
        <v>225.392</v>
      </c>
      <c r="O94">
        <f>AVERAGE(E452:E456)</f>
        <v>34.782687641599999</v>
      </c>
      <c r="P94" t="s">
        <v>4</v>
      </c>
      <c r="Q94" t="s">
        <v>39</v>
      </c>
    </row>
    <row r="95" spans="1:17" x14ac:dyDescent="0.25">
      <c r="B95" s="22">
        <v>43425</v>
      </c>
      <c r="C95">
        <v>212.23769999999999</v>
      </c>
      <c r="D95">
        <v>273.68</v>
      </c>
      <c r="E95">
        <v>23.889651711999999</v>
      </c>
      <c r="F95">
        <v>23889651712</v>
      </c>
      <c r="H95" t="s">
        <v>3</v>
      </c>
      <c r="I95" t="s">
        <v>39</v>
      </c>
      <c r="K95">
        <v>2018</v>
      </c>
      <c r="L95">
        <v>49</v>
      </c>
      <c r="M95">
        <f>AVERAGE(C457:C461)</f>
        <v>200.72358</v>
      </c>
      <c r="N95">
        <v>239.21100000000001</v>
      </c>
      <c r="O95">
        <f>AVERAGE(E457:E461)</f>
        <v>35.762511052800001</v>
      </c>
      <c r="P95" t="s">
        <v>4</v>
      </c>
      <c r="Q95" t="s">
        <v>39</v>
      </c>
    </row>
    <row r="96" spans="1:17" x14ac:dyDescent="0.25">
      <c r="B96" s="22">
        <v>43424</v>
      </c>
      <c r="C96">
        <v>215.566</v>
      </c>
      <c r="D96">
        <v>289.76499999999999</v>
      </c>
      <c r="E96">
        <v>23.461457920000001</v>
      </c>
      <c r="F96">
        <v>23461457920</v>
      </c>
      <c r="H96" t="s">
        <v>3</v>
      </c>
      <c r="I96" t="s">
        <v>39</v>
      </c>
      <c r="K96">
        <v>2018</v>
      </c>
      <c r="L96">
        <v>48</v>
      </c>
      <c r="M96">
        <f>AVERAGE(C462:C466)</f>
        <v>207.59134</v>
      </c>
      <c r="N96">
        <v>247.452</v>
      </c>
      <c r="O96">
        <f>AVERAGE(E462:E466)</f>
        <v>35.768755814399995</v>
      </c>
      <c r="P96" t="s">
        <v>4</v>
      </c>
      <c r="Q96" t="s">
        <v>39</v>
      </c>
    </row>
    <row r="97" spans="1:17" x14ac:dyDescent="0.25">
      <c r="B97" s="22">
        <v>43423</v>
      </c>
      <c r="C97">
        <v>204.5899</v>
      </c>
      <c r="D97">
        <v>282.76499999999999</v>
      </c>
      <c r="E97">
        <v>24.139431936000001</v>
      </c>
      <c r="F97">
        <v>24139431936</v>
      </c>
      <c r="H97" t="s">
        <v>3</v>
      </c>
      <c r="I97" t="s">
        <v>39</v>
      </c>
      <c r="K97">
        <v>2018</v>
      </c>
      <c r="L97">
        <v>47</v>
      </c>
      <c r="M97">
        <f>AVERAGE(C467:C471)</f>
        <v>212.22732000000002</v>
      </c>
      <c r="N97">
        <v>274.58099999999996</v>
      </c>
      <c r="O97">
        <f>AVERAGE(E467:E471)</f>
        <v>33.686275276800004</v>
      </c>
      <c r="P97" t="s">
        <v>4</v>
      </c>
      <c r="Q97" t="s">
        <v>39</v>
      </c>
    </row>
    <row r="98" spans="1:17" x14ac:dyDescent="0.25">
      <c r="A98">
        <v>46</v>
      </c>
      <c r="B98" s="22">
        <v>43420</v>
      </c>
      <c r="C98">
        <v>201.02959999999999</v>
      </c>
      <c r="D98">
        <v>278.255</v>
      </c>
      <c r="E98">
        <v>24.295544832000001</v>
      </c>
      <c r="F98">
        <v>24295544832</v>
      </c>
      <c r="H98" t="s">
        <v>3</v>
      </c>
      <c r="I98" t="s">
        <v>39</v>
      </c>
      <c r="K98">
        <v>2018</v>
      </c>
      <c r="L98">
        <v>46</v>
      </c>
      <c r="M98">
        <f>AVERAGE(C472:C476)</f>
        <v>196.79874000000001</v>
      </c>
      <c r="N98">
        <v>274.69100000000003</v>
      </c>
      <c r="O98">
        <f>AVERAGE(E472:E476)</f>
        <v>34.364481945599998</v>
      </c>
      <c r="P98" t="s">
        <v>4</v>
      </c>
      <c r="Q98" t="s">
        <v>39</v>
      </c>
    </row>
    <row r="99" spans="1:17" x14ac:dyDescent="0.25">
      <c r="B99" s="22">
        <v>43419</v>
      </c>
      <c r="C99">
        <v>197.22559999999999</v>
      </c>
      <c r="D99">
        <v>278.39</v>
      </c>
      <c r="E99">
        <v>24.518561792</v>
      </c>
      <c r="F99">
        <v>24518561792</v>
      </c>
      <c r="H99" t="s">
        <v>3</v>
      </c>
      <c r="I99" t="s">
        <v>39</v>
      </c>
      <c r="K99">
        <v>2018</v>
      </c>
      <c r="L99">
        <v>45</v>
      </c>
      <c r="M99">
        <f>AVERAGE(C477:C481)</f>
        <v>190.37634000000003</v>
      </c>
      <c r="N99">
        <v>262.57900000000001</v>
      </c>
      <c r="O99">
        <f>AVERAGE(E477:E481)</f>
        <v>35.248567091200002</v>
      </c>
      <c r="P99" t="s">
        <v>4</v>
      </c>
      <c r="Q99" t="s">
        <v>39</v>
      </c>
    </row>
    <row r="100" spans="1:17" x14ac:dyDescent="0.25">
      <c r="B100" s="22">
        <v>43418</v>
      </c>
      <c r="C100">
        <v>190.57320000000001</v>
      </c>
      <c r="D100">
        <v>274.22500000000002</v>
      </c>
      <c r="E100">
        <v>24.661293056000002</v>
      </c>
      <c r="F100">
        <v>24661293056</v>
      </c>
      <c r="H100" t="s">
        <v>3</v>
      </c>
      <c r="I100" t="s">
        <v>39</v>
      </c>
      <c r="K100">
        <v>2018</v>
      </c>
      <c r="L100">
        <v>44</v>
      </c>
      <c r="M100">
        <f>AVERAGE(C482:C486)</f>
        <v>201.10106000000002</v>
      </c>
      <c r="N100">
        <v>265.50400000000002</v>
      </c>
      <c r="O100">
        <f>AVERAGE(E482:E486)</f>
        <v>34.7818409984</v>
      </c>
      <c r="P100" t="s">
        <v>4</v>
      </c>
      <c r="Q100" t="s">
        <v>39</v>
      </c>
    </row>
    <row r="101" spans="1:17" x14ac:dyDescent="0.25">
      <c r="B101" s="22">
        <v>43417</v>
      </c>
      <c r="C101">
        <v>187.7449</v>
      </c>
      <c r="D101">
        <v>270.54000000000002</v>
      </c>
      <c r="E101">
        <v>25.044883456000001</v>
      </c>
      <c r="F101">
        <v>25044883456</v>
      </c>
      <c r="H101" t="s">
        <v>3</v>
      </c>
      <c r="I101" t="s">
        <v>39</v>
      </c>
      <c r="K101">
        <v>2018</v>
      </c>
      <c r="L101">
        <v>43</v>
      </c>
      <c r="M101">
        <f>AVERAGE(C487:C491)</f>
        <v>206.02280000000002</v>
      </c>
      <c r="N101">
        <v>276.17700000000002</v>
      </c>
      <c r="O101">
        <f>AVERAGE(E487:E491)</f>
        <v>34.058816307200004</v>
      </c>
      <c r="P101" t="s">
        <v>4</v>
      </c>
      <c r="Q101" t="s">
        <v>39</v>
      </c>
    </row>
    <row r="102" spans="1:17" x14ac:dyDescent="0.25">
      <c r="B102" s="22">
        <v>43416</v>
      </c>
      <c r="C102">
        <v>185.1251</v>
      </c>
      <c r="D102">
        <v>272.04500000000002</v>
      </c>
      <c r="E102">
        <v>24.585467904000001</v>
      </c>
      <c r="F102">
        <v>24585467904</v>
      </c>
      <c r="H102" t="s">
        <v>3</v>
      </c>
      <c r="I102" t="s">
        <v>39</v>
      </c>
      <c r="K102">
        <v>2018</v>
      </c>
      <c r="L102">
        <v>42</v>
      </c>
      <c r="M102">
        <f>AVERAGE(C492:C496)</f>
        <v>198.80914000000001</v>
      </c>
      <c r="N102">
        <v>276.11199999999997</v>
      </c>
      <c r="O102">
        <f>AVERAGE(E492:E496)</f>
        <v>35.437638451199994</v>
      </c>
      <c r="P102" t="s">
        <v>4</v>
      </c>
      <c r="Q102" t="s">
        <v>39</v>
      </c>
    </row>
    <row r="103" spans="1:17" x14ac:dyDescent="0.25">
      <c r="A103">
        <v>45</v>
      </c>
      <c r="B103" s="22">
        <v>43413</v>
      </c>
      <c r="C103">
        <v>183.92840000000001</v>
      </c>
      <c r="D103">
        <v>267.72500000000002</v>
      </c>
      <c r="E103">
        <v>25.044883456000001</v>
      </c>
      <c r="F103">
        <v>25044883456</v>
      </c>
      <c r="H103" t="s">
        <v>3</v>
      </c>
      <c r="I103" t="s">
        <v>39</v>
      </c>
      <c r="K103">
        <v>2018</v>
      </c>
      <c r="L103">
        <v>41</v>
      </c>
      <c r="M103">
        <f>AVERAGE(C497:C501)</f>
        <v>192.78816</v>
      </c>
      <c r="N103">
        <v>272.38600000000002</v>
      </c>
      <c r="O103">
        <f>AVERAGE(E497:E501)</f>
        <v>35.888610508800006</v>
      </c>
      <c r="P103" t="s">
        <v>4</v>
      </c>
      <c r="Q103" t="s">
        <v>39</v>
      </c>
    </row>
    <row r="104" spans="1:17" x14ac:dyDescent="0.25">
      <c r="B104" s="22">
        <v>43412</v>
      </c>
      <c r="C104">
        <v>180.92789999999999</v>
      </c>
      <c r="D104">
        <v>262.22000000000003</v>
      </c>
      <c r="E104">
        <v>25.32588544</v>
      </c>
      <c r="F104">
        <v>25325885440</v>
      </c>
      <c r="H104" t="s">
        <v>3</v>
      </c>
      <c r="I104" t="s">
        <v>39</v>
      </c>
      <c r="K104">
        <v>2018</v>
      </c>
      <c r="L104">
        <v>40</v>
      </c>
      <c r="M104">
        <f>AVERAGE(C502:C506)</f>
        <v>173.69191999999998</v>
      </c>
      <c r="N104">
        <v>262.31399999999996</v>
      </c>
      <c r="O104">
        <f>AVERAGE(E502:E506)</f>
        <v>37.135082291199993</v>
      </c>
      <c r="P104" t="s">
        <v>4</v>
      </c>
      <c r="Q104" t="s">
        <v>39</v>
      </c>
    </row>
    <row r="105" spans="1:17" x14ac:dyDescent="0.25">
      <c r="B105" s="22">
        <v>43411</v>
      </c>
      <c r="C105">
        <v>178.8323</v>
      </c>
      <c r="D105">
        <v>259.58499999999998</v>
      </c>
      <c r="E105">
        <v>26.329464831999999</v>
      </c>
      <c r="F105">
        <v>26329464832</v>
      </c>
      <c r="H105" t="s">
        <v>3</v>
      </c>
      <c r="I105" t="s">
        <v>39</v>
      </c>
      <c r="K105">
        <v>2018</v>
      </c>
      <c r="L105">
        <v>39</v>
      </c>
      <c r="M105">
        <f>AVERAGE(C507:C511)</f>
        <v>155.02680000000001</v>
      </c>
      <c r="N105">
        <v>225.423</v>
      </c>
      <c r="O105">
        <f>AVERAGE(E507:E511)</f>
        <v>41.681557094399999</v>
      </c>
      <c r="P105" t="s">
        <v>4</v>
      </c>
      <c r="Q105" t="s">
        <v>39</v>
      </c>
    </row>
    <row r="106" spans="1:17" x14ac:dyDescent="0.25">
      <c r="B106" s="22">
        <v>43410</v>
      </c>
      <c r="C106">
        <v>182.28540000000001</v>
      </c>
      <c r="D106">
        <v>265.22000000000003</v>
      </c>
      <c r="E106">
        <v>25.999398912</v>
      </c>
      <c r="F106">
        <v>25999398912</v>
      </c>
      <c r="H106" t="s">
        <v>3</v>
      </c>
      <c r="I106" t="s">
        <v>39</v>
      </c>
      <c r="K106">
        <v>2018</v>
      </c>
      <c r="L106">
        <v>38</v>
      </c>
      <c r="M106">
        <f>AVERAGE(C512:C516)</f>
        <v>148.36973999999998</v>
      </c>
      <c r="N106">
        <v>213.833</v>
      </c>
      <c r="O106">
        <f>AVERAGE(E512:E516)</f>
        <v>42.3152975872</v>
      </c>
      <c r="P106" t="s">
        <v>4</v>
      </c>
      <c r="Q106" t="s">
        <v>39</v>
      </c>
    </row>
    <row r="107" spans="1:17" x14ac:dyDescent="0.25">
      <c r="B107" s="22">
        <v>43409</v>
      </c>
      <c r="C107">
        <v>182.45070000000001</v>
      </c>
      <c r="D107">
        <v>258.14499999999998</v>
      </c>
      <c r="E107">
        <v>25.843288063999999</v>
      </c>
      <c r="F107">
        <v>25843288064</v>
      </c>
      <c r="H107" t="s">
        <v>3</v>
      </c>
      <c r="I107" t="s">
        <v>39</v>
      </c>
      <c r="K107">
        <v>2018</v>
      </c>
      <c r="L107">
        <v>37</v>
      </c>
      <c r="M107">
        <f>AVERAGE(C517:C521)</f>
        <v>149.7115</v>
      </c>
      <c r="N107">
        <v>227.09</v>
      </c>
      <c r="O107">
        <f>AVERAGE(E517:E521)</f>
        <v>40.984793087999996</v>
      </c>
      <c r="P107" t="s">
        <v>4</v>
      </c>
      <c r="Q107" t="s">
        <v>39</v>
      </c>
    </row>
    <row r="108" spans="1:17" x14ac:dyDescent="0.25">
      <c r="A108">
        <v>44</v>
      </c>
      <c r="B108" s="22">
        <v>43406</v>
      </c>
      <c r="C108">
        <v>184.29509999999999</v>
      </c>
      <c r="D108">
        <v>256.245</v>
      </c>
      <c r="E108">
        <v>26.316085248</v>
      </c>
      <c r="F108">
        <v>26316085248</v>
      </c>
      <c r="H108" t="s">
        <v>3</v>
      </c>
      <c r="I108" t="s">
        <v>39</v>
      </c>
      <c r="K108">
        <v>2018</v>
      </c>
      <c r="L108">
        <v>36</v>
      </c>
      <c r="M108">
        <f>AVERAGE(C522:C526)</f>
        <v>170.49950000000001</v>
      </c>
      <c r="N108">
        <v>246.62200000000001</v>
      </c>
      <c r="O108">
        <f>AVERAGE(E522:E526)</f>
        <v>39.734819225599999</v>
      </c>
      <c r="P108" t="s">
        <v>4</v>
      </c>
      <c r="Q108" t="s">
        <v>39</v>
      </c>
    </row>
    <row r="109" spans="1:17" x14ac:dyDescent="0.25">
      <c r="B109" s="22">
        <v>43405</v>
      </c>
      <c r="C109">
        <v>189.87090000000001</v>
      </c>
      <c r="D109">
        <v>264.125</v>
      </c>
      <c r="E109">
        <v>25.495379968000002</v>
      </c>
      <c r="F109">
        <v>25495379968</v>
      </c>
      <c r="H109" t="s">
        <v>3</v>
      </c>
      <c r="I109" t="s">
        <v>39</v>
      </c>
      <c r="K109">
        <v>2018</v>
      </c>
      <c r="L109">
        <v>35</v>
      </c>
      <c r="M109">
        <f>AVERAGE(C527:C531)</f>
        <v>177.67872000000003</v>
      </c>
      <c r="N109">
        <v>259.60699999999997</v>
      </c>
      <c r="O109">
        <f>AVERAGE(E527:E531)</f>
        <v>38.071687577600002</v>
      </c>
      <c r="P109" t="s">
        <v>4</v>
      </c>
      <c r="Q109" t="s">
        <v>39</v>
      </c>
    </row>
    <row r="110" spans="1:17" x14ac:dyDescent="0.25">
      <c r="B110" s="22">
        <v>43404</v>
      </c>
      <c r="C110">
        <v>193.72139999999999</v>
      </c>
      <c r="D110">
        <v>269.30500000000001</v>
      </c>
      <c r="E110">
        <v>25.236678655999999</v>
      </c>
      <c r="F110">
        <v>25236678656</v>
      </c>
      <c r="H110" t="s">
        <v>3</v>
      </c>
      <c r="I110" t="s">
        <v>39</v>
      </c>
      <c r="K110">
        <v>2018</v>
      </c>
      <c r="L110">
        <v>34</v>
      </c>
      <c r="M110">
        <f>AVERAGE(C532:C536)</f>
        <v>168.64141999999998</v>
      </c>
      <c r="N110">
        <v>251.65900000000002</v>
      </c>
      <c r="O110">
        <f>AVERAGE(E532:E536)</f>
        <v>38.603889049599999</v>
      </c>
      <c r="P110" t="s">
        <v>4</v>
      </c>
      <c r="Q110" t="s">
        <v>39</v>
      </c>
    </row>
    <row r="111" spans="1:17" x14ac:dyDescent="0.25">
      <c r="B111" s="22">
        <v>43403</v>
      </c>
      <c r="C111">
        <v>197.08500000000001</v>
      </c>
      <c r="D111">
        <v>274.13499999999999</v>
      </c>
      <c r="E111">
        <v>25.357109248</v>
      </c>
      <c r="F111">
        <v>25357109248</v>
      </c>
      <c r="H111" t="s">
        <v>3</v>
      </c>
      <c r="I111" t="s">
        <v>39</v>
      </c>
      <c r="K111">
        <v>2018</v>
      </c>
      <c r="L111">
        <v>33</v>
      </c>
      <c r="M111">
        <f>AVERAGE(C537:C541)</f>
        <v>174.41354000000001</v>
      </c>
      <c r="N111">
        <v>221.74300000000002</v>
      </c>
      <c r="O111">
        <f>AVERAGE(E537:E541)</f>
        <v>38.870866329599998</v>
      </c>
      <c r="P111" t="s">
        <v>4</v>
      </c>
      <c r="Q111" t="s">
        <v>39</v>
      </c>
    </row>
    <row r="112" spans="1:17" x14ac:dyDescent="0.25">
      <c r="B112" s="22">
        <v>43402</v>
      </c>
      <c r="C112">
        <v>195.00389999999999</v>
      </c>
      <c r="D112">
        <v>263.70999999999998</v>
      </c>
      <c r="E112">
        <v>25.531062272</v>
      </c>
      <c r="F112">
        <v>25531062272</v>
      </c>
      <c r="H112" t="s">
        <v>3</v>
      </c>
      <c r="I112" t="s">
        <v>39</v>
      </c>
      <c r="K112">
        <v>2018</v>
      </c>
      <c r="L112">
        <v>32</v>
      </c>
      <c r="M112">
        <f>AVERAGE(C542:C546)</f>
        <v>159.74222</v>
      </c>
      <c r="N112">
        <v>237.398</v>
      </c>
      <c r="O112">
        <f>AVERAGE(E542:E546)</f>
        <v>41.921730969600006</v>
      </c>
      <c r="P112" t="s">
        <v>4</v>
      </c>
      <c r="Q112" t="s">
        <v>39</v>
      </c>
    </row>
    <row r="113" spans="1:17" x14ac:dyDescent="0.25">
      <c r="A113">
        <v>43</v>
      </c>
      <c r="B113" s="22">
        <v>43399</v>
      </c>
      <c r="C113">
        <v>200.09880000000001</v>
      </c>
      <c r="D113">
        <v>274.8</v>
      </c>
      <c r="E113">
        <v>24.473958400000001</v>
      </c>
      <c r="F113">
        <v>24473958400</v>
      </c>
      <c r="H113" t="s">
        <v>3</v>
      </c>
      <c r="I113" t="s">
        <v>39</v>
      </c>
      <c r="K113">
        <v>2018</v>
      </c>
      <c r="L113">
        <v>31</v>
      </c>
      <c r="M113">
        <f>AVERAGE(C547:C551)</f>
        <v>146.86846</v>
      </c>
      <c r="N113">
        <v>221.74300000000002</v>
      </c>
      <c r="O113">
        <f>AVERAGE(E547:E551)</f>
        <v>43.893957427199993</v>
      </c>
      <c r="P113" t="s">
        <v>4</v>
      </c>
      <c r="Q113" t="s">
        <v>39</v>
      </c>
    </row>
    <row r="114" spans="1:17" x14ac:dyDescent="0.25">
      <c r="B114" s="22">
        <v>43398</v>
      </c>
      <c r="C114">
        <v>197.86799999999999</v>
      </c>
      <c r="D114">
        <v>272.16500000000002</v>
      </c>
      <c r="E114">
        <v>24.844167167999998</v>
      </c>
      <c r="F114">
        <v>24844167168</v>
      </c>
      <c r="H114" t="s">
        <v>3</v>
      </c>
      <c r="I114" t="s">
        <v>39</v>
      </c>
      <c r="K114">
        <v>2018</v>
      </c>
      <c r="L114">
        <v>30</v>
      </c>
      <c r="M114">
        <f>AVERAGE(C552:C556)</f>
        <v>146.08094</v>
      </c>
      <c r="N114">
        <v>213.25100000000003</v>
      </c>
      <c r="O114">
        <f>AVERAGE(E552:E556)</f>
        <v>43.098311884799998</v>
      </c>
      <c r="P114" t="s">
        <v>4</v>
      </c>
      <c r="Q114" t="s">
        <v>39</v>
      </c>
    </row>
    <row r="115" spans="1:17" x14ac:dyDescent="0.25">
      <c r="B115" s="22">
        <v>43397</v>
      </c>
      <c r="C115">
        <v>198.7936</v>
      </c>
      <c r="D115">
        <v>283.54500000000002</v>
      </c>
      <c r="E115">
        <v>24.300005376000001</v>
      </c>
      <c r="F115">
        <v>24300005376</v>
      </c>
      <c r="H115" t="s">
        <v>3</v>
      </c>
      <c r="I115" t="s">
        <v>39</v>
      </c>
      <c r="K115">
        <v>2018</v>
      </c>
      <c r="L115">
        <v>29</v>
      </c>
      <c r="M115">
        <f>AVERAGE(C557:C561)</f>
        <v>141.17446000000001</v>
      </c>
      <c r="N115">
        <v>206.70400000000001</v>
      </c>
      <c r="O115">
        <f>AVERAGE(E557:E561)</f>
        <v>42.818691072</v>
      </c>
      <c r="P115" t="s">
        <v>4</v>
      </c>
      <c r="Q115" t="s">
        <v>39</v>
      </c>
    </row>
    <row r="116" spans="1:17" x14ac:dyDescent="0.25">
      <c r="B116" s="22">
        <v>43396</v>
      </c>
      <c r="C116">
        <v>197.8603</v>
      </c>
      <c r="D116">
        <v>280.22000000000003</v>
      </c>
      <c r="E116">
        <v>25.147471872000001</v>
      </c>
      <c r="F116">
        <v>25147471872</v>
      </c>
      <c r="H116" t="s">
        <v>3</v>
      </c>
      <c r="I116" t="s">
        <v>39</v>
      </c>
      <c r="K116">
        <v>2018</v>
      </c>
      <c r="L116">
        <v>28</v>
      </c>
      <c r="M116">
        <f>AVERAGE(C562:C566)</f>
        <v>139.64000000000001</v>
      </c>
      <c r="N116">
        <v>214.315</v>
      </c>
      <c r="O116">
        <f>AVERAGE(E562:E566)</f>
        <v>42.658761932800005</v>
      </c>
      <c r="P116" t="s">
        <v>4</v>
      </c>
      <c r="Q116" t="s">
        <v>39</v>
      </c>
    </row>
    <row r="117" spans="1:17" x14ac:dyDescent="0.25">
      <c r="B117" s="22">
        <v>43395</v>
      </c>
      <c r="C117">
        <v>189.16370000000001</v>
      </c>
      <c r="D117">
        <v>270.15499999999997</v>
      </c>
      <c r="E117">
        <v>25.218838527999999</v>
      </c>
      <c r="F117">
        <v>25218838528</v>
      </c>
      <c r="H117" t="s">
        <v>3</v>
      </c>
      <c r="I117" t="s">
        <v>39</v>
      </c>
      <c r="K117">
        <v>2018</v>
      </c>
      <c r="L117">
        <v>27</v>
      </c>
      <c r="M117">
        <f>AVERAGE(C567:C571)</f>
        <v>151.74112</v>
      </c>
      <c r="N117">
        <v>215.82300000000001</v>
      </c>
      <c r="O117">
        <f>AVERAGE(E567:E571)</f>
        <v>42.572948275199998</v>
      </c>
      <c r="P117" t="s">
        <v>4</v>
      </c>
      <c r="Q117" t="s">
        <v>39</v>
      </c>
    </row>
    <row r="118" spans="1:17" x14ac:dyDescent="0.25">
      <c r="A118">
        <v>42</v>
      </c>
      <c r="B118" s="22">
        <v>43392</v>
      </c>
      <c r="C118">
        <v>196.0745</v>
      </c>
      <c r="D118">
        <v>282.67500000000001</v>
      </c>
      <c r="E118">
        <v>25.713936384</v>
      </c>
      <c r="F118">
        <v>25713936384</v>
      </c>
      <c r="H118" t="s">
        <v>3</v>
      </c>
      <c r="I118" t="s">
        <v>39</v>
      </c>
      <c r="K118">
        <v>2018</v>
      </c>
      <c r="L118">
        <v>26</v>
      </c>
      <c r="M118">
        <f>AVERAGE(C572:C576)</f>
        <v>161.26885999999999</v>
      </c>
      <c r="N118">
        <v>231.37200000000001</v>
      </c>
      <c r="O118">
        <f>AVERAGE(E572:E576)</f>
        <v>41.732962713599996</v>
      </c>
      <c r="P118" t="s">
        <v>4</v>
      </c>
      <c r="Q118" t="s">
        <v>39</v>
      </c>
    </row>
    <row r="119" spans="1:17" x14ac:dyDescent="0.25">
      <c r="B119" s="22">
        <v>43391</v>
      </c>
      <c r="C119">
        <v>193.0838</v>
      </c>
      <c r="D119">
        <v>287.55</v>
      </c>
      <c r="E119">
        <v>25.963716607999999</v>
      </c>
      <c r="F119">
        <v>25963716608</v>
      </c>
      <c r="H119" t="s">
        <v>3</v>
      </c>
      <c r="I119" t="s">
        <v>39</v>
      </c>
      <c r="K119">
        <v>2018</v>
      </c>
      <c r="L119">
        <v>25</v>
      </c>
      <c r="M119">
        <f>AVERAGE(C577:C581)</f>
        <v>147.78464</v>
      </c>
      <c r="N119">
        <v>211.81799999999998</v>
      </c>
      <c r="O119">
        <f>AVERAGE(E577:E581)</f>
        <v>43.366757990399996</v>
      </c>
      <c r="P119" t="s">
        <v>4</v>
      </c>
      <c r="Q119" t="s">
        <v>39</v>
      </c>
    </row>
    <row r="120" spans="1:17" x14ac:dyDescent="0.25">
      <c r="B120" s="22">
        <v>43390</v>
      </c>
      <c r="C120">
        <v>185.7116</v>
      </c>
      <c r="D120">
        <v>274.28500000000003</v>
      </c>
      <c r="E120">
        <v>26.878089215999999</v>
      </c>
      <c r="F120">
        <v>26878089216</v>
      </c>
      <c r="H120" t="s">
        <v>3</v>
      </c>
      <c r="I120" t="s">
        <v>39</v>
      </c>
      <c r="K120">
        <v>2018</v>
      </c>
      <c r="L120">
        <v>24</v>
      </c>
      <c r="M120">
        <f>AVERAGE(C582:C586)</f>
        <v>157.21961999999999</v>
      </c>
      <c r="N120">
        <v>220.875</v>
      </c>
      <c r="O120">
        <f>AVERAGE(E582:E586)</f>
        <v>43.442516787200006</v>
      </c>
      <c r="P120" t="s">
        <v>4</v>
      </c>
      <c r="Q120" t="s">
        <v>39</v>
      </c>
    </row>
    <row r="121" spans="1:17" x14ac:dyDescent="0.25">
      <c r="B121" s="22">
        <v>43389</v>
      </c>
      <c r="C121">
        <v>181.33320000000001</v>
      </c>
      <c r="D121">
        <v>264.17500000000001</v>
      </c>
      <c r="E121">
        <v>26.793342976000002</v>
      </c>
      <c r="F121">
        <v>26793342976</v>
      </c>
      <c r="H121" t="s">
        <v>3</v>
      </c>
      <c r="I121" t="s">
        <v>39</v>
      </c>
      <c r="K121">
        <v>2018</v>
      </c>
      <c r="L121">
        <v>23</v>
      </c>
      <c r="M121">
        <f>AVERAGE(C587:C591)</f>
        <v>151.64438000000001</v>
      </c>
      <c r="N121">
        <v>231.26399999999998</v>
      </c>
      <c r="O121">
        <f>AVERAGE(E587:E591)</f>
        <v>41.9282264064</v>
      </c>
      <c r="P121" t="s">
        <v>4</v>
      </c>
      <c r="Q121" t="s">
        <v>39</v>
      </c>
    </row>
    <row r="122" spans="1:17" x14ac:dyDescent="0.25">
      <c r="B122" s="22">
        <v>43388</v>
      </c>
      <c r="C122">
        <v>189.5316</v>
      </c>
      <c r="D122">
        <v>271.875</v>
      </c>
      <c r="E122">
        <v>26.579245056000001</v>
      </c>
      <c r="F122">
        <v>26579245056</v>
      </c>
      <c r="H122" t="s">
        <v>3</v>
      </c>
      <c r="I122" t="s">
        <v>39</v>
      </c>
      <c r="K122">
        <v>2018</v>
      </c>
      <c r="L122">
        <v>22</v>
      </c>
      <c r="M122">
        <f>AVERAGE(C592:C596)</f>
        <v>158.78167999999999</v>
      </c>
      <c r="N122">
        <v>230.55900000000003</v>
      </c>
      <c r="O122">
        <f>AVERAGE(E592:E596)</f>
        <v>42.512317644800007</v>
      </c>
      <c r="P122" t="s">
        <v>4</v>
      </c>
      <c r="Q122" t="s">
        <v>39</v>
      </c>
    </row>
    <row r="123" spans="1:17" x14ac:dyDescent="0.25">
      <c r="A123">
        <v>41</v>
      </c>
      <c r="B123" s="22">
        <v>43385</v>
      </c>
      <c r="C123">
        <v>190.33240000000001</v>
      </c>
      <c r="D123">
        <v>274.27499999999998</v>
      </c>
      <c r="E123">
        <v>26.570323968</v>
      </c>
      <c r="F123">
        <v>26570323968</v>
      </c>
      <c r="H123" t="s">
        <v>3</v>
      </c>
      <c r="I123" t="s">
        <v>39</v>
      </c>
      <c r="K123">
        <v>2018</v>
      </c>
      <c r="L123">
        <v>21</v>
      </c>
      <c r="M123">
        <f>AVERAGE(C597:C601)</f>
        <v>104.39749999999999</v>
      </c>
      <c r="N123">
        <v>155.102</v>
      </c>
      <c r="O123">
        <f>AVERAGE(E597:E601)</f>
        <v>46.094470348800002</v>
      </c>
      <c r="P123" t="s">
        <v>4</v>
      </c>
      <c r="Q123" t="s">
        <v>39</v>
      </c>
    </row>
    <row r="124" spans="1:17" x14ac:dyDescent="0.25">
      <c r="B124" s="22">
        <v>43384</v>
      </c>
      <c r="C124">
        <v>186.98689999999999</v>
      </c>
      <c r="D124">
        <v>274.33499999999998</v>
      </c>
      <c r="E124">
        <v>26.623848448</v>
      </c>
      <c r="F124">
        <v>26623848448</v>
      </c>
      <c r="H124" t="s">
        <v>3</v>
      </c>
      <c r="I124" t="s">
        <v>39</v>
      </c>
      <c r="K124">
        <v>2018</v>
      </c>
      <c r="L124">
        <v>20</v>
      </c>
      <c r="M124">
        <f>AVERAGE(C602:C606)</f>
        <v>83.789599999999993</v>
      </c>
      <c r="N124">
        <v>108.91900000000001</v>
      </c>
      <c r="O124">
        <f>AVERAGE(E602:E606)</f>
        <v>52.202186342399997</v>
      </c>
      <c r="P124" t="s">
        <v>4</v>
      </c>
      <c r="Q124" t="s">
        <v>39</v>
      </c>
    </row>
    <row r="125" spans="1:17" x14ac:dyDescent="0.25">
      <c r="B125" s="22">
        <v>43383</v>
      </c>
      <c r="C125">
        <v>178.101</v>
      </c>
      <c r="D125">
        <v>269.33499999999998</v>
      </c>
      <c r="E125">
        <v>27.105566719999999</v>
      </c>
      <c r="F125">
        <v>27105566720</v>
      </c>
      <c r="H125" t="s">
        <v>3</v>
      </c>
      <c r="I125" t="s">
        <v>39</v>
      </c>
      <c r="K125">
        <v>2018</v>
      </c>
      <c r="L125">
        <v>19</v>
      </c>
      <c r="M125">
        <f>AVERAGE(C607:C611)</f>
        <v>80.653119999999987</v>
      </c>
      <c r="N125">
        <v>93.957999999999998</v>
      </c>
      <c r="O125">
        <f>AVERAGE(E607:E611)</f>
        <v>53.004389580800002</v>
      </c>
      <c r="P125" t="s">
        <v>4</v>
      </c>
      <c r="Q125" t="s">
        <v>39</v>
      </c>
    </row>
    <row r="126" spans="1:17" x14ac:dyDescent="0.25">
      <c r="B126" s="22">
        <v>43382</v>
      </c>
      <c r="C126">
        <v>179.62549999999999</v>
      </c>
      <c r="D126">
        <v>269.815</v>
      </c>
      <c r="E126">
        <v>27.016359936000001</v>
      </c>
      <c r="F126">
        <v>27016359936</v>
      </c>
      <c r="H126" t="s">
        <v>3</v>
      </c>
      <c r="I126" t="s">
        <v>39</v>
      </c>
      <c r="K126">
        <v>2018</v>
      </c>
      <c r="L126">
        <v>18</v>
      </c>
      <c r="M126">
        <f>AVERAGE(C612:C616)</f>
        <v>75.587259999999986</v>
      </c>
      <c r="N126">
        <v>89.152999999999992</v>
      </c>
      <c r="O126">
        <f>AVERAGE(E612:E616)</f>
        <v>53.163406540799997</v>
      </c>
      <c r="P126" t="s">
        <v>4</v>
      </c>
      <c r="Q126" t="s">
        <v>39</v>
      </c>
    </row>
    <row r="127" spans="1:17" x14ac:dyDescent="0.25">
      <c r="B127" s="22">
        <v>43381</v>
      </c>
      <c r="C127">
        <v>180.434</v>
      </c>
      <c r="D127">
        <v>274.17</v>
      </c>
      <c r="E127">
        <v>26.695215103999999</v>
      </c>
      <c r="F127">
        <v>26695215104</v>
      </c>
      <c r="H127" t="s">
        <v>3</v>
      </c>
      <c r="I127" t="s">
        <v>39</v>
      </c>
      <c r="K127">
        <v>2018</v>
      </c>
      <c r="L127">
        <v>17</v>
      </c>
      <c r="M127">
        <f>AVERAGE(C617:C621)</f>
        <v>71.024600000000007</v>
      </c>
      <c r="N127">
        <v>86.637999999999991</v>
      </c>
      <c r="O127">
        <f>AVERAGE(E617:E621)</f>
        <v>53.332589772799999</v>
      </c>
      <c r="P127" t="s">
        <v>4</v>
      </c>
      <c r="Q127" t="s">
        <v>39</v>
      </c>
    </row>
    <row r="128" spans="1:17" x14ac:dyDescent="0.25">
      <c r="A128">
        <v>40</v>
      </c>
      <c r="B128" s="22">
        <v>43378</v>
      </c>
      <c r="C128">
        <v>171.57159999999999</v>
      </c>
      <c r="D128">
        <v>264.40499999999997</v>
      </c>
      <c r="E128">
        <v>27.680952319999999</v>
      </c>
      <c r="F128">
        <v>27680952320</v>
      </c>
      <c r="H128" t="s">
        <v>3</v>
      </c>
      <c r="I128" t="s">
        <v>39</v>
      </c>
      <c r="K128">
        <v>2018</v>
      </c>
      <c r="L128">
        <v>16</v>
      </c>
      <c r="M128">
        <f>AVERAGE(C622:C626)</f>
        <v>70.977580000000003</v>
      </c>
      <c r="N128">
        <v>96.12</v>
      </c>
      <c r="O128">
        <f>AVERAGE(E622:E626)</f>
        <v>52.3061157888</v>
      </c>
      <c r="P128" t="s">
        <v>4</v>
      </c>
      <c r="Q128" t="s">
        <v>39</v>
      </c>
    </row>
    <row r="129" spans="1:17" x14ac:dyDescent="0.25">
      <c r="B129" s="22">
        <v>43377</v>
      </c>
      <c r="C129">
        <v>162.51859999999999</v>
      </c>
      <c r="D129">
        <v>260.33</v>
      </c>
      <c r="E129">
        <v>28.091305984000002</v>
      </c>
      <c r="F129">
        <v>28091305984</v>
      </c>
      <c r="H129" t="s">
        <v>3</v>
      </c>
      <c r="I129" t="s">
        <v>39</v>
      </c>
      <c r="K129">
        <v>2018</v>
      </c>
      <c r="L129">
        <v>15</v>
      </c>
      <c r="M129">
        <f>AVERAGE(C627:C631)</f>
        <v>77.783439999999999</v>
      </c>
      <c r="N129">
        <v>100.619</v>
      </c>
      <c r="O129">
        <f>AVERAGE(E627:E631)</f>
        <v>51.129446399999999</v>
      </c>
      <c r="P129" t="s">
        <v>4</v>
      </c>
      <c r="Q129" t="s">
        <v>39</v>
      </c>
    </row>
    <row r="130" spans="1:17" x14ac:dyDescent="0.25">
      <c r="B130" s="22">
        <v>43376</v>
      </c>
      <c r="C130">
        <v>163.54570000000001</v>
      </c>
      <c r="D130">
        <v>258.93</v>
      </c>
      <c r="E130">
        <v>27.912890367999999</v>
      </c>
      <c r="F130">
        <v>27912890368</v>
      </c>
      <c r="H130" t="s">
        <v>3</v>
      </c>
      <c r="I130" t="s">
        <v>39</v>
      </c>
      <c r="K130">
        <v>2018</v>
      </c>
      <c r="L130">
        <v>14</v>
      </c>
      <c r="M130">
        <f>AVERAGE(C632:C636)</f>
        <v>84.053119999999993</v>
      </c>
      <c r="N130">
        <v>101.56299999999999</v>
      </c>
      <c r="O130">
        <f>AVERAGE(E632:E636)</f>
        <v>50.016816742399996</v>
      </c>
      <c r="P130" t="s">
        <v>4</v>
      </c>
      <c r="Q130" t="s">
        <v>39</v>
      </c>
    </row>
    <row r="131" spans="1:17" x14ac:dyDescent="0.25">
      <c r="B131" s="22">
        <v>43375</v>
      </c>
      <c r="C131">
        <v>165.7097</v>
      </c>
      <c r="D131">
        <v>269.45</v>
      </c>
      <c r="E131">
        <v>27.712176127999999</v>
      </c>
      <c r="F131">
        <v>27712176128</v>
      </c>
      <c r="H131" t="s">
        <v>3</v>
      </c>
      <c r="I131" t="s">
        <v>39</v>
      </c>
      <c r="K131">
        <v>2018</v>
      </c>
      <c r="L131">
        <v>13</v>
      </c>
      <c r="M131">
        <f>AVERAGE(C637:C641)</f>
        <v>87.067959999999999</v>
      </c>
      <c r="N131">
        <v>103.804</v>
      </c>
      <c r="O131">
        <f>AVERAGE(E637:E641)</f>
        <v>49.520330751999992</v>
      </c>
      <c r="P131" t="s">
        <v>4</v>
      </c>
      <c r="Q131" t="s">
        <v>39</v>
      </c>
    </row>
    <row r="132" spans="1:17" x14ac:dyDescent="0.25">
      <c r="B132" s="22">
        <v>43374</v>
      </c>
      <c r="C132">
        <v>157.3092</v>
      </c>
      <c r="D132">
        <v>258.45499999999998</v>
      </c>
      <c r="E132">
        <v>28.234037248</v>
      </c>
      <c r="F132">
        <v>28234037248</v>
      </c>
      <c r="H132" t="s">
        <v>3</v>
      </c>
      <c r="I132" t="s">
        <v>39</v>
      </c>
      <c r="K132">
        <v>2018</v>
      </c>
      <c r="L132">
        <v>12</v>
      </c>
      <c r="M132">
        <f>AVERAGE(C642:C646)</f>
        <v>81.564640000000011</v>
      </c>
      <c r="N132">
        <v>103.224</v>
      </c>
      <c r="O132">
        <f>AVERAGE(E642:E646)</f>
        <v>50.760483635200004</v>
      </c>
      <c r="P132" t="s">
        <v>4</v>
      </c>
      <c r="Q132" t="s">
        <v>39</v>
      </c>
    </row>
    <row r="133" spans="1:17" x14ac:dyDescent="0.25">
      <c r="A133">
        <v>39</v>
      </c>
      <c r="B133" s="22">
        <v>43371</v>
      </c>
      <c r="C133">
        <v>156.16990000000001</v>
      </c>
      <c r="D133">
        <v>249.66</v>
      </c>
      <c r="E133">
        <v>28.912011264</v>
      </c>
      <c r="F133">
        <v>28912011264</v>
      </c>
      <c r="H133" t="s">
        <v>3</v>
      </c>
      <c r="I133" t="s">
        <v>39</v>
      </c>
      <c r="K133">
        <v>2018</v>
      </c>
      <c r="L133">
        <v>11</v>
      </c>
      <c r="M133">
        <f>AVERAGE(C647:C651)</f>
        <v>69.428100000000001</v>
      </c>
      <c r="N133">
        <v>100.02500000000001</v>
      </c>
      <c r="O133">
        <f>AVERAGE(E647:E651)</f>
        <v>51.138768076799998</v>
      </c>
      <c r="P133" t="s">
        <v>4</v>
      </c>
      <c r="Q133" t="s">
        <v>39</v>
      </c>
    </row>
    <row r="134" spans="1:17" x14ac:dyDescent="0.25">
      <c r="B134" s="22">
        <v>43370</v>
      </c>
      <c r="C134">
        <v>139.9881</v>
      </c>
      <c r="D134">
        <v>219.96</v>
      </c>
      <c r="E134">
        <v>30.999455743999999</v>
      </c>
      <c r="F134">
        <v>30999455744</v>
      </c>
      <c r="H134" t="s">
        <v>3</v>
      </c>
      <c r="I134" t="s">
        <v>39</v>
      </c>
      <c r="K134">
        <v>2018</v>
      </c>
      <c r="L134">
        <v>10</v>
      </c>
      <c r="M134">
        <f>AVERAGE(C652:C656)</f>
        <v>69.574020000000004</v>
      </c>
      <c r="N134">
        <v>99.986000000000004</v>
      </c>
      <c r="O134">
        <f>AVERAGE(E652:E656)</f>
        <v>50.711779737600004</v>
      </c>
      <c r="P134" t="s">
        <v>4</v>
      </c>
      <c r="Q134" t="s">
        <v>39</v>
      </c>
    </row>
    <row r="135" spans="1:17" x14ac:dyDescent="0.25">
      <c r="B135" s="22">
        <v>43369</v>
      </c>
      <c r="C135">
        <v>138.1602</v>
      </c>
      <c r="D135">
        <v>215.98</v>
      </c>
      <c r="E135">
        <v>31.525777408</v>
      </c>
      <c r="F135">
        <v>31525777408</v>
      </c>
      <c r="H135" t="s">
        <v>3</v>
      </c>
      <c r="I135" t="s">
        <v>39</v>
      </c>
      <c r="K135">
        <v>2018</v>
      </c>
      <c r="L135">
        <v>9</v>
      </c>
      <c r="M135">
        <f>AVERAGE(C657:C661)</f>
        <v>73.206860000000006</v>
      </c>
      <c r="N135">
        <v>100.28299999999999</v>
      </c>
      <c r="O135">
        <f>AVERAGE(E657:E661)</f>
        <v>51.738342195199991</v>
      </c>
      <c r="P135" t="s">
        <v>4</v>
      </c>
      <c r="Q135" t="s">
        <v>39</v>
      </c>
    </row>
    <row r="136" spans="1:17" x14ac:dyDescent="0.25">
      <c r="B136" s="22">
        <v>43368</v>
      </c>
      <c r="C136">
        <v>144.994</v>
      </c>
      <c r="D136">
        <v>217.4</v>
      </c>
      <c r="E136">
        <v>31.953971200000002</v>
      </c>
      <c r="F136">
        <v>31953971200</v>
      </c>
      <c r="H136" t="s">
        <v>3</v>
      </c>
      <c r="I136" t="s">
        <v>39</v>
      </c>
      <c r="K136">
        <v>2018</v>
      </c>
      <c r="L136">
        <v>8</v>
      </c>
      <c r="M136">
        <f>AVERAGE(C662:C666)</f>
        <v>74.844059999999999</v>
      </c>
      <c r="N136">
        <v>103.78699999999999</v>
      </c>
      <c r="O136">
        <f>AVERAGE(E662:E666)</f>
        <v>51.974651084800009</v>
      </c>
      <c r="P136" t="s">
        <v>4</v>
      </c>
      <c r="Q136" t="s">
        <v>39</v>
      </c>
    </row>
    <row r="137" spans="1:17" x14ac:dyDescent="0.25">
      <c r="B137" s="22">
        <v>43367</v>
      </c>
      <c r="C137">
        <v>147.47210000000001</v>
      </c>
      <c r="D137">
        <v>224.11500000000001</v>
      </c>
      <c r="E137">
        <v>31.137726464</v>
      </c>
      <c r="F137">
        <v>31137726464</v>
      </c>
      <c r="H137" t="s">
        <v>3</v>
      </c>
      <c r="I137" t="s">
        <v>39</v>
      </c>
      <c r="K137">
        <v>2018</v>
      </c>
      <c r="L137">
        <v>7</v>
      </c>
      <c r="M137">
        <f>AVERAGE(C667:C671)</f>
        <v>73.818759999999997</v>
      </c>
      <c r="N137">
        <v>99.819000000000003</v>
      </c>
      <c r="O137">
        <f>AVERAGE(E667:E671)</f>
        <v>52.222252646400001</v>
      </c>
      <c r="P137" t="s">
        <v>4</v>
      </c>
      <c r="Q137" t="s">
        <v>39</v>
      </c>
    </row>
    <row r="138" spans="1:17" x14ac:dyDescent="0.25">
      <c r="A138">
        <v>38</v>
      </c>
      <c r="B138" s="22">
        <v>43364</v>
      </c>
      <c r="C138">
        <v>144.39089999999999</v>
      </c>
      <c r="D138">
        <v>218.285</v>
      </c>
      <c r="E138">
        <v>31.405346816000002</v>
      </c>
      <c r="F138">
        <v>31405346816</v>
      </c>
      <c r="H138" t="s">
        <v>3</v>
      </c>
      <c r="I138" t="s">
        <v>39</v>
      </c>
      <c r="K138">
        <v>2018</v>
      </c>
      <c r="L138">
        <v>6</v>
      </c>
      <c r="M138">
        <f>AVERAGE(C672:C676)</f>
        <v>63.880579999999988</v>
      </c>
      <c r="N138">
        <v>99.169000000000011</v>
      </c>
      <c r="O138">
        <f>AVERAGE(E672:E676)</f>
        <v>52.5528014848</v>
      </c>
      <c r="P138" t="s">
        <v>4</v>
      </c>
      <c r="Q138" t="s">
        <v>39</v>
      </c>
    </row>
    <row r="139" spans="1:17" x14ac:dyDescent="0.25">
      <c r="B139" s="22">
        <v>43363</v>
      </c>
      <c r="C139">
        <v>141.3443</v>
      </c>
      <c r="D139">
        <v>218.30500000000001</v>
      </c>
      <c r="E139">
        <v>31.333982207999998</v>
      </c>
      <c r="F139">
        <v>31333982208</v>
      </c>
      <c r="H139" t="s">
        <v>3</v>
      </c>
      <c r="I139" t="s">
        <v>39</v>
      </c>
      <c r="K139">
        <v>2018</v>
      </c>
      <c r="L139">
        <v>5</v>
      </c>
      <c r="M139">
        <f>AVERAGE(C677:C681)</f>
        <v>54.878480000000003</v>
      </c>
      <c r="N139">
        <v>96.861000000000004</v>
      </c>
      <c r="O139">
        <f>AVERAGE(E677:E681)</f>
        <v>52.797288447999996</v>
      </c>
      <c r="P139" t="s">
        <v>4</v>
      </c>
      <c r="Q139" t="s">
        <v>39</v>
      </c>
    </row>
    <row r="140" spans="1:17" x14ac:dyDescent="0.25">
      <c r="B140" s="22">
        <v>43362</v>
      </c>
      <c r="C140">
        <v>135.7516</v>
      </c>
      <c r="D140">
        <v>210.08</v>
      </c>
      <c r="E140">
        <v>31.008376832</v>
      </c>
      <c r="F140">
        <v>31008376832</v>
      </c>
      <c r="H140" t="s">
        <v>3</v>
      </c>
      <c r="I140" t="s">
        <v>39</v>
      </c>
      <c r="K140">
        <v>2018</v>
      </c>
      <c r="L140">
        <v>4</v>
      </c>
      <c r="M140">
        <f>AVERAGE(C682:C686)</f>
        <v>51.243319999999997</v>
      </c>
      <c r="N140">
        <v>99.891999999999996</v>
      </c>
      <c r="O140">
        <f>AVERAGE(E682:E686)</f>
        <v>52.362091724799996</v>
      </c>
      <c r="P140" t="s">
        <v>4</v>
      </c>
      <c r="Q140" t="s">
        <v>39</v>
      </c>
    </row>
    <row r="141" spans="1:17" x14ac:dyDescent="0.25">
      <c r="B141" s="22">
        <v>43361</v>
      </c>
      <c r="C141">
        <v>135.7148</v>
      </c>
      <c r="D141">
        <v>207.39500000000001</v>
      </c>
      <c r="E141">
        <v>30.571261952</v>
      </c>
      <c r="F141">
        <v>30571261952</v>
      </c>
      <c r="H141" t="s">
        <v>3</v>
      </c>
      <c r="I141" t="s">
        <v>39</v>
      </c>
      <c r="K141">
        <v>2018</v>
      </c>
      <c r="L141">
        <v>3</v>
      </c>
      <c r="M141">
        <f>AVERAGE(C687:C691)</f>
        <v>51.420519999999996</v>
      </c>
      <c r="N141">
        <v>104.806</v>
      </c>
      <c r="O141">
        <f>AVERAGE(E687:E691)</f>
        <v>51.357918003199998</v>
      </c>
      <c r="P141" t="s">
        <v>4</v>
      </c>
      <c r="Q141" t="s">
        <v>39</v>
      </c>
    </row>
    <row r="142" spans="1:17" x14ac:dyDescent="0.25">
      <c r="B142" s="22">
        <v>43360</v>
      </c>
      <c r="C142">
        <v>135.85429999999999</v>
      </c>
      <c r="D142">
        <v>215.1</v>
      </c>
      <c r="E142">
        <v>30.633707520000002</v>
      </c>
      <c r="F142">
        <v>30633707520</v>
      </c>
      <c r="H142" t="s">
        <v>3</v>
      </c>
      <c r="I142" t="s">
        <v>39</v>
      </c>
      <c r="K142">
        <v>2018</v>
      </c>
      <c r="L142">
        <v>2</v>
      </c>
      <c r="M142">
        <f>AVERAGE(C692:C696)</f>
        <v>55.845219999999998</v>
      </c>
      <c r="N142">
        <v>112.87899999999999</v>
      </c>
      <c r="O142">
        <f>AVERAGE(E692:E696)</f>
        <v>49.052892364800002</v>
      </c>
      <c r="P142" t="s">
        <v>4</v>
      </c>
      <c r="Q142" t="s">
        <v>39</v>
      </c>
    </row>
    <row r="143" spans="1:17" x14ac:dyDescent="0.25">
      <c r="A143">
        <v>37</v>
      </c>
      <c r="B143" s="22">
        <v>43357</v>
      </c>
      <c r="C143">
        <v>137.55850000000001</v>
      </c>
      <c r="D143">
        <v>226.11</v>
      </c>
      <c r="E143">
        <v>29.853145088000002</v>
      </c>
      <c r="F143">
        <v>29853145088</v>
      </c>
      <c r="H143" t="s">
        <v>3</v>
      </c>
      <c r="I143" t="s">
        <v>39</v>
      </c>
      <c r="K143">
        <v>2018</v>
      </c>
      <c r="L143">
        <v>1</v>
      </c>
      <c r="M143">
        <f>AVERAGE(C697:C701)</f>
        <v>56.635239999999996</v>
      </c>
      <c r="N143">
        <v>118.08200000000002</v>
      </c>
      <c r="O143">
        <f>AVERAGE(E697:E701)</f>
        <v>46.598985728000002</v>
      </c>
      <c r="P143" t="s">
        <v>4</v>
      </c>
      <c r="Q143" t="s">
        <v>39</v>
      </c>
    </row>
    <row r="144" spans="1:17" x14ac:dyDescent="0.25">
      <c r="B144" s="22">
        <v>43356</v>
      </c>
      <c r="C144">
        <v>138.17349999999999</v>
      </c>
      <c r="D144">
        <v>227.625</v>
      </c>
      <c r="E144">
        <v>29.920049152000001</v>
      </c>
      <c r="F144">
        <v>29920049152</v>
      </c>
      <c r="H144" t="s">
        <v>3</v>
      </c>
      <c r="I144" t="s">
        <v>39</v>
      </c>
      <c r="K144">
        <v>2017</v>
      </c>
      <c r="L144">
        <v>52</v>
      </c>
      <c r="M144">
        <f>AVERAGE(C702:C706)</f>
        <v>62.159299999999995</v>
      </c>
      <c r="N144">
        <v>117.67400000000001</v>
      </c>
      <c r="O144">
        <f>AVERAGE(E702:E706)</f>
        <v>47.044912742400001</v>
      </c>
      <c r="P144" t="s">
        <v>4</v>
      </c>
      <c r="Q144" t="s">
        <v>39</v>
      </c>
    </row>
    <row r="145" spans="1:17" x14ac:dyDescent="0.25">
      <c r="B145" s="22">
        <v>43355</v>
      </c>
      <c r="C145">
        <v>141.55070000000001</v>
      </c>
      <c r="D145">
        <v>230.625</v>
      </c>
      <c r="E145">
        <v>29.750556671999998</v>
      </c>
      <c r="F145">
        <v>29750556672</v>
      </c>
      <c r="H145" t="s">
        <v>3</v>
      </c>
      <c r="I145" t="s">
        <v>39</v>
      </c>
      <c r="K145">
        <v>2017</v>
      </c>
      <c r="L145">
        <v>51</v>
      </c>
      <c r="M145">
        <f>AVERAGE(C707:C711)</f>
        <v>62.607979999999998</v>
      </c>
      <c r="N145">
        <v>116.175</v>
      </c>
      <c r="O145">
        <f>AVERAGE(E707:E711)</f>
        <v>47.135970918399998</v>
      </c>
      <c r="P145" t="s">
        <v>4</v>
      </c>
      <c r="Q145" t="s">
        <v>39</v>
      </c>
    </row>
    <row r="146" spans="1:17" x14ac:dyDescent="0.25">
      <c r="B146" s="22">
        <v>43354</v>
      </c>
      <c r="C146">
        <v>141.27610000000001</v>
      </c>
      <c r="D146">
        <v>225.89500000000001</v>
      </c>
      <c r="E146">
        <v>29.835302912</v>
      </c>
      <c r="F146">
        <v>29835302912</v>
      </c>
      <c r="H146" t="s">
        <v>3</v>
      </c>
      <c r="I146" t="s">
        <v>39</v>
      </c>
      <c r="K146">
        <v>2017</v>
      </c>
      <c r="L146">
        <v>50</v>
      </c>
      <c r="M146">
        <f>AVERAGE(C712:C716)</f>
        <v>62.166260000000001</v>
      </c>
      <c r="N146">
        <v>114.52500000000001</v>
      </c>
      <c r="O146">
        <f>AVERAGE(E712:E716)</f>
        <v>47.788261375999994</v>
      </c>
      <c r="P146" t="s">
        <v>4</v>
      </c>
      <c r="Q146" t="s">
        <v>39</v>
      </c>
    </row>
    <row r="147" spans="1:17" x14ac:dyDescent="0.25">
      <c r="B147" s="22">
        <v>43353</v>
      </c>
      <c r="C147">
        <v>143.56479999999999</v>
      </c>
      <c r="D147">
        <v>225.19499999999999</v>
      </c>
      <c r="E147">
        <v>30.209972224000001</v>
      </c>
      <c r="F147">
        <v>30209972224</v>
      </c>
      <c r="H147" t="s">
        <v>3</v>
      </c>
      <c r="I147" t="s">
        <v>39</v>
      </c>
      <c r="K147">
        <v>2017</v>
      </c>
      <c r="L147">
        <v>49</v>
      </c>
      <c r="M147">
        <f>AVERAGE(C717:C721)</f>
        <v>61.975720000000003</v>
      </c>
      <c r="N147">
        <v>114.227</v>
      </c>
      <c r="O147">
        <f>AVERAGE(E717:E721)</f>
        <v>47.145308159999999</v>
      </c>
      <c r="P147" t="s">
        <v>4</v>
      </c>
      <c r="Q147" t="s">
        <v>39</v>
      </c>
    </row>
    <row r="148" spans="1:17" x14ac:dyDescent="0.25">
      <c r="A148">
        <v>36</v>
      </c>
      <c r="B148" s="22">
        <v>43350</v>
      </c>
      <c r="C148">
        <v>154.08750000000001</v>
      </c>
      <c r="D148">
        <v>233.255</v>
      </c>
      <c r="E148">
        <v>28.862947328000001</v>
      </c>
      <c r="F148">
        <v>28862947328</v>
      </c>
      <c r="H148" t="s">
        <v>3</v>
      </c>
      <c r="I148" t="s">
        <v>39</v>
      </c>
      <c r="K148">
        <v>2017</v>
      </c>
      <c r="L148">
        <v>48</v>
      </c>
      <c r="M148">
        <f>AVERAGE(C722:C726)</f>
        <v>61.394759999999998</v>
      </c>
      <c r="N148">
        <v>115.98800000000001</v>
      </c>
      <c r="O148">
        <f>AVERAGE(E722:E726)</f>
        <v>46.7255033856</v>
      </c>
      <c r="P148" t="s">
        <v>4</v>
      </c>
      <c r="Q148" t="s">
        <v>39</v>
      </c>
    </row>
    <row r="149" spans="1:17" x14ac:dyDescent="0.25">
      <c r="B149" s="22">
        <v>43349</v>
      </c>
      <c r="C149">
        <v>155.3913</v>
      </c>
      <c r="D149">
        <v>240.15</v>
      </c>
      <c r="E149">
        <v>29.188552703999999</v>
      </c>
      <c r="F149">
        <v>29188552704</v>
      </c>
      <c r="H149" t="s">
        <v>3</v>
      </c>
      <c r="I149" t="s">
        <v>39</v>
      </c>
      <c r="K149">
        <v>2017</v>
      </c>
      <c r="L149">
        <v>47</v>
      </c>
      <c r="M149">
        <f>AVERAGE(C727:C731)</f>
        <v>62.259540000000001</v>
      </c>
      <c r="N149">
        <v>118.65599999999999</v>
      </c>
      <c r="O149">
        <f>AVERAGE(E727:E731)</f>
        <v>46.8087259136</v>
      </c>
      <c r="P149" t="s">
        <v>4</v>
      </c>
      <c r="Q149" t="s">
        <v>39</v>
      </c>
    </row>
    <row r="150" spans="1:17" x14ac:dyDescent="0.25">
      <c r="B150" s="22">
        <v>43348</v>
      </c>
      <c r="C150">
        <v>160.7664</v>
      </c>
      <c r="D150">
        <v>243.26</v>
      </c>
      <c r="E150">
        <v>29.505236992</v>
      </c>
      <c r="F150">
        <v>29505236992</v>
      </c>
      <c r="H150" t="s">
        <v>3</v>
      </c>
      <c r="I150" t="s">
        <v>39</v>
      </c>
      <c r="K150">
        <v>2017</v>
      </c>
      <c r="L150">
        <v>46</v>
      </c>
      <c r="M150">
        <f>AVERAGE(C732:C736)</f>
        <v>67.410879999999992</v>
      </c>
      <c r="N150">
        <v>120.992</v>
      </c>
      <c r="O150">
        <f>AVERAGE(E732:E736)</f>
        <v>46.799770419200001</v>
      </c>
      <c r="P150" t="s">
        <v>4</v>
      </c>
      <c r="Q150" t="s">
        <v>39</v>
      </c>
    </row>
    <row r="151" spans="1:17" x14ac:dyDescent="0.25">
      <c r="B151" s="22">
        <v>43347</v>
      </c>
      <c r="C151">
        <v>168.11500000000001</v>
      </c>
      <c r="D151">
        <v>253.47499999999999</v>
      </c>
      <c r="E151">
        <v>28.992296960000001</v>
      </c>
      <c r="F151">
        <v>28992296960</v>
      </c>
      <c r="H151" t="s">
        <v>3</v>
      </c>
      <c r="I151" t="s">
        <v>39</v>
      </c>
      <c r="K151">
        <v>2017</v>
      </c>
      <c r="L151">
        <v>45</v>
      </c>
      <c r="M151">
        <f>AVERAGE(C737:C741)</f>
        <v>67.929819999999992</v>
      </c>
      <c r="N151">
        <v>116.88100000000001</v>
      </c>
      <c r="O151">
        <f>AVERAGE(E737:E741)</f>
        <v>47.636769996799998</v>
      </c>
      <c r="P151" t="s">
        <v>4</v>
      </c>
      <c r="Q151" t="s">
        <v>39</v>
      </c>
    </row>
    <row r="152" spans="1:17" x14ac:dyDescent="0.25">
      <c r="B152" s="22">
        <v>43346</v>
      </c>
      <c r="C152">
        <v>175.00909999999999</v>
      </c>
      <c r="D152">
        <v>262.97000000000003</v>
      </c>
      <c r="E152">
        <v>27.859365887999999</v>
      </c>
      <c r="F152">
        <v>27859365888</v>
      </c>
      <c r="H152" t="s">
        <v>3</v>
      </c>
      <c r="I152" t="s">
        <v>39</v>
      </c>
      <c r="K152">
        <v>2017</v>
      </c>
      <c r="L152">
        <v>44</v>
      </c>
      <c r="M152">
        <f>AVERAGE(C742:C746)</f>
        <v>67.644019999999998</v>
      </c>
      <c r="N152">
        <v>120.71599999999998</v>
      </c>
      <c r="O152">
        <f>AVERAGE(E742:E746)</f>
        <v>48.171889459200003</v>
      </c>
      <c r="P152" t="s">
        <v>4</v>
      </c>
      <c r="Q152" t="s">
        <v>39</v>
      </c>
    </row>
    <row r="153" spans="1:17" x14ac:dyDescent="0.25">
      <c r="A153">
        <v>35</v>
      </c>
      <c r="B153" s="22">
        <v>43343</v>
      </c>
      <c r="C153">
        <v>175.25919999999999</v>
      </c>
      <c r="D153">
        <v>265.38499999999999</v>
      </c>
      <c r="E153">
        <v>27.730016255999999</v>
      </c>
      <c r="F153">
        <v>27730016256</v>
      </c>
      <c r="H153" t="s">
        <v>3</v>
      </c>
      <c r="I153" t="s">
        <v>39</v>
      </c>
      <c r="K153">
        <v>2017</v>
      </c>
      <c r="L153">
        <v>43</v>
      </c>
      <c r="M153">
        <f>AVERAGE(C747:C749)</f>
        <v>76.021900000000002</v>
      </c>
      <c r="N153">
        <v>129.99166666666667</v>
      </c>
      <c r="O153">
        <f>AVERAGE(E747:E749)</f>
        <v>48.715721386666665</v>
      </c>
      <c r="P153" t="s">
        <v>4</v>
      </c>
      <c r="Q153" t="s">
        <v>39</v>
      </c>
    </row>
    <row r="154" spans="1:17" x14ac:dyDescent="0.25">
      <c r="B154" s="22">
        <v>43342</v>
      </c>
      <c r="C154">
        <v>172.74709999999999</v>
      </c>
      <c r="D154">
        <v>263.70999999999998</v>
      </c>
      <c r="E154">
        <v>28.095766527999999</v>
      </c>
      <c r="F154">
        <v>28095766528</v>
      </c>
      <c r="H154" t="s">
        <v>3</v>
      </c>
      <c r="I154" t="s">
        <v>39</v>
      </c>
      <c r="K154">
        <v>2019</v>
      </c>
      <c r="L154">
        <v>14</v>
      </c>
      <c r="M154">
        <f>C750</f>
        <v>237.67</v>
      </c>
      <c r="N154">
        <v>206.11</v>
      </c>
      <c r="O154">
        <f>E750</f>
        <v>2.873542912</v>
      </c>
      <c r="P154" t="s">
        <v>5</v>
      </c>
      <c r="Q154" t="s">
        <v>39</v>
      </c>
    </row>
    <row r="155" spans="1:17" x14ac:dyDescent="0.25">
      <c r="B155" s="22">
        <v>43341</v>
      </c>
      <c r="C155">
        <v>171.77010000000001</v>
      </c>
      <c r="D155">
        <v>254.14500000000001</v>
      </c>
      <c r="E155">
        <v>28.381229055999999</v>
      </c>
      <c r="F155">
        <v>28381229056</v>
      </c>
      <c r="H155" t="s">
        <v>3</v>
      </c>
      <c r="I155" t="s">
        <v>39</v>
      </c>
      <c r="K155">
        <v>2019</v>
      </c>
      <c r="L155">
        <v>13</v>
      </c>
      <c r="M155">
        <f>AVERAGE(C751:C755)</f>
        <v>246.84700000000004</v>
      </c>
      <c r="N155">
        <v>205.98699999999999</v>
      </c>
      <c r="O155">
        <f>AVERAGE(E751:E755)</f>
        <v>2.8075112447999997</v>
      </c>
      <c r="P155" t="s">
        <v>5</v>
      </c>
      <c r="Q155" t="s">
        <v>39</v>
      </c>
    </row>
    <row r="156" spans="1:17" x14ac:dyDescent="0.25">
      <c r="B156" s="22">
        <v>43340</v>
      </c>
      <c r="C156">
        <v>168.94550000000001</v>
      </c>
      <c r="D156">
        <v>257.20499999999998</v>
      </c>
      <c r="E156">
        <v>28.269719552000002</v>
      </c>
      <c r="F156">
        <v>28269719552</v>
      </c>
      <c r="H156" t="s">
        <v>3</v>
      </c>
      <c r="I156" t="s">
        <v>39</v>
      </c>
      <c r="K156">
        <v>2019</v>
      </c>
      <c r="L156">
        <v>12</v>
      </c>
      <c r="M156">
        <f>AVERAGE(C756:C760)</f>
        <v>251.923</v>
      </c>
      <c r="N156">
        <v>192.50799999999998</v>
      </c>
      <c r="O156">
        <f>AVERAGE(E756:E760)</f>
        <v>3.0138487808000001</v>
      </c>
      <c r="P156" t="s">
        <v>5</v>
      </c>
      <c r="Q156" t="s">
        <v>39</v>
      </c>
    </row>
    <row r="157" spans="1:17" x14ac:dyDescent="0.25">
      <c r="B157" s="22">
        <v>43339</v>
      </c>
      <c r="C157">
        <v>169.69040000000001</v>
      </c>
      <c r="D157">
        <v>257.58999999999997</v>
      </c>
      <c r="E157">
        <v>29.027979263999999</v>
      </c>
      <c r="F157">
        <v>29027979264</v>
      </c>
      <c r="H157" t="s">
        <v>3</v>
      </c>
      <c r="I157" t="s">
        <v>39</v>
      </c>
      <c r="K157">
        <v>2019</v>
      </c>
      <c r="L157">
        <v>11</v>
      </c>
      <c r="M157">
        <f>AVERAGE(C761:C765)</f>
        <v>261.53000000000003</v>
      </c>
      <c r="N157">
        <v>194.12200000000001</v>
      </c>
      <c r="O157">
        <f>AVERAGE(E761:E765)</f>
        <v>2.9702115327999996</v>
      </c>
      <c r="P157" t="s">
        <v>5</v>
      </c>
      <c r="Q157" t="s">
        <v>39</v>
      </c>
    </row>
    <row r="158" spans="1:17" x14ac:dyDescent="0.25">
      <c r="A158">
        <v>34</v>
      </c>
      <c r="B158" s="22">
        <v>43336</v>
      </c>
      <c r="C158">
        <v>170.05410000000001</v>
      </c>
      <c r="D158">
        <v>257.61</v>
      </c>
      <c r="E158">
        <v>29.42941184</v>
      </c>
      <c r="F158">
        <v>29429411840</v>
      </c>
      <c r="H158" t="s">
        <v>3</v>
      </c>
      <c r="I158" t="s">
        <v>39</v>
      </c>
      <c r="K158">
        <v>2019</v>
      </c>
      <c r="L158">
        <v>10</v>
      </c>
      <c r="M158">
        <f>AVERAGE(C766:C770)</f>
        <v>268.50599999999997</v>
      </c>
      <c r="N158">
        <v>199.15100000000001</v>
      </c>
      <c r="O158">
        <f>AVERAGE(E766:E770)</f>
        <v>3.0966383616000002</v>
      </c>
      <c r="P158" t="s">
        <v>5</v>
      </c>
      <c r="Q158" t="s">
        <v>39</v>
      </c>
    </row>
    <row r="159" spans="1:17" x14ac:dyDescent="0.25">
      <c r="B159" s="22">
        <v>43335</v>
      </c>
      <c r="C159">
        <v>170.16069999999999</v>
      </c>
      <c r="D159">
        <v>252.09</v>
      </c>
      <c r="E159">
        <v>29.273298944</v>
      </c>
      <c r="F159">
        <v>29273298944</v>
      </c>
      <c r="H159" t="s">
        <v>3</v>
      </c>
      <c r="I159" t="s">
        <v>39</v>
      </c>
      <c r="K159">
        <v>2019</v>
      </c>
      <c r="L159">
        <v>9</v>
      </c>
      <c r="M159">
        <f>AVERAGE(C771:C775)</f>
        <v>282.41399999999999</v>
      </c>
      <c r="N159">
        <v>210.404</v>
      </c>
      <c r="O159">
        <f>AVERAGE(E771:E775)</f>
        <v>3.1149113856000001</v>
      </c>
      <c r="P159" t="s">
        <v>5</v>
      </c>
      <c r="Q159" t="s">
        <v>39</v>
      </c>
    </row>
    <row r="160" spans="1:17" x14ac:dyDescent="0.25">
      <c r="B160" s="22">
        <v>43334</v>
      </c>
      <c r="C160">
        <v>163.82380000000001</v>
      </c>
      <c r="D160">
        <v>250.11500000000001</v>
      </c>
      <c r="E160">
        <v>29.607825408</v>
      </c>
      <c r="F160">
        <v>29607825408</v>
      </c>
      <c r="H160" t="s">
        <v>3</v>
      </c>
      <c r="I160" t="s">
        <v>39</v>
      </c>
      <c r="K160">
        <v>2019</v>
      </c>
      <c r="L160">
        <v>8</v>
      </c>
      <c r="M160">
        <f>AVERAGE(C776:C780)</f>
        <v>286.82299999999998</v>
      </c>
      <c r="N160">
        <v>221.91800000000003</v>
      </c>
      <c r="O160">
        <f>AVERAGE(E776:E780)</f>
        <v>2.9267864064000002</v>
      </c>
      <c r="P160" t="s">
        <v>5</v>
      </c>
      <c r="Q160" t="s">
        <v>39</v>
      </c>
    </row>
    <row r="161" spans="1:17" x14ac:dyDescent="0.25">
      <c r="B161" s="22">
        <v>43333</v>
      </c>
      <c r="C161">
        <v>165.7944</v>
      </c>
      <c r="D161">
        <v>244.48</v>
      </c>
      <c r="E161">
        <v>29.398188032</v>
      </c>
      <c r="F161">
        <v>29398188032</v>
      </c>
      <c r="H161" t="s">
        <v>3</v>
      </c>
      <c r="I161" t="s">
        <v>39</v>
      </c>
      <c r="K161">
        <v>2019</v>
      </c>
      <c r="L161">
        <v>7</v>
      </c>
      <c r="M161">
        <f>AVERAGE(C781:C785)</f>
        <v>298.95699999999999</v>
      </c>
      <c r="N161">
        <v>224.07799999999997</v>
      </c>
      <c r="O161">
        <f>AVERAGE(E781:E785)</f>
        <v>2.8424815616000001</v>
      </c>
      <c r="P161" t="s">
        <v>5</v>
      </c>
      <c r="Q161" t="s">
        <v>39</v>
      </c>
    </row>
    <row r="162" spans="1:17" x14ac:dyDescent="0.25">
      <c r="B162" s="22">
        <v>43332</v>
      </c>
      <c r="C162">
        <v>171.477</v>
      </c>
      <c r="D162">
        <v>254</v>
      </c>
      <c r="E162">
        <v>28.787120128000002</v>
      </c>
      <c r="F162">
        <v>28787120128</v>
      </c>
      <c r="H162" t="s">
        <v>3</v>
      </c>
      <c r="I162" t="s">
        <v>39</v>
      </c>
      <c r="K162">
        <v>2019</v>
      </c>
      <c r="L162">
        <v>6</v>
      </c>
      <c r="M162">
        <f>AVERAGE(C786:C790)</f>
        <v>308.76099999999997</v>
      </c>
      <c r="N162">
        <v>226.03800000000001</v>
      </c>
      <c r="O162">
        <f>AVERAGE(E786:E790)</f>
        <v>2.5970827775999998</v>
      </c>
      <c r="P162" t="s">
        <v>5</v>
      </c>
      <c r="Q162" t="s">
        <v>39</v>
      </c>
    </row>
    <row r="163" spans="1:17" x14ac:dyDescent="0.25">
      <c r="A163">
        <v>33</v>
      </c>
      <c r="B163" s="22">
        <v>43329</v>
      </c>
      <c r="C163">
        <v>174.20939999999999</v>
      </c>
      <c r="D163">
        <v>261.66500000000002</v>
      </c>
      <c r="E163">
        <v>28.858486784</v>
      </c>
      <c r="F163">
        <v>28858486784</v>
      </c>
      <c r="H163" t="s">
        <v>3</v>
      </c>
      <c r="I163" t="s">
        <v>39</v>
      </c>
      <c r="K163">
        <v>2019</v>
      </c>
      <c r="L163">
        <v>5</v>
      </c>
      <c r="M163">
        <f>AVERAGE(C791:C795)</f>
        <v>309.32299999999998</v>
      </c>
      <c r="N163">
        <v>206.45</v>
      </c>
      <c r="O163">
        <f>AVERAGE(E791:E795)</f>
        <v>2.6331440640000001</v>
      </c>
      <c r="P163" t="s">
        <v>5</v>
      </c>
      <c r="Q163" t="s">
        <v>39</v>
      </c>
    </row>
    <row r="164" spans="1:17" x14ac:dyDescent="0.25">
      <c r="B164" s="22">
        <v>43328</v>
      </c>
      <c r="C164">
        <v>171.32069999999999</v>
      </c>
      <c r="D164">
        <v>258.73</v>
      </c>
      <c r="E164">
        <v>28.996757504000001</v>
      </c>
      <c r="F164">
        <v>28996757504</v>
      </c>
      <c r="H164" t="s">
        <v>3</v>
      </c>
      <c r="I164" t="s">
        <v>39</v>
      </c>
      <c r="K164">
        <v>2019</v>
      </c>
      <c r="L164">
        <v>4</v>
      </c>
      <c r="M164">
        <f>AVERAGE(C796:C800)</f>
        <v>319.20299999999997</v>
      </c>
      <c r="N164">
        <v>208.30100000000002</v>
      </c>
      <c r="O164">
        <f>AVERAGE(E796:E800)</f>
        <v>2.7471464447999998</v>
      </c>
      <c r="P164" t="s">
        <v>5</v>
      </c>
      <c r="Q164" t="s">
        <v>39</v>
      </c>
    </row>
    <row r="165" spans="1:17" x14ac:dyDescent="0.25">
      <c r="B165" s="22">
        <v>43327</v>
      </c>
      <c r="C165">
        <v>173.69390000000001</v>
      </c>
      <c r="D165">
        <v>261.85500000000002</v>
      </c>
      <c r="E165">
        <v>29.157329919999999</v>
      </c>
      <c r="F165">
        <v>29157329920</v>
      </c>
      <c r="H165" t="s">
        <v>3</v>
      </c>
      <c r="I165" t="s">
        <v>39</v>
      </c>
      <c r="K165">
        <v>2019</v>
      </c>
      <c r="L165">
        <v>3</v>
      </c>
      <c r="M165">
        <f>AVERAGE(C801:C805)</f>
        <v>326.38</v>
      </c>
      <c r="N165">
        <v>215.49200000000002</v>
      </c>
      <c r="O165">
        <f>AVERAGE(E801:E805)</f>
        <v>2.8558758399999999</v>
      </c>
      <c r="P165" t="s">
        <v>5</v>
      </c>
      <c r="Q165" t="s">
        <v>39</v>
      </c>
    </row>
    <row r="166" spans="1:17" x14ac:dyDescent="0.25">
      <c r="B166" s="22">
        <v>43326</v>
      </c>
      <c r="C166">
        <v>173.6908</v>
      </c>
      <c r="D166">
        <v>255.36500000000001</v>
      </c>
      <c r="E166">
        <v>29.317902336</v>
      </c>
      <c r="F166">
        <v>29317902336</v>
      </c>
      <c r="H166" t="s">
        <v>3</v>
      </c>
      <c r="I166" t="s">
        <v>39</v>
      </c>
      <c r="K166">
        <v>2019</v>
      </c>
      <c r="L166">
        <v>2</v>
      </c>
      <c r="M166">
        <f>AVERAGE(C806:C810)</f>
        <v>334.803</v>
      </c>
      <c r="N166">
        <v>223.791</v>
      </c>
      <c r="O166">
        <f>AVERAGE(E806:E810)</f>
        <v>3.0658497535999998</v>
      </c>
      <c r="P166" t="s">
        <v>5</v>
      </c>
      <c r="Q166" t="s">
        <v>39</v>
      </c>
    </row>
    <row r="167" spans="1:17" x14ac:dyDescent="0.25">
      <c r="B167" s="22">
        <v>43325</v>
      </c>
      <c r="C167">
        <v>184.28620000000001</v>
      </c>
      <c r="D167">
        <v>259.72500000000002</v>
      </c>
      <c r="E167">
        <v>29.928970240000002</v>
      </c>
      <c r="F167">
        <v>29928970240</v>
      </c>
      <c r="H167" t="s">
        <v>3</v>
      </c>
      <c r="I167" t="s">
        <v>39</v>
      </c>
      <c r="K167">
        <v>2019</v>
      </c>
      <c r="L167">
        <v>1</v>
      </c>
      <c r="M167">
        <f>AVERAGE(C811:C815)</f>
        <v>340.56099999999998</v>
      </c>
      <c r="N167">
        <v>215.435</v>
      </c>
      <c r="O167">
        <f>AVERAGE(E811:E815)</f>
        <v>3.0142124031999997</v>
      </c>
      <c r="P167" t="s">
        <v>5</v>
      </c>
      <c r="Q167" t="s">
        <v>39</v>
      </c>
    </row>
    <row r="168" spans="1:17" x14ac:dyDescent="0.25">
      <c r="A168">
        <v>32</v>
      </c>
      <c r="B168" s="22">
        <v>43322</v>
      </c>
      <c r="C168">
        <v>177.3235</v>
      </c>
      <c r="D168">
        <v>252.13</v>
      </c>
      <c r="E168">
        <v>30.722914304</v>
      </c>
      <c r="F168">
        <v>30722914304</v>
      </c>
      <c r="H168" t="s">
        <v>3</v>
      </c>
      <c r="I168" t="s">
        <v>39</v>
      </c>
      <c r="K168">
        <v>2018</v>
      </c>
      <c r="L168">
        <v>52</v>
      </c>
      <c r="M168">
        <f>AVERAGE(C816:C820)</f>
        <v>353.28</v>
      </c>
      <c r="N168">
        <v>209.40900000000002</v>
      </c>
      <c r="O168">
        <f>AVERAGE(E816:E820)</f>
        <v>2.9074224128000004</v>
      </c>
      <c r="P168" t="s">
        <v>5</v>
      </c>
      <c r="Q168" t="s">
        <v>39</v>
      </c>
    </row>
    <row r="169" spans="1:17" x14ac:dyDescent="0.25">
      <c r="B169" s="22">
        <v>43321</v>
      </c>
      <c r="C169">
        <v>151.84119999999999</v>
      </c>
      <c r="D169">
        <v>237.79499999999999</v>
      </c>
      <c r="E169">
        <v>32.248354816000003</v>
      </c>
      <c r="F169">
        <v>32248354816</v>
      </c>
      <c r="H169" t="s">
        <v>3</v>
      </c>
      <c r="I169" t="s">
        <v>39</v>
      </c>
      <c r="K169">
        <v>2018</v>
      </c>
      <c r="L169">
        <v>51</v>
      </c>
      <c r="M169">
        <f>AVERAGE(C821:C825)</f>
        <v>335.36500000000001</v>
      </c>
      <c r="N169">
        <v>212.256</v>
      </c>
      <c r="O169">
        <f>AVERAGE(E821:E825)</f>
        <v>3.0203943424000004</v>
      </c>
      <c r="P169" t="s">
        <v>5</v>
      </c>
      <c r="Q169" t="s">
        <v>39</v>
      </c>
    </row>
    <row r="170" spans="1:17" x14ac:dyDescent="0.25">
      <c r="B170" s="22">
        <v>43320</v>
      </c>
      <c r="C170">
        <v>144.92250000000001</v>
      </c>
      <c r="D170">
        <v>231.845</v>
      </c>
      <c r="E170">
        <v>32.872804352000003</v>
      </c>
      <c r="F170">
        <v>32872804352</v>
      </c>
      <c r="H170" t="s">
        <v>3</v>
      </c>
      <c r="I170" t="s">
        <v>39</v>
      </c>
      <c r="K170">
        <v>2018</v>
      </c>
      <c r="L170">
        <v>50</v>
      </c>
      <c r="M170">
        <f>AVERAGE(C826:C830)</f>
        <v>340.92399999999998</v>
      </c>
      <c r="N170">
        <v>225.392</v>
      </c>
      <c r="O170">
        <f>AVERAGE(E826:E830)</f>
        <v>3.1782460416</v>
      </c>
      <c r="P170" t="s">
        <v>5</v>
      </c>
      <c r="Q170" t="s">
        <v>39</v>
      </c>
    </row>
    <row r="171" spans="1:17" x14ac:dyDescent="0.25">
      <c r="B171" s="22">
        <v>43319</v>
      </c>
      <c r="C171">
        <v>146.27440000000001</v>
      </c>
      <c r="D171">
        <v>230.86</v>
      </c>
      <c r="E171">
        <v>32.988772351999998</v>
      </c>
      <c r="F171">
        <v>32988772352</v>
      </c>
      <c r="H171" t="s">
        <v>3</v>
      </c>
      <c r="I171" t="s">
        <v>39</v>
      </c>
      <c r="K171">
        <v>2018</v>
      </c>
      <c r="L171">
        <v>49</v>
      </c>
      <c r="M171">
        <f>AVERAGE(C831:C835)</f>
        <v>350.20699999999999</v>
      </c>
      <c r="N171">
        <v>239.21100000000001</v>
      </c>
      <c r="O171">
        <f>AVERAGE(E831:E835)</f>
        <v>3.2823390720000001</v>
      </c>
      <c r="P171" t="s">
        <v>5</v>
      </c>
      <c r="Q171" t="s">
        <v>39</v>
      </c>
    </row>
    <row r="172" spans="1:17" x14ac:dyDescent="0.25">
      <c r="B172" s="22">
        <v>43318</v>
      </c>
      <c r="C172">
        <v>145.803</v>
      </c>
      <c r="D172">
        <v>234.36</v>
      </c>
      <c r="E172">
        <v>32.065480704000002</v>
      </c>
      <c r="F172">
        <v>32065480704</v>
      </c>
      <c r="H172" t="s">
        <v>3</v>
      </c>
      <c r="I172" t="s">
        <v>39</v>
      </c>
      <c r="K172">
        <v>2018</v>
      </c>
      <c r="L172">
        <v>48</v>
      </c>
      <c r="M172">
        <f>AVERAGE(C836:C840)</f>
        <v>361.83900000000006</v>
      </c>
      <c r="N172">
        <v>247.452</v>
      </c>
      <c r="O172">
        <f>AVERAGE(E836:E840)</f>
        <v>3.1124568064</v>
      </c>
      <c r="P172" t="s">
        <v>5</v>
      </c>
      <c r="Q172" t="s">
        <v>39</v>
      </c>
    </row>
    <row r="173" spans="1:17" x14ac:dyDescent="0.25">
      <c r="A173">
        <v>31</v>
      </c>
      <c r="B173" s="22">
        <v>43315</v>
      </c>
      <c r="C173">
        <v>145.2225</v>
      </c>
      <c r="D173">
        <v>235.655</v>
      </c>
      <c r="E173">
        <v>32.101163008</v>
      </c>
      <c r="F173">
        <v>32101163008</v>
      </c>
      <c r="H173" t="s">
        <v>3</v>
      </c>
      <c r="I173" t="s">
        <v>39</v>
      </c>
      <c r="K173">
        <v>2018</v>
      </c>
      <c r="L173">
        <v>47</v>
      </c>
      <c r="M173">
        <f>AVERAGE(C841:C845)</f>
        <v>369.82499999999999</v>
      </c>
      <c r="N173">
        <v>274.58099999999996</v>
      </c>
      <c r="O173">
        <f>AVERAGE(E841:E845)</f>
        <v>2.7613891583999997</v>
      </c>
      <c r="P173" t="s">
        <v>5</v>
      </c>
      <c r="Q173" t="s">
        <v>39</v>
      </c>
    </row>
    <row r="174" spans="1:17" x14ac:dyDescent="0.25">
      <c r="B174" s="22">
        <v>43314</v>
      </c>
      <c r="C174">
        <v>134.10890000000001</v>
      </c>
      <c r="D174">
        <v>226.33500000000001</v>
      </c>
      <c r="E174">
        <v>31.726493695999999</v>
      </c>
      <c r="F174">
        <v>31726493696</v>
      </c>
      <c r="H174" t="s">
        <v>3</v>
      </c>
      <c r="I174" t="s">
        <v>39</v>
      </c>
      <c r="K174">
        <v>2018</v>
      </c>
      <c r="L174">
        <v>46</v>
      </c>
      <c r="M174">
        <f>AVERAGE(C846:C850)</f>
        <v>353.72699999999998</v>
      </c>
      <c r="N174">
        <v>274.69100000000003</v>
      </c>
      <c r="O174">
        <f>AVERAGE(E846:E850)</f>
        <v>2.6933272064000002</v>
      </c>
      <c r="P174" t="s">
        <v>5</v>
      </c>
      <c r="Q174" t="s">
        <v>39</v>
      </c>
    </row>
    <row r="175" spans="1:17" x14ac:dyDescent="0.25">
      <c r="B175" s="22">
        <v>43313</v>
      </c>
      <c r="C175">
        <v>128.85290000000001</v>
      </c>
      <c r="D175">
        <v>214.09</v>
      </c>
      <c r="E175">
        <v>33.140424703999997</v>
      </c>
      <c r="F175">
        <v>33140424704</v>
      </c>
      <c r="H175" t="s">
        <v>3</v>
      </c>
      <c r="I175" t="s">
        <v>39</v>
      </c>
      <c r="K175">
        <v>2018</v>
      </c>
      <c r="L175">
        <v>45</v>
      </c>
      <c r="M175">
        <f>AVERAGE(C851:C855)</f>
        <v>350.99300000000005</v>
      </c>
      <c r="N175">
        <v>262.57900000000001</v>
      </c>
      <c r="O175">
        <f>AVERAGE(E851:E855)</f>
        <v>2.7110244352000001</v>
      </c>
      <c r="P175" t="s">
        <v>5</v>
      </c>
      <c r="Q175" t="s">
        <v>39</v>
      </c>
    </row>
    <row r="176" spans="1:17" x14ac:dyDescent="0.25">
      <c r="B176" s="22">
        <v>43312</v>
      </c>
      <c r="C176">
        <v>127.91759999999999</v>
      </c>
      <c r="D176">
        <v>214.6</v>
      </c>
      <c r="E176">
        <v>33.818398719999998</v>
      </c>
      <c r="F176">
        <v>33818398720</v>
      </c>
      <c r="H176" t="s">
        <v>3</v>
      </c>
      <c r="I176" t="s">
        <v>39</v>
      </c>
      <c r="K176">
        <v>2018</v>
      </c>
      <c r="L176">
        <v>44</v>
      </c>
      <c r="M176">
        <f>AVERAGE(C856:C860)</f>
        <v>359.00300000000004</v>
      </c>
      <c r="N176">
        <v>265.50400000000002</v>
      </c>
      <c r="O176">
        <f>AVERAGE(E856:E860)</f>
        <v>2.5558092287999998</v>
      </c>
      <c r="P176" t="s">
        <v>5</v>
      </c>
      <c r="Q176" t="s">
        <v>39</v>
      </c>
    </row>
    <row r="177" spans="1:17" x14ac:dyDescent="0.25">
      <c r="B177" s="22">
        <v>43311</v>
      </c>
      <c r="C177">
        <v>129.1679</v>
      </c>
      <c r="D177">
        <v>218.035</v>
      </c>
      <c r="E177">
        <v>33.461571583999998</v>
      </c>
      <c r="F177">
        <v>33461571584</v>
      </c>
      <c r="H177" t="s">
        <v>3</v>
      </c>
      <c r="I177" t="s">
        <v>39</v>
      </c>
      <c r="K177">
        <v>2018</v>
      </c>
      <c r="L177">
        <v>43</v>
      </c>
      <c r="M177">
        <f>AVERAGE(C861:C865)</f>
        <v>346.74300000000005</v>
      </c>
      <c r="N177">
        <v>276.17700000000002</v>
      </c>
      <c r="O177">
        <f>AVERAGE(E861:E865)</f>
        <v>2.4270793727999997</v>
      </c>
      <c r="P177" t="s">
        <v>5</v>
      </c>
      <c r="Q177" t="s">
        <v>39</v>
      </c>
    </row>
    <row r="178" spans="1:17" x14ac:dyDescent="0.25">
      <c r="A178">
        <v>30</v>
      </c>
      <c r="B178" s="22">
        <v>43308</v>
      </c>
      <c r="C178">
        <v>127.57899999999999</v>
      </c>
      <c r="D178">
        <v>216.15</v>
      </c>
      <c r="E178">
        <v>33.269776383999996</v>
      </c>
      <c r="F178">
        <v>33269776384</v>
      </c>
      <c r="H178" t="s">
        <v>3</v>
      </c>
      <c r="I178" t="s">
        <v>39</v>
      </c>
      <c r="K178">
        <v>2018</v>
      </c>
      <c r="L178">
        <v>42</v>
      </c>
      <c r="M178">
        <f>AVERAGE(C866:C870)</f>
        <v>319.24400000000003</v>
      </c>
      <c r="N178">
        <v>276.11199999999997</v>
      </c>
      <c r="O178">
        <f>AVERAGE(E866:E870)</f>
        <v>2.7501768192</v>
      </c>
      <c r="P178" t="s">
        <v>5</v>
      </c>
      <c r="Q178" t="s">
        <v>39</v>
      </c>
    </row>
    <row r="179" spans="1:17" x14ac:dyDescent="0.25">
      <c r="B179" s="22">
        <v>43307</v>
      </c>
      <c r="C179">
        <v>128.91210000000001</v>
      </c>
      <c r="D179">
        <v>214.065</v>
      </c>
      <c r="E179">
        <v>32.859422719999998</v>
      </c>
      <c r="F179">
        <v>32859422720</v>
      </c>
      <c r="H179" t="s">
        <v>3</v>
      </c>
      <c r="I179" t="s">
        <v>39</v>
      </c>
      <c r="K179">
        <v>2018</v>
      </c>
      <c r="L179">
        <v>41</v>
      </c>
      <c r="M179">
        <f>AVERAGE(C871:C875)</f>
        <v>307.13800000000003</v>
      </c>
      <c r="N179">
        <v>272.38600000000002</v>
      </c>
      <c r="O179">
        <f>AVERAGE(E871:E875)</f>
        <v>2.8179357184000002</v>
      </c>
      <c r="P179" t="s">
        <v>5</v>
      </c>
      <c r="Q179" t="s">
        <v>39</v>
      </c>
    </row>
    <row r="180" spans="1:17" x14ac:dyDescent="0.25">
      <c r="B180" s="22">
        <v>43306</v>
      </c>
      <c r="C180">
        <v>132.66059999999999</v>
      </c>
      <c r="D180">
        <v>213.34</v>
      </c>
      <c r="E180">
        <v>32.386625535999997</v>
      </c>
      <c r="F180">
        <v>32386625536</v>
      </c>
      <c r="H180" t="s">
        <v>3</v>
      </c>
      <c r="I180" t="s">
        <v>39</v>
      </c>
      <c r="K180">
        <v>2018</v>
      </c>
      <c r="L180">
        <v>40</v>
      </c>
      <c r="M180">
        <f>AVERAGE(C876:C880)</f>
        <v>284.64999999999998</v>
      </c>
      <c r="N180">
        <v>262.31399999999996</v>
      </c>
      <c r="O180">
        <f>AVERAGE(E876:E880)</f>
        <v>3.0193640447999996</v>
      </c>
      <c r="P180" t="s">
        <v>5</v>
      </c>
      <c r="Q180" t="s">
        <v>39</v>
      </c>
    </row>
    <row r="181" spans="1:17" x14ac:dyDescent="0.25">
      <c r="B181" s="22">
        <v>43305</v>
      </c>
      <c r="C181">
        <v>134.36439999999999</v>
      </c>
      <c r="D181">
        <v>213.39500000000001</v>
      </c>
      <c r="E181">
        <v>32.368783360000002</v>
      </c>
      <c r="F181">
        <v>32368783360</v>
      </c>
      <c r="H181" t="s">
        <v>3</v>
      </c>
      <c r="I181" t="s">
        <v>39</v>
      </c>
      <c r="K181">
        <v>2018</v>
      </c>
      <c r="L181">
        <v>39</v>
      </c>
      <c r="M181">
        <f>AVERAGE(C881:C885)</f>
        <v>269.28499999999997</v>
      </c>
      <c r="N181">
        <v>225.423</v>
      </c>
      <c r="O181">
        <f>AVERAGE(E881:E885)</f>
        <v>3.4782520832000001</v>
      </c>
      <c r="P181" t="s">
        <v>5</v>
      </c>
      <c r="Q181" t="s">
        <v>39</v>
      </c>
    </row>
    <row r="182" spans="1:17" x14ac:dyDescent="0.25">
      <c r="B182" s="22">
        <v>43304</v>
      </c>
      <c r="C182">
        <v>135.49780000000001</v>
      </c>
      <c r="D182">
        <v>209.30500000000001</v>
      </c>
      <c r="E182">
        <v>31.258157056000002</v>
      </c>
      <c r="F182">
        <v>31258157056</v>
      </c>
      <c r="H182" t="s">
        <v>3</v>
      </c>
      <c r="I182" t="s">
        <v>39</v>
      </c>
      <c r="K182">
        <v>2018</v>
      </c>
      <c r="L182">
        <v>38</v>
      </c>
      <c r="M182">
        <f>AVERAGE(C886:C890)</f>
        <v>266.87800000000004</v>
      </c>
      <c r="N182">
        <v>213.833</v>
      </c>
      <c r="O182">
        <f>AVERAGE(E886:E890)</f>
        <v>3.5015858688000003</v>
      </c>
      <c r="P182" t="s">
        <v>5</v>
      </c>
      <c r="Q182" t="s">
        <v>39</v>
      </c>
    </row>
    <row r="183" spans="1:17" x14ac:dyDescent="0.25">
      <c r="A183">
        <v>29</v>
      </c>
      <c r="B183" s="22">
        <v>43301</v>
      </c>
      <c r="C183">
        <v>138.61519999999999</v>
      </c>
      <c r="D183">
        <v>210.02</v>
      </c>
      <c r="E183">
        <v>31.133265919999999</v>
      </c>
      <c r="F183">
        <v>31133265920</v>
      </c>
      <c r="H183" t="s">
        <v>3</v>
      </c>
      <c r="I183" t="s">
        <v>39</v>
      </c>
      <c r="K183">
        <v>2018</v>
      </c>
      <c r="L183">
        <v>37</v>
      </c>
      <c r="M183">
        <f>AVERAGE(C891:C895)</f>
        <v>270.00400000000002</v>
      </c>
      <c r="N183">
        <v>227.09</v>
      </c>
      <c r="O183">
        <f>AVERAGE(E891:E895)</f>
        <v>3.3538556416</v>
      </c>
      <c r="P183" t="s">
        <v>5</v>
      </c>
      <c r="Q183" t="s">
        <v>39</v>
      </c>
    </row>
    <row r="184" spans="1:17" x14ac:dyDescent="0.25">
      <c r="B184" s="22">
        <v>43300</v>
      </c>
      <c r="C184">
        <v>132.30279999999999</v>
      </c>
      <c r="D184">
        <v>205.27</v>
      </c>
      <c r="E184">
        <v>31.097583616000001</v>
      </c>
      <c r="F184">
        <v>31097583616</v>
      </c>
      <c r="H184" t="s">
        <v>3</v>
      </c>
      <c r="I184" t="s">
        <v>39</v>
      </c>
      <c r="K184">
        <v>2018</v>
      </c>
      <c r="L184">
        <v>36</v>
      </c>
      <c r="M184">
        <f>AVERAGE(C896:C900)</f>
        <v>286.15700000000004</v>
      </c>
      <c r="N184">
        <v>246.62200000000001</v>
      </c>
      <c r="O184">
        <f>AVERAGE(E896:E900)</f>
        <v>3.1474878976</v>
      </c>
      <c r="P184" t="s">
        <v>5</v>
      </c>
      <c r="Q184" t="s">
        <v>39</v>
      </c>
    </row>
    <row r="185" spans="1:17" x14ac:dyDescent="0.25">
      <c r="B185" s="22">
        <v>43299</v>
      </c>
      <c r="C185">
        <v>126.3158</v>
      </c>
      <c r="D185">
        <v>205.05500000000001</v>
      </c>
      <c r="E185">
        <v>31.60160256</v>
      </c>
      <c r="F185">
        <v>31601602560</v>
      </c>
      <c r="H185" t="s">
        <v>3</v>
      </c>
      <c r="I185" t="s">
        <v>39</v>
      </c>
      <c r="K185">
        <v>2018</v>
      </c>
      <c r="L185">
        <v>35</v>
      </c>
      <c r="M185">
        <f>AVERAGE(C901:C905)</f>
        <v>289.10200000000003</v>
      </c>
      <c r="N185">
        <v>259.60699999999997</v>
      </c>
      <c r="O185">
        <f>AVERAGE(E901:E905)</f>
        <v>3.0449705984</v>
      </c>
      <c r="P185" t="s">
        <v>5</v>
      </c>
      <c r="Q185" t="s">
        <v>39</v>
      </c>
    </row>
    <row r="186" spans="1:17" x14ac:dyDescent="0.25">
      <c r="B186" s="22">
        <v>43298</v>
      </c>
      <c r="C186">
        <v>126.691</v>
      </c>
      <c r="D186">
        <v>203.39500000000001</v>
      </c>
      <c r="E186">
        <v>32.083320831999998</v>
      </c>
      <c r="F186">
        <v>32083320832</v>
      </c>
      <c r="H186" t="s">
        <v>3</v>
      </c>
      <c r="I186" t="s">
        <v>39</v>
      </c>
      <c r="K186">
        <v>2018</v>
      </c>
      <c r="L186">
        <v>34</v>
      </c>
      <c r="M186">
        <f>AVERAGE(C906:C910)</f>
        <v>277.40899999999999</v>
      </c>
      <c r="N186">
        <v>251.65900000000002</v>
      </c>
      <c r="O186">
        <f>AVERAGE(E906:E910)</f>
        <v>3.1153659904</v>
      </c>
      <c r="P186" t="s">
        <v>5</v>
      </c>
      <c r="Q186" t="s">
        <v>39</v>
      </c>
    </row>
    <row r="187" spans="1:17" x14ac:dyDescent="0.25">
      <c r="B187" s="22">
        <v>43297</v>
      </c>
      <c r="C187">
        <v>126.0429</v>
      </c>
      <c r="D187">
        <v>209.78</v>
      </c>
      <c r="E187">
        <v>31.927209984000001</v>
      </c>
      <c r="F187">
        <v>31927209984</v>
      </c>
      <c r="H187" t="s">
        <v>3</v>
      </c>
      <c r="I187" t="s">
        <v>39</v>
      </c>
      <c r="K187">
        <v>2018</v>
      </c>
      <c r="L187">
        <v>33</v>
      </c>
      <c r="M187">
        <f>AVERAGE(C911:C915)</f>
        <v>277.19199999999995</v>
      </c>
      <c r="N187">
        <v>221.74300000000002</v>
      </c>
      <c r="O187">
        <f>AVERAGE(E911:E915)</f>
        <v>3.2439291392</v>
      </c>
      <c r="P187" t="s">
        <v>5</v>
      </c>
      <c r="Q187" t="s">
        <v>39</v>
      </c>
    </row>
    <row r="188" spans="1:17" x14ac:dyDescent="0.25">
      <c r="A188">
        <v>28</v>
      </c>
      <c r="B188" s="22">
        <v>43294</v>
      </c>
      <c r="C188">
        <v>128.37700000000001</v>
      </c>
      <c r="D188">
        <v>210.53</v>
      </c>
      <c r="E188">
        <v>31.851382783999998</v>
      </c>
      <c r="F188">
        <v>31851382784</v>
      </c>
      <c r="H188" t="s">
        <v>3</v>
      </c>
      <c r="I188" t="s">
        <v>39</v>
      </c>
      <c r="K188">
        <v>2018</v>
      </c>
      <c r="L188">
        <v>32</v>
      </c>
      <c r="M188">
        <f>AVERAGE(C916:C920)</f>
        <v>261.16400000000004</v>
      </c>
      <c r="N188">
        <v>237.398</v>
      </c>
      <c r="O188">
        <f>AVERAGE(E916:E920)</f>
        <v>3.5611325440000003</v>
      </c>
      <c r="P188" t="s">
        <v>5</v>
      </c>
      <c r="Q188" t="s">
        <v>39</v>
      </c>
    </row>
    <row r="189" spans="1:17" x14ac:dyDescent="0.25">
      <c r="B189" s="22">
        <v>43293</v>
      </c>
      <c r="C189">
        <v>130.4281</v>
      </c>
      <c r="D189">
        <v>216.27500000000001</v>
      </c>
      <c r="E189">
        <v>31.958431743999999</v>
      </c>
      <c r="F189">
        <v>31958431744</v>
      </c>
      <c r="H189" t="s">
        <v>3</v>
      </c>
      <c r="I189" t="s">
        <v>39</v>
      </c>
      <c r="K189">
        <v>2018</v>
      </c>
      <c r="L189">
        <v>31</v>
      </c>
      <c r="M189">
        <f>AVERAGE(C921:C925)</f>
        <v>241.94200000000001</v>
      </c>
      <c r="N189">
        <v>221.74300000000002</v>
      </c>
      <c r="O189">
        <f>AVERAGE(E921:E925)</f>
        <v>3.9628072959999998</v>
      </c>
      <c r="P189" t="s">
        <v>5</v>
      </c>
      <c r="Q189" t="s">
        <v>39</v>
      </c>
    </row>
    <row r="190" spans="1:17" x14ac:dyDescent="0.25">
      <c r="B190" s="22">
        <v>43292</v>
      </c>
      <c r="C190">
        <v>132.47319999999999</v>
      </c>
      <c r="D190">
        <v>216.60499999999999</v>
      </c>
      <c r="E190">
        <v>31.936129024</v>
      </c>
      <c r="F190">
        <v>31936129024</v>
      </c>
      <c r="H190" t="s">
        <v>3</v>
      </c>
      <c r="I190" t="s">
        <v>39</v>
      </c>
      <c r="K190">
        <v>2018</v>
      </c>
      <c r="L190">
        <v>30</v>
      </c>
      <c r="M190">
        <f>AVERAGE(C926:C930)</f>
        <v>246.61099999999996</v>
      </c>
      <c r="N190">
        <v>213.25100000000003</v>
      </c>
      <c r="O190">
        <f>AVERAGE(E926:E930)</f>
        <v>3.9915958271999998</v>
      </c>
      <c r="P190" t="s">
        <v>5</v>
      </c>
      <c r="Q190" t="s">
        <v>39</v>
      </c>
    </row>
    <row r="191" spans="1:17" x14ac:dyDescent="0.25">
      <c r="B191" s="22">
        <v>43291</v>
      </c>
      <c r="C191">
        <v>127.6031</v>
      </c>
      <c r="D191">
        <v>213.33</v>
      </c>
      <c r="E191">
        <v>32.538277888000003</v>
      </c>
      <c r="F191">
        <v>32538277888</v>
      </c>
      <c r="H191" t="s">
        <v>3</v>
      </c>
      <c r="I191" t="s">
        <v>39</v>
      </c>
      <c r="K191">
        <v>2018</v>
      </c>
      <c r="L191">
        <v>29</v>
      </c>
      <c r="M191">
        <f>AVERAGE(C931:C935)</f>
        <v>251.89600000000002</v>
      </c>
      <c r="N191">
        <v>206.70400000000001</v>
      </c>
      <c r="O191">
        <f>AVERAGE(E931:E935)</f>
        <v>4.0087173632000006</v>
      </c>
      <c r="P191" t="s">
        <v>5</v>
      </c>
      <c r="Q191" t="s">
        <v>39</v>
      </c>
    </row>
    <row r="192" spans="1:17" x14ac:dyDescent="0.25">
      <c r="B192" s="22">
        <v>43290</v>
      </c>
      <c r="C192">
        <v>127.99460000000001</v>
      </c>
      <c r="D192">
        <v>214.83500000000001</v>
      </c>
      <c r="E192">
        <v>33.069060096000001</v>
      </c>
      <c r="F192">
        <v>33069060096</v>
      </c>
      <c r="H192" t="s">
        <v>3</v>
      </c>
      <c r="I192" t="s">
        <v>39</v>
      </c>
      <c r="K192">
        <v>2018</v>
      </c>
      <c r="L192">
        <v>28</v>
      </c>
      <c r="M192">
        <f>AVERAGE(C936:C940)</f>
        <v>244.369</v>
      </c>
      <c r="N192">
        <v>214.315</v>
      </c>
      <c r="O192">
        <f>AVERAGE(E936:E940)</f>
        <v>4.047657472</v>
      </c>
      <c r="P192" t="s">
        <v>5</v>
      </c>
      <c r="Q192" t="s">
        <v>39</v>
      </c>
    </row>
    <row r="193" spans="1:17" x14ac:dyDescent="0.25">
      <c r="A193">
        <v>27</v>
      </c>
      <c r="B193" s="22">
        <v>43287</v>
      </c>
      <c r="C193">
        <v>132.76740000000001</v>
      </c>
      <c r="D193">
        <v>217.65</v>
      </c>
      <c r="E193">
        <v>32.756834304000002</v>
      </c>
      <c r="F193">
        <v>32756834304</v>
      </c>
      <c r="H193" t="s">
        <v>3</v>
      </c>
      <c r="I193" t="s">
        <v>39</v>
      </c>
      <c r="K193">
        <v>2018</v>
      </c>
      <c r="L193">
        <v>27</v>
      </c>
      <c r="M193">
        <f>AVERAGE(C941:C945)</f>
        <v>260.911</v>
      </c>
      <c r="N193">
        <v>215.82300000000001</v>
      </c>
      <c r="O193">
        <f>AVERAGE(E941:E945)</f>
        <v>3.954928384</v>
      </c>
      <c r="P193" t="s">
        <v>5</v>
      </c>
      <c r="Q193" t="s">
        <v>39</v>
      </c>
    </row>
    <row r="194" spans="1:17" x14ac:dyDescent="0.25">
      <c r="B194" s="22">
        <v>43286</v>
      </c>
      <c r="C194">
        <v>139.5487</v>
      </c>
      <c r="D194">
        <v>219.71</v>
      </c>
      <c r="E194">
        <v>32.747913216000001</v>
      </c>
      <c r="F194">
        <v>32747913216</v>
      </c>
      <c r="H194" t="s">
        <v>3</v>
      </c>
      <c r="I194" t="s">
        <v>39</v>
      </c>
      <c r="K194">
        <v>2018</v>
      </c>
      <c r="L194">
        <v>26</v>
      </c>
      <c r="M194">
        <f>AVERAGE(C946:C950)</f>
        <v>265.86800000000005</v>
      </c>
      <c r="N194">
        <v>231.37200000000001</v>
      </c>
      <c r="O194">
        <f>AVERAGE(E946:E950)</f>
        <v>3.7649245696000002</v>
      </c>
      <c r="P194" t="s">
        <v>5</v>
      </c>
      <c r="Q194" t="s">
        <v>39</v>
      </c>
    </row>
    <row r="195" spans="1:17" x14ac:dyDescent="0.25">
      <c r="B195" s="22">
        <v>43285</v>
      </c>
      <c r="C195">
        <v>140.46459999999999</v>
      </c>
      <c r="D195">
        <v>211.01499999999999</v>
      </c>
      <c r="E195">
        <v>32.645326848000003</v>
      </c>
      <c r="F195">
        <v>32645326848</v>
      </c>
      <c r="H195" t="s">
        <v>3</v>
      </c>
      <c r="I195" t="s">
        <v>39</v>
      </c>
      <c r="K195">
        <v>2018</v>
      </c>
      <c r="L195">
        <v>25</v>
      </c>
      <c r="M195">
        <f>AVERAGE(C951:C955)</f>
        <v>256.66500000000002</v>
      </c>
      <c r="N195">
        <v>211.81799999999998</v>
      </c>
      <c r="O195">
        <f>AVERAGE(E951:E955)</f>
        <v>3.8534111744000001</v>
      </c>
      <c r="P195" t="s">
        <v>5</v>
      </c>
      <c r="Q195" t="s">
        <v>39</v>
      </c>
    </row>
    <row r="196" spans="1:17" x14ac:dyDescent="0.25">
      <c r="B196" s="22">
        <v>43284</v>
      </c>
      <c r="C196">
        <v>143.46190000000001</v>
      </c>
      <c r="D196">
        <v>214.09</v>
      </c>
      <c r="E196">
        <v>32.716691456</v>
      </c>
      <c r="F196">
        <v>32716691456</v>
      </c>
      <c r="H196" t="s">
        <v>3</v>
      </c>
      <c r="I196" t="s">
        <v>39</v>
      </c>
      <c r="K196">
        <v>2018</v>
      </c>
      <c r="L196">
        <v>24</v>
      </c>
      <c r="M196">
        <f>AVERAGE(C956:C960)</f>
        <v>258.49199999999996</v>
      </c>
      <c r="N196">
        <v>220.875</v>
      </c>
      <c r="O196">
        <f>AVERAGE(E956:E960)</f>
        <v>3.6949231615999998</v>
      </c>
      <c r="P196" t="s">
        <v>5</v>
      </c>
      <c r="Q196" t="s">
        <v>39</v>
      </c>
    </row>
    <row r="197" spans="1:17" x14ac:dyDescent="0.25">
      <c r="B197" s="22">
        <v>43283</v>
      </c>
      <c r="C197">
        <v>149.84710000000001</v>
      </c>
      <c r="D197">
        <v>216.65</v>
      </c>
      <c r="E197">
        <v>31.766636544000001</v>
      </c>
      <c r="F197">
        <v>31766636544</v>
      </c>
      <c r="H197" t="s">
        <v>3</v>
      </c>
      <c r="I197" t="s">
        <v>39</v>
      </c>
      <c r="K197">
        <v>2018</v>
      </c>
      <c r="L197">
        <v>23</v>
      </c>
      <c r="M197">
        <f>AVERAGE(C961:C965)</f>
        <v>250.76100000000002</v>
      </c>
      <c r="N197">
        <v>231.26399999999998</v>
      </c>
      <c r="O197">
        <f>AVERAGE(E961:E965)</f>
        <v>3.5447685632000003</v>
      </c>
      <c r="P197" t="s">
        <v>5</v>
      </c>
      <c r="Q197" t="s">
        <v>39</v>
      </c>
    </row>
    <row r="198" spans="1:17" x14ac:dyDescent="0.25">
      <c r="A198">
        <v>26</v>
      </c>
      <c r="B198" s="22">
        <v>43280</v>
      </c>
      <c r="C198">
        <v>147.55199999999999</v>
      </c>
      <c r="D198">
        <v>218.685</v>
      </c>
      <c r="E198">
        <v>31.882606591999998</v>
      </c>
      <c r="F198">
        <v>31882606592</v>
      </c>
      <c r="H198" t="s">
        <v>3</v>
      </c>
      <c r="I198" t="s">
        <v>39</v>
      </c>
      <c r="K198">
        <v>2018</v>
      </c>
      <c r="L198">
        <v>22</v>
      </c>
      <c r="M198">
        <f>AVERAGE(C966:C970)</f>
        <v>242.964</v>
      </c>
      <c r="N198">
        <v>230.55900000000003</v>
      </c>
      <c r="O198">
        <f>AVERAGE(E966:E970)</f>
        <v>3.3776439807999998</v>
      </c>
      <c r="P198" t="s">
        <v>5</v>
      </c>
      <c r="Q198" t="s">
        <v>39</v>
      </c>
    </row>
    <row r="199" spans="1:17" x14ac:dyDescent="0.25">
      <c r="B199" s="22">
        <v>43279</v>
      </c>
      <c r="C199">
        <v>157.18289999999999</v>
      </c>
      <c r="D199">
        <v>231.94</v>
      </c>
      <c r="E199">
        <v>31.387506687999998</v>
      </c>
      <c r="F199">
        <v>31387506688</v>
      </c>
      <c r="H199" t="s">
        <v>3</v>
      </c>
      <c r="I199" t="s">
        <v>39</v>
      </c>
      <c r="K199">
        <v>2018</v>
      </c>
      <c r="L199">
        <v>21</v>
      </c>
      <c r="M199">
        <f>AVERAGE(C971:C975)</f>
        <v>176.827</v>
      </c>
      <c r="N199">
        <v>155.102</v>
      </c>
      <c r="O199">
        <f>AVERAGE(E971:E975)</f>
        <v>3.9315945472000005</v>
      </c>
      <c r="P199" t="s">
        <v>5</v>
      </c>
      <c r="Q199" t="s">
        <v>39</v>
      </c>
    </row>
    <row r="200" spans="1:17" x14ac:dyDescent="0.25">
      <c r="B200" s="22">
        <v>43278</v>
      </c>
      <c r="C200">
        <v>150.0026</v>
      </c>
      <c r="D200">
        <v>230.85499999999999</v>
      </c>
      <c r="E200">
        <v>30.945931263999999</v>
      </c>
      <c r="F200">
        <v>30945931264</v>
      </c>
      <c r="H200" t="s">
        <v>3</v>
      </c>
      <c r="I200" t="s">
        <v>39</v>
      </c>
      <c r="K200">
        <v>2018</v>
      </c>
      <c r="L200">
        <v>20</v>
      </c>
      <c r="M200">
        <f>AVERAGE(C976:C980)</f>
        <v>143.71</v>
      </c>
      <c r="N200">
        <v>108.91900000000001</v>
      </c>
      <c r="O200">
        <f>AVERAGE(E976:E980)</f>
        <v>4.3623608832</v>
      </c>
      <c r="P200" t="s">
        <v>5</v>
      </c>
      <c r="Q200" t="s">
        <v>39</v>
      </c>
    </row>
    <row r="201" spans="1:17" x14ac:dyDescent="0.25">
      <c r="B201" s="22">
        <v>43277</v>
      </c>
      <c r="C201">
        <v>152.5976</v>
      </c>
      <c r="D201">
        <v>237.965</v>
      </c>
      <c r="E201">
        <v>31.512395776000002</v>
      </c>
      <c r="F201">
        <v>31512395776</v>
      </c>
      <c r="H201" t="s">
        <v>3</v>
      </c>
      <c r="I201" t="s">
        <v>39</v>
      </c>
      <c r="K201">
        <v>2018</v>
      </c>
      <c r="L201">
        <v>19</v>
      </c>
      <c r="M201">
        <f>AVERAGE(C981:C985)</f>
        <v>134.64600000000002</v>
      </c>
      <c r="N201">
        <v>93.957999999999998</v>
      </c>
      <c r="O201">
        <f>AVERAGE(E981:E985)</f>
        <v>4.5414552576</v>
      </c>
      <c r="P201" t="s">
        <v>5</v>
      </c>
      <c r="Q201" t="s">
        <v>39</v>
      </c>
    </row>
    <row r="202" spans="1:17" x14ac:dyDescent="0.25">
      <c r="B202" s="22">
        <v>43276</v>
      </c>
      <c r="C202">
        <v>147.1653</v>
      </c>
      <c r="D202">
        <v>237.41499999999999</v>
      </c>
      <c r="E202">
        <v>31.797858303999998</v>
      </c>
      <c r="F202">
        <v>31797858304</v>
      </c>
      <c r="H202" t="s">
        <v>3</v>
      </c>
      <c r="I202" t="s">
        <v>39</v>
      </c>
      <c r="K202">
        <v>2018</v>
      </c>
      <c r="L202">
        <v>18</v>
      </c>
      <c r="M202">
        <f>AVERAGE(C986:C990)</f>
        <v>128.00800000000001</v>
      </c>
      <c r="N202">
        <v>89.152999999999992</v>
      </c>
      <c r="O202">
        <f>AVERAGE(E986:E990)</f>
        <v>4.6170629632000004</v>
      </c>
      <c r="P202" t="s">
        <v>5</v>
      </c>
      <c r="Q202" t="s">
        <v>39</v>
      </c>
    </row>
    <row r="203" spans="1:17" x14ac:dyDescent="0.25">
      <c r="A203">
        <v>25</v>
      </c>
      <c r="B203" s="22">
        <v>43273</v>
      </c>
      <c r="C203">
        <v>138.0309</v>
      </c>
      <c r="D203">
        <v>225.715</v>
      </c>
      <c r="E203">
        <v>32.422307840000002</v>
      </c>
      <c r="F203">
        <v>32422307840</v>
      </c>
      <c r="H203" t="s">
        <v>3</v>
      </c>
      <c r="I203" t="s">
        <v>39</v>
      </c>
      <c r="K203">
        <v>2018</v>
      </c>
      <c r="L203">
        <v>17</v>
      </c>
      <c r="M203">
        <f>AVERAGE(C991:C995)</f>
        <v>121.554</v>
      </c>
      <c r="N203">
        <v>86.637999999999991</v>
      </c>
      <c r="O203">
        <f>AVERAGE(E991:E995)</f>
        <v>4.6222144511999996</v>
      </c>
      <c r="P203" t="s">
        <v>5</v>
      </c>
      <c r="Q203" t="s">
        <v>39</v>
      </c>
    </row>
    <row r="204" spans="1:17" x14ac:dyDescent="0.25">
      <c r="B204" s="22">
        <v>43272</v>
      </c>
      <c r="C204">
        <v>138.7037</v>
      </c>
      <c r="D204">
        <v>229.55</v>
      </c>
      <c r="E204">
        <v>32.078860288000001</v>
      </c>
      <c r="F204">
        <v>32078860288</v>
      </c>
      <c r="H204" t="s">
        <v>3</v>
      </c>
      <c r="I204" t="s">
        <v>39</v>
      </c>
      <c r="K204">
        <v>2018</v>
      </c>
      <c r="L204">
        <v>16</v>
      </c>
      <c r="M204">
        <f>AVERAGE(C996:C1000)</f>
        <v>118.49300000000001</v>
      </c>
      <c r="N204">
        <v>96.12</v>
      </c>
      <c r="O204">
        <f>AVERAGE(E996:E1000)</f>
        <v>4.5293339648000002</v>
      </c>
      <c r="P204" t="s">
        <v>5</v>
      </c>
      <c r="Q204" t="s">
        <v>39</v>
      </c>
    </row>
    <row r="205" spans="1:17" x14ac:dyDescent="0.25">
      <c r="B205" s="22">
        <v>43271</v>
      </c>
      <c r="C205">
        <v>135.34950000000001</v>
      </c>
      <c r="D205">
        <v>202.52500000000001</v>
      </c>
      <c r="E205">
        <v>33.153806336000002</v>
      </c>
      <c r="F205">
        <v>33153806336</v>
      </c>
      <c r="H205" t="s">
        <v>3</v>
      </c>
      <c r="I205" t="s">
        <v>39</v>
      </c>
      <c r="K205">
        <v>2018</v>
      </c>
      <c r="L205">
        <v>15</v>
      </c>
      <c r="M205">
        <f>AVERAGE(C1001:C1005)</f>
        <v>120.58399999999999</v>
      </c>
      <c r="N205">
        <v>100.619</v>
      </c>
      <c r="O205">
        <f>AVERAGE(E1001:E1005)</f>
        <v>4.3484211712</v>
      </c>
      <c r="P205" t="s">
        <v>5</v>
      </c>
      <c r="Q205" t="s">
        <v>39</v>
      </c>
    </row>
    <row r="206" spans="1:17" x14ac:dyDescent="0.25">
      <c r="B206" s="22">
        <v>43270</v>
      </c>
      <c r="C206">
        <v>138.2664</v>
      </c>
      <c r="D206">
        <v>203.94499999999999</v>
      </c>
      <c r="E206">
        <v>32.261736448000001</v>
      </c>
      <c r="F206">
        <v>32261736448</v>
      </c>
      <c r="H206" t="s">
        <v>3</v>
      </c>
      <c r="I206" t="s">
        <v>39</v>
      </c>
      <c r="K206">
        <v>2018</v>
      </c>
      <c r="L206">
        <v>14</v>
      </c>
      <c r="M206">
        <f>AVERAGE(C1006:C1010)</f>
        <v>123.154</v>
      </c>
      <c r="N206">
        <v>101.56299999999999</v>
      </c>
      <c r="O206">
        <f>AVERAGE(E1006:E1010)</f>
        <v>4.2884957952000002</v>
      </c>
      <c r="P206" t="s">
        <v>5</v>
      </c>
      <c r="Q206" t="s">
        <v>39</v>
      </c>
    </row>
    <row r="207" spans="1:17" x14ac:dyDescent="0.25">
      <c r="B207" s="22">
        <v>43269</v>
      </c>
      <c r="C207">
        <v>136.84450000000001</v>
      </c>
      <c r="D207">
        <v>197.35499999999999</v>
      </c>
      <c r="E207">
        <v>32.016416767999999</v>
      </c>
      <c r="F207">
        <v>32016416768</v>
      </c>
      <c r="H207" t="s">
        <v>3</v>
      </c>
      <c r="I207" t="s">
        <v>39</v>
      </c>
      <c r="K207">
        <v>2018</v>
      </c>
      <c r="L207">
        <v>13</v>
      </c>
      <c r="M207">
        <f>AVERAGE(C1011:C1015)</f>
        <v>122.84099999999998</v>
      </c>
      <c r="N207">
        <v>103.804</v>
      </c>
      <c r="O207">
        <f>AVERAGE(E1011:E1015)</f>
        <v>4.2736470272</v>
      </c>
      <c r="P207" t="s">
        <v>5</v>
      </c>
      <c r="Q207" t="s">
        <v>39</v>
      </c>
    </row>
    <row r="208" spans="1:17" x14ac:dyDescent="0.25">
      <c r="A208">
        <v>24</v>
      </c>
      <c r="B208" s="22">
        <v>43266</v>
      </c>
      <c r="C208">
        <v>131.52979999999999</v>
      </c>
      <c r="D208">
        <v>204.63</v>
      </c>
      <c r="E208">
        <v>31.909367807999999</v>
      </c>
      <c r="F208">
        <v>31909367808</v>
      </c>
      <c r="H208" t="s">
        <v>3</v>
      </c>
      <c r="I208" t="s">
        <v>39</v>
      </c>
      <c r="K208">
        <v>2018</v>
      </c>
      <c r="L208">
        <v>12</v>
      </c>
      <c r="M208">
        <f>AVERAGE(C1016:C1020)</f>
        <v>115.396</v>
      </c>
      <c r="N208">
        <v>103.224</v>
      </c>
      <c r="O208">
        <f>AVERAGE(E1016:E1020)</f>
        <v>4.4999394303999996</v>
      </c>
      <c r="P208" t="s">
        <v>5</v>
      </c>
      <c r="Q208" t="s">
        <v>39</v>
      </c>
    </row>
    <row r="209" spans="1:17" x14ac:dyDescent="0.25">
      <c r="B209" s="22">
        <v>43265</v>
      </c>
      <c r="C209">
        <v>138.7132</v>
      </c>
      <c r="D209">
        <v>215.01</v>
      </c>
      <c r="E209">
        <v>32.382164992</v>
      </c>
      <c r="F209">
        <v>32382164992</v>
      </c>
      <c r="H209" t="s">
        <v>3</v>
      </c>
      <c r="I209" t="s">
        <v>39</v>
      </c>
      <c r="K209">
        <v>2018</v>
      </c>
      <c r="L209">
        <v>11</v>
      </c>
      <c r="M209">
        <f>AVERAGE(C1021:C1025)</f>
        <v>104.679</v>
      </c>
      <c r="N209">
        <v>100.02500000000001</v>
      </c>
      <c r="O209">
        <f>AVERAGE(E1021:E1025)</f>
        <v>4.5519100928</v>
      </c>
      <c r="P209" t="s">
        <v>5</v>
      </c>
      <c r="Q209" t="s">
        <v>39</v>
      </c>
    </row>
    <row r="210" spans="1:17" x14ac:dyDescent="0.25">
      <c r="B210" s="22">
        <v>43264</v>
      </c>
      <c r="C210">
        <v>145.48849999999999</v>
      </c>
      <c r="D210">
        <v>219.89</v>
      </c>
      <c r="E210">
        <v>32.774676479999997</v>
      </c>
      <c r="F210">
        <v>32774676480</v>
      </c>
      <c r="H210" t="s">
        <v>3</v>
      </c>
      <c r="I210" t="s">
        <v>39</v>
      </c>
      <c r="K210">
        <v>2018</v>
      </c>
      <c r="L210">
        <v>10</v>
      </c>
      <c r="M210">
        <f>AVERAGE(C1026:C1030)</f>
        <v>107.97799999999999</v>
      </c>
      <c r="N210">
        <v>99.986000000000004</v>
      </c>
      <c r="O210">
        <f>AVERAGE(E1026:E1030)</f>
        <v>4.4796358655999997</v>
      </c>
      <c r="P210" t="s">
        <v>5</v>
      </c>
      <c r="Q210" t="s">
        <v>39</v>
      </c>
    </row>
    <row r="211" spans="1:17" x14ac:dyDescent="0.25">
      <c r="B211" s="22">
        <v>43263</v>
      </c>
      <c r="C211">
        <v>155.07130000000001</v>
      </c>
      <c r="D211">
        <v>234.565</v>
      </c>
      <c r="E211">
        <v>32.315258880000002</v>
      </c>
      <c r="F211">
        <v>32315258880</v>
      </c>
      <c r="H211" t="s">
        <v>3</v>
      </c>
      <c r="I211" t="s">
        <v>39</v>
      </c>
      <c r="K211">
        <v>2018</v>
      </c>
      <c r="L211">
        <v>9</v>
      </c>
      <c r="M211">
        <f>AVERAGE(C1031:C1035)</f>
        <v>107.465</v>
      </c>
      <c r="N211">
        <v>100.28299999999999</v>
      </c>
      <c r="O211">
        <f>AVERAGE(E1031:E1035)</f>
        <v>4.7160043519999997</v>
      </c>
      <c r="P211" t="s">
        <v>5</v>
      </c>
      <c r="Q211" t="s">
        <v>39</v>
      </c>
    </row>
    <row r="212" spans="1:17" x14ac:dyDescent="0.25">
      <c r="B212" s="22">
        <v>43262</v>
      </c>
      <c r="C212">
        <v>156.7182</v>
      </c>
      <c r="D212">
        <v>230.28</v>
      </c>
      <c r="E212">
        <v>32.208211968000001</v>
      </c>
      <c r="F212">
        <v>32208211968</v>
      </c>
      <c r="H212" t="s">
        <v>3</v>
      </c>
      <c r="I212" t="s">
        <v>39</v>
      </c>
      <c r="K212">
        <v>2018</v>
      </c>
      <c r="L212">
        <v>8</v>
      </c>
      <c r="M212">
        <f>AVERAGE(C1036:C1040)</f>
        <v>101.122</v>
      </c>
      <c r="N212">
        <v>103.78699999999999</v>
      </c>
      <c r="O212">
        <f>AVERAGE(E1036:E1040)</f>
        <v>4.6738824191999999</v>
      </c>
      <c r="P212" t="s">
        <v>5</v>
      </c>
      <c r="Q212" t="s">
        <v>39</v>
      </c>
    </row>
    <row r="213" spans="1:17" x14ac:dyDescent="0.25">
      <c r="A213">
        <v>23</v>
      </c>
      <c r="B213" s="22">
        <v>43259</v>
      </c>
      <c r="C213">
        <v>165.21850000000001</v>
      </c>
      <c r="D213">
        <v>269.70999999999998</v>
      </c>
      <c r="E213">
        <v>30.330402815999999</v>
      </c>
      <c r="F213">
        <v>30330402816</v>
      </c>
      <c r="H213" t="s">
        <v>3</v>
      </c>
      <c r="I213" t="s">
        <v>39</v>
      </c>
      <c r="K213">
        <v>2018</v>
      </c>
      <c r="L213">
        <v>7</v>
      </c>
      <c r="M213">
        <f>AVERAGE(C1041:C1045)</f>
        <v>104.83200000000002</v>
      </c>
      <c r="N213">
        <v>99.819000000000003</v>
      </c>
      <c r="O213">
        <f>AVERAGE(E1041:E1045)</f>
        <v>4.5231216639999996</v>
      </c>
      <c r="P213" t="s">
        <v>5</v>
      </c>
      <c r="Q213" t="s">
        <v>39</v>
      </c>
    </row>
    <row r="214" spans="1:17" x14ac:dyDescent="0.25">
      <c r="B214" s="22">
        <v>43258</v>
      </c>
      <c r="C214">
        <v>150.99459999999999</v>
      </c>
      <c r="D214">
        <v>248.42500000000001</v>
      </c>
      <c r="E214">
        <v>31.102044159999998</v>
      </c>
      <c r="F214">
        <v>31102044160</v>
      </c>
      <c r="H214" t="s">
        <v>3</v>
      </c>
      <c r="I214" t="s">
        <v>39</v>
      </c>
      <c r="K214">
        <v>2018</v>
      </c>
      <c r="L214">
        <v>6</v>
      </c>
      <c r="M214">
        <f>AVERAGE(C1046:C1050)</f>
        <v>105.28400000000002</v>
      </c>
      <c r="N214">
        <v>99.169000000000011</v>
      </c>
      <c r="O214">
        <f>AVERAGE(E1046:E1050)</f>
        <v>4.5356978176</v>
      </c>
      <c r="P214" t="s">
        <v>5</v>
      </c>
      <c r="Q214" t="s">
        <v>39</v>
      </c>
    </row>
    <row r="215" spans="1:17" x14ac:dyDescent="0.25">
      <c r="B215" s="22">
        <v>43257</v>
      </c>
      <c r="C215">
        <v>146.6061</v>
      </c>
      <c r="D215">
        <v>236.155</v>
      </c>
      <c r="E215">
        <v>31.619444735999998</v>
      </c>
      <c r="F215">
        <v>31619444736</v>
      </c>
      <c r="H215" t="s">
        <v>3</v>
      </c>
      <c r="I215" t="s">
        <v>39</v>
      </c>
      <c r="K215">
        <v>2018</v>
      </c>
      <c r="L215">
        <v>5</v>
      </c>
      <c r="M215">
        <f>AVERAGE(C1051:C1055)</f>
        <v>98.037000000000006</v>
      </c>
      <c r="N215">
        <v>96.861000000000004</v>
      </c>
      <c r="O215">
        <f>AVERAGE(E1051:E1055)</f>
        <v>4.6152446976000006</v>
      </c>
      <c r="P215" t="s">
        <v>5</v>
      </c>
      <c r="Q215" t="s">
        <v>39</v>
      </c>
    </row>
    <row r="216" spans="1:17" x14ac:dyDescent="0.25">
      <c r="B216" s="22">
        <v>43256</v>
      </c>
      <c r="C216">
        <v>125.354</v>
      </c>
      <c r="D216">
        <v>212.465</v>
      </c>
      <c r="E216">
        <v>31.333982207999998</v>
      </c>
      <c r="F216">
        <v>31333982208</v>
      </c>
      <c r="H216" t="s">
        <v>3</v>
      </c>
      <c r="I216" t="s">
        <v>39</v>
      </c>
      <c r="K216">
        <v>2018</v>
      </c>
      <c r="L216">
        <v>4</v>
      </c>
      <c r="M216">
        <f>AVERAGE(C1056:C1060)</f>
        <v>101.18300000000001</v>
      </c>
      <c r="N216">
        <v>99.891999999999996</v>
      </c>
      <c r="O216">
        <f>AVERAGE(E1056:E1060)</f>
        <v>4.6067596287999999</v>
      </c>
      <c r="P216" t="s">
        <v>5</v>
      </c>
      <c r="Q216" t="s">
        <v>39</v>
      </c>
    </row>
    <row r="217" spans="1:17" x14ac:dyDescent="0.25">
      <c r="B217" s="22">
        <v>43255</v>
      </c>
      <c r="C217">
        <v>115.9328</v>
      </c>
      <c r="D217">
        <v>189.565</v>
      </c>
      <c r="E217">
        <v>32.489213952</v>
      </c>
      <c r="F217">
        <v>32489213952</v>
      </c>
      <c r="H217" t="s">
        <v>3</v>
      </c>
      <c r="I217" t="s">
        <v>39</v>
      </c>
      <c r="K217">
        <v>2018</v>
      </c>
      <c r="L217">
        <v>3</v>
      </c>
      <c r="M217">
        <f>AVERAGE(C1061:C1065)</f>
        <v>101.83799999999999</v>
      </c>
      <c r="N217">
        <v>104.806</v>
      </c>
      <c r="O217">
        <f>AVERAGE(E1061:E1065)</f>
        <v>4.3655426559999997</v>
      </c>
      <c r="P217" t="s">
        <v>5</v>
      </c>
      <c r="Q217" t="s">
        <v>39</v>
      </c>
    </row>
    <row r="218" spans="1:17" x14ac:dyDescent="0.25">
      <c r="A218">
        <v>22</v>
      </c>
      <c r="B218" s="22">
        <v>43252</v>
      </c>
      <c r="C218">
        <v>143.1807</v>
      </c>
      <c r="D218">
        <v>207.4</v>
      </c>
      <c r="E218">
        <v>32.761294847999999</v>
      </c>
      <c r="F218">
        <v>32761294848</v>
      </c>
      <c r="H218" t="s">
        <v>3</v>
      </c>
      <c r="I218" t="s">
        <v>39</v>
      </c>
      <c r="K218">
        <v>2018</v>
      </c>
      <c r="L218">
        <v>2</v>
      </c>
      <c r="M218">
        <f>AVERAGE(C1066:C1070)</f>
        <v>104.77500000000001</v>
      </c>
      <c r="N218">
        <v>112.87899999999999</v>
      </c>
      <c r="O218">
        <f>AVERAGE(E1066:E1070)</f>
        <v>4.2649345535999998</v>
      </c>
      <c r="P218" t="s">
        <v>5</v>
      </c>
      <c r="Q218" t="s">
        <v>39</v>
      </c>
    </row>
    <row r="219" spans="1:17" x14ac:dyDescent="0.25">
      <c r="B219" s="22">
        <v>43251</v>
      </c>
      <c r="C219">
        <v>170.922</v>
      </c>
      <c r="D219">
        <v>233.04499999999999</v>
      </c>
      <c r="E219">
        <v>31.521316863999999</v>
      </c>
      <c r="F219">
        <v>31521316864</v>
      </c>
      <c r="H219" t="s">
        <v>3</v>
      </c>
      <c r="I219" t="s">
        <v>39</v>
      </c>
      <c r="K219">
        <v>2018</v>
      </c>
      <c r="L219">
        <v>1</v>
      </c>
      <c r="M219">
        <f>AVERAGE(C1071:C1075)</f>
        <v>113.372</v>
      </c>
      <c r="N219">
        <v>118.08200000000002</v>
      </c>
      <c r="O219">
        <f>AVERAGE(E1071:E1075)</f>
        <v>3.9909897216000005</v>
      </c>
      <c r="P219" t="s">
        <v>5</v>
      </c>
      <c r="Q219" t="s">
        <v>39</v>
      </c>
    </row>
    <row r="220" spans="1:17" x14ac:dyDescent="0.25">
      <c r="B220" s="22">
        <v>43250</v>
      </c>
      <c r="C220">
        <v>179.60239999999999</v>
      </c>
      <c r="D220">
        <v>247.89</v>
      </c>
      <c r="E220">
        <v>31.60160256</v>
      </c>
      <c r="F220">
        <v>31601602560</v>
      </c>
      <c r="H220" t="s">
        <v>3</v>
      </c>
      <c r="I220" t="s">
        <v>39</v>
      </c>
      <c r="K220">
        <v>2017</v>
      </c>
      <c r="L220">
        <v>52</v>
      </c>
      <c r="M220">
        <f>AVERAGE(C1076:C1080)</f>
        <v>124.095</v>
      </c>
      <c r="N220">
        <v>117.67400000000001</v>
      </c>
      <c r="O220">
        <f>AVERAGE(E1076:E1080)</f>
        <v>3.9528071679999996</v>
      </c>
      <c r="P220" t="s">
        <v>5</v>
      </c>
      <c r="Q220" t="s">
        <v>39</v>
      </c>
    </row>
    <row r="221" spans="1:17" x14ac:dyDescent="0.25">
      <c r="B221" s="22">
        <v>43249</v>
      </c>
      <c r="C221">
        <v>175.93379999999999</v>
      </c>
      <c r="D221">
        <v>286.73</v>
      </c>
      <c r="E221">
        <v>31.155568639999998</v>
      </c>
      <c r="F221">
        <v>31155568640</v>
      </c>
      <c r="H221" t="s">
        <v>3</v>
      </c>
      <c r="I221" t="s">
        <v>39</v>
      </c>
      <c r="K221">
        <v>2017</v>
      </c>
      <c r="L221">
        <v>51</v>
      </c>
      <c r="M221">
        <f>AVERAGE(C1081:C1085)</f>
        <v>122.572</v>
      </c>
      <c r="N221">
        <v>116.175</v>
      </c>
      <c r="O221">
        <f>AVERAGE(E1081:E1085)</f>
        <v>3.8570476544000001</v>
      </c>
      <c r="P221" t="s">
        <v>5</v>
      </c>
      <c r="Q221" t="s">
        <v>39</v>
      </c>
    </row>
    <row r="222" spans="1:17" x14ac:dyDescent="0.25">
      <c r="B222" s="22">
        <v>43248</v>
      </c>
      <c r="C222">
        <v>122.3338</v>
      </c>
      <c r="D222">
        <v>177.73</v>
      </c>
      <c r="E222">
        <v>33.006614528</v>
      </c>
      <c r="F222">
        <v>33006614528</v>
      </c>
      <c r="H222" t="s">
        <v>3</v>
      </c>
      <c r="I222" t="s">
        <v>39</v>
      </c>
      <c r="K222">
        <v>2017</v>
      </c>
      <c r="L222">
        <v>50</v>
      </c>
      <c r="M222">
        <f>AVERAGE(C1086:C1090)</f>
        <v>112.1</v>
      </c>
      <c r="N222">
        <v>114.52500000000001</v>
      </c>
      <c r="O222">
        <f>AVERAGE(E1086:E1090)</f>
        <v>4.0212933631999999</v>
      </c>
      <c r="P222" t="s">
        <v>5</v>
      </c>
      <c r="Q222" t="s">
        <v>39</v>
      </c>
    </row>
    <row r="223" spans="1:17" x14ac:dyDescent="0.25">
      <c r="A223">
        <v>21</v>
      </c>
      <c r="B223" s="22">
        <v>43245</v>
      </c>
      <c r="C223">
        <v>115.6327</v>
      </c>
      <c r="D223">
        <v>177.74</v>
      </c>
      <c r="E223">
        <v>34.322419711999999</v>
      </c>
      <c r="F223">
        <v>34322419712</v>
      </c>
      <c r="H223" t="s">
        <v>3</v>
      </c>
      <c r="I223" t="s">
        <v>39</v>
      </c>
      <c r="K223">
        <v>2017</v>
      </c>
      <c r="L223">
        <v>49</v>
      </c>
      <c r="M223">
        <f>AVERAGE(C1091:C1095)</f>
        <v>112.997</v>
      </c>
      <c r="N223">
        <v>114.227</v>
      </c>
      <c r="O223">
        <f>AVERAGE(E1091:E1095)</f>
        <v>4.2067516927999993</v>
      </c>
      <c r="P223" t="s">
        <v>5</v>
      </c>
      <c r="Q223" t="s">
        <v>39</v>
      </c>
    </row>
    <row r="224" spans="1:17" x14ac:dyDescent="0.25">
      <c r="B224" s="22">
        <v>43244</v>
      </c>
      <c r="C224">
        <v>103.627</v>
      </c>
      <c r="D224">
        <v>160.80500000000001</v>
      </c>
      <c r="E224">
        <v>35.722969087999999</v>
      </c>
      <c r="F224">
        <v>35722969088</v>
      </c>
      <c r="H224" t="s">
        <v>3</v>
      </c>
      <c r="I224" t="s">
        <v>39</v>
      </c>
      <c r="K224">
        <v>2017</v>
      </c>
      <c r="L224">
        <v>48</v>
      </c>
      <c r="M224">
        <f>AVERAGE(C1096:C1100)</f>
        <v>108.29099999999998</v>
      </c>
      <c r="N224">
        <v>115.98800000000001</v>
      </c>
      <c r="O224">
        <f>AVERAGE(E1096:E1100)</f>
        <v>4.2606921728000007</v>
      </c>
      <c r="P224" t="s">
        <v>5</v>
      </c>
      <c r="Q224" t="s">
        <v>39</v>
      </c>
    </row>
    <row r="225" spans="1:17" x14ac:dyDescent="0.25">
      <c r="B225" s="22">
        <v>43243</v>
      </c>
      <c r="C225">
        <v>101.0575</v>
      </c>
      <c r="D225">
        <v>155.51</v>
      </c>
      <c r="E225">
        <v>36.383100927999998</v>
      </c>
      <c r="F225">
        <v>36383100928</v>
      </c>
      <c r="H225" t="s">
        <v>3</v>
      </c>
      <c r="I225" t="s">
        <v>39</v>
      </c>
      <c r="K225">
        <v>2017</v>
      </c>
      <c r="L225">
        <v>47</v>
      </c>
      <c r="M225">
        <f>AVERAGE(C1101:C1105)</f>
        <v>116.843</v>
      </c>
      <c r="N225">
        <v>118.65599999999999</v>
      </c>
      <c r="O225">
        <f>AVERAGE(E1101:E1105)</f>
        <v>4.1388715007999997</v>
      </c>
      <c r="P225" t="s">
        <v>5</v>
      </c>
      <c r="Q225" t="s">
        <v>39</v>
      </c>
    </row>
    <row r="226" spans="1:17" x14ac:dyDescent="0.25">
      <c r="B226" s="22">
        <v>43242</v>
      </c>
      <c r="C226">
        <v>93.768799999999999</v>
      </c>
      <c r="D226">
        <v>140.09</v>
      </c>
      <c r="E226">
        <v>37.212729344000003</v>
      </c>
      <c r="F226">
        <v>37212729344</v>
      </c>
      <c r="H226" t="s">
        <v>3</v>
      </c>
      <c r="I226" t="s">
        <v>39</v>
      </c>
      <c r="K226">
        <v>2017</v>
      </c>
      <c r="L226">
        <v>46</v>
      </c>
      <c r="M226">
        <f>AVERAGE(C1106:C1110)</f>
        <v>113.375</v>
      </c>
      <c r="N226">
        <v>120.992</v>
      </c>
      <c r="O226">
        <f>AVERAGE(E1106:E1110)</f>
        <v>4.0794763775999998</v>
      </c>
      <c r="P226" t="s">
        <v>5</v>
      </c>
      <c r="Q226" t="s">
        <v>39</v>
      </c>
    </row>
    <row r="227" spans="1:17" x14ac:dyDescent="0.25">
      <c r="B227" s="22">
        <v>43241</v>
      </c>
      <c r="C227">
        <v>94.441999999999993</v>
      </c>
      <c r="D227">
        <v>141.36500000000001</v>
      </c>
      <c r="E227">
        <v>36.329578496000003</v>
      </c>
      <c r="F227">
        <v>36329578496</v>
      </c>
      <c r="H227" t="s">
        <v>3</v>
      </c>
      <c r="I227" t="s">
        <v>39</v>
      </c>
      <c r="K227">
        <v>2017</v>
      </c>
      <c r="L227">
        <v>45</v>
      </c>
      <c r="M227">
        <f>AVERAGE(C1111:C1115)</f>
        <v>99.222999999999999</v>
      </c>
      <c r="N227">
        <v>116.88100000000001</v>
      </c>
      <c r="O227">
        <f>AVERAGE(E1111:E1115)</f>
        <v>4.2891776000000004</v>
      </c>
      <c r="P227" t="s">
        <v>5</v>
      </c>
      <c r="Q227" t="s">
        <v>39</v>
      </c>
    </row>
    <row r="228" spans="1:17" x14ac:dyDescent="0.25">
      <c r="A228">
        <v>20</v>
      </c>
      <c r="B228" s="22">
        <v>43238</v>
      </c>
      <c r="C228">
        <v>88.533199999999994</v>
      </c>
      <c r="D228">
        <v>124.72</v>
      </c>
      <c r="E228">
        <v>36.173463552000001</v>
      </c>
      <c r="F228">
        <v>36173463552</v>
      </c>
      <c r="H228" t="s">
        <v>3</v>
      </c>
      <c r="I228" t="s">
        <v>39</v>
      </c>
      <c r="K228">
        <v>2017</v>
      </c>
      <c r="L228">
        <v>44</v>
      </c>
      <c r="M228">
        <f>AVERAGE(C1116:C1120)</f>
        <v>94.03</v>
      </c>
      <c r="N228">
        <v>120.71599999999998</v>
      </c>
      <c r="O228">
        <f>AVERAGE(E1116:E1120)</f>
        <v>4.5588800512000001</v>
      </c>
      <c r="P228" t="s">
        <v>5</v>
      </c>
      <c r="Q228" t="s">
        <v>39</v>
      </c>
    </row>
    <row r="229" spans="1:17" x14ac:dyDescent="0.25">
      <c r="B229" s="22">
        <v>43237</v>
      </c>
      <c r="C229">
        <v>83.22</v>
      </c>
      <c r="D229">
        <v>112.705</v>
      </c>
      <c r="E229">
        <v>37.203808256000002</v>
      </c>
      <c r="F229">
        <v>37203808256</v>
      </c>
      <c r="H229" t="s">
        <v>3</v>
      </c>
      <c r="I229" t="s">
        <v>39</v>
      </c>
      <c r="K229">
        <v>2017</v>
      </c>
      <c r="L229">
        <v>43</v>
      </c>
      <c r="M229">
        <f>AVERAGE(C1121:C1123)</f>
        <v>100.81833333333333</v>
      </c>
      <c r="N229">
        <v>129.99166666666667</v>
      </c>
      <c r="O229">
        <f>AVERAGE(E1121:E1123)</f>
        <v>4.6455483733333329</v>
      </c>
      <c r="P229" t="s">
        <v>5</v>
      </c>
      <c r="Q229" t="s">
        <v>39</v>
      </c>
    </row>
    <row r="230" spans="1:17" x14ac:dyDescent="0.25">
      <c r="B230" s="22">
        <v>43236</v>
      </c>
      <c r="C230">
        <v>81.554699999999997</v>
      </c>
      <c r="D230">
        <v>111.48</v>
      </c>
      <c r="E230">
        <v>37.90854144</v>
      </c>
      <c r="F230">
        <v>37908541440</v>
      </c>
      <c r="H230" t="s">
        <v>3</v>
      </c>
      <c r="I230" t="s">
        <v>39</v>
      </c>
      <c r="K230">
        <v>2019</v>
      </c>
      <c r="L230">
        <v>14</v>
      </c>
      <c r="M230">
        <f>C1124</f>
        <v>437.73500000000001</v>
      </c>
      <c r="N230">
        <v>206.11</v>
      </c>
      <c r="O230">
        <f>E1124</f>
        <v>1.441326592</v>
      </c>
      <c r="P230" t="s">
        <v>6</v>
      </c>
      <c r="Q230" t="s">
        <v>39</v>
      </c>
    </row>
    <row r="231" spans="1:17" x14ac:dyDescent="0.25">
      <c r="B231" s="22">
        <v>43235</v>
      </c>
      <c r="C231">
        <v>75.085599999999999</v>
      </c>
      <c r="D231">
        <v>97.84</v>
      </c>
      <c r="E231">
        <v>39.786352639999997</v>
      </c>
      <c r="F231">
        <v>39786352640</v>
      </c>
      <c r="H231" t="s">
        <v>3</v>
      </c>
      <c r="I231" t="s">
        <v>39</v>
      </c>
      <c r="K231">
        <v>2019</v>
      </c>
      <c r="L231">
        <v>13</v>
      </c>
      <c r="M231">
        <f>AVERAGE(C1125:C1129)</f>
        <v>445.12300000000005</v>
      </c>
      <c r="N231">
        <v>205.98699999999999</v>
      </c>
      <c r="O231">
        <f>AVERAGE(E1125:E1129)</f>
        <v>1.4265028864000002</v>
      </c>
      <c r="P231" t="s">
        <v>6</v>
      </c>
      <c r="Q231" t="s">
        <v>39</v>
      </c>
    </row>
    <row r="232" spans="1:17" x14ac:dyDescent="0.25">
      <c r="B232" s="22">
        <v>43234</v>
      </c>
      <c r="C232">
        <v>74.153400000000005</v>
      </c>
      <c r="D232">
        <v>97.85</v>
      </c>
      <c r="E232">
        <v>39.674843136</v>
      </c>
      <c r="F232">
        <v>39674843136</v>
      </c>
      <c r="H232" t="s">
        <v>3</v>
      </c>
      <c r="I232" t="s">
        <v>39</v>
      </c>
      <c r="K232">
        <v>2019</v>
      </c>
      <c r="L232">
        <v>12</v>
      </c>
      <c r="M232">
        <f>AVERAGE(C1130:C1134)</f>
        <v>440.53399999999999</v>
      </c>
      <c r="N232">
        <v>192.50799999999998</v>
      </c>
      <c r="O232">
        <f>AVERAGE(E1130:E1134)</f>
        <v>1.4844296191999997</v>
      </c>
      <c r="P232" t="s">
        <v>6</v>
      </c>
      <c r="Q232" t="s">
        <v>39</v>
      </c>
    </row>
    <row r="233" spans="1:17" x14ac:dyDescent="0.25">
      <c r="A233">
        <v>19</v>
      </c>
      <c r="B233" s="22">
        <v>43231</v>
      </c>
      <c r="C233">
        <v>75.586399999999998</v>
      </c>
      <c r="D233">
        <v>95.07</v>
      </c>
      <c r="E233">
        <v>40.004907008000004</v>
      </c>
      <c r="F233">
        <v>40004907008</v>
      </c>
      <c r="H233" t="s">
        <v>3</v>
      </c>
      <c r="I233" t="s">
        <v>39</v>
      </c>
      <c r="K233">
        <v>2019</v>
      </c>
      <c r="L233">
        <v>11</v>
      </c>
      <c r="M233">
        <f>AVERAGE(C1135:C1139)</f>
        <v>443.17099999999999</v>
      </c>
      <c r="N233">
        <v>194.12200000000001</v>
      </c>
      <c r="O233">
        <f>AVERAGE(E1135:E1139)</f>
        <v>1.4504489727999998</v>
      </c>
      <c r="P233" t="s">
        <v>6</v>
      </c>
      <c r="Q233" t="s">
        <v>39</v>
      </c>
    </row>
    <row r="234" spans="1:17" x14ac:dyDescent="0.25">
      <c r="B234" s="22">
        <v>43230</v>
      </c>
      <c r="C234">
        <v>78.187799999999996</v>
      </c>
      <c r="D234">
        <v>98.135000000000005</v>
      </c>
      <c r="E234">
        <v>39.830953983999997</v>
      </c>
      <c r="F234">
        <v>39830953984</v>
      </c>
      <c r="H234" t="s">
        <v>3</v>
      </c>
      <c r="I234" t="s">
        <v>39</v>
      </c>
      <c r="K234">
        <v>2019</v>
      </c>
      <c r="L234">
        <v>10</v>
      </c>
      <c r="M234">
        <f>AVERAGE(C1140:C1144)</f>
        <v>450.53199999999998</v>
      </c>
      <c r="N234">
        <v>199.15100000000001</v>
      </c>
      <c r="O234">
        <f>AVERAGE(E1140:E1144)</f>
        <v>1.5204627968</v>
      </c>
      <c r="P234" t="s">
        <v>6</v>
      </c>
      <c r="Q234" t="s">
        <v>39</v>
      </c>
    </row>
    <row r="235" spans="1:17" x14ac:dyDescent="0.25">
      <c r="B235" s="22">
        <v>43229</v>
      </c>
      <c r="C235">
        <v>77.946700000000007</v>
      </c>
      <c r="D235">
        <v>94.515000000000001</v>
      </c>
      <c r="E235">
        <v>39.112839168000001</v>
      </c>
      <c r="F235">
        <v>39112839168</v>
      </c>
      <c r="H235" t="s">
        <v>3</v>
      </c>
      <c r="I235" t="s">
        <v>39</v>
      </c>
      <c r="K235">
        <v>2019</v>
      </c>
      <c r="L235">
        <v>9</v>
      </c>
      <c r="M235">
        <f>AVERAGE(C1145:C1149)</f>
        <v>455.40199999999993</v>
      </c>
      <c r="N235">
        <v>210.404</v>
      </c>
      <c r="O235">
        <f>AVERAGE(E1145:E1149)</f>
        <v>1.509972096</v>
      </c>
      <c r="P235" t="s">
        <v>6</v>
      </c>
      <c r="Q235" t="s">
        <v>39</v>
      </c>
    </row>
    <row r="236" spans="1:17" x14ac:dyDescent="0.25">
      <c r="B236" s="22">
        <v>43228</v>
      </c>
      <c r="C236">
        <v>77.449200000000005</v>
      </c>
      <c r="D236">
        <v>92.76</v>
      </c>
      <c r="E236">
        <v>38.640041984</v>
      </c>
      <c r="F236">
        <v>38640041984</v>
      </c>
      <c r="H236" t="s">
        <v>3</v>
      </c>
      <c r="I236" t="s">
        <v>39</v>
      </c>
      <c r="K236">
        <v>2019</v>
      </c>
      <c r="L236">
        <v>8</v>
      </c>
      <c r="M236">
        <f>AVERAGE(C1150:C1154)</f>
        <v>454.56499999999994</v>
      </c>
      <c r="N236">
        <v>221.91800000000003</v>
      </c>
      <c r="O236">
        <f>AVERAGE(E1150:E1154)</f>
        <v>1.4837454335999998</v>
      </c>
      <c r="P236" t="s">
        <v>6</v>
      </c>
      <c r="Q236" t="s">
        <v>39</v>
      </c>
    </row>
    <row r="237" spans="1:17" x14ac:dyDescent="0.25">
      <c r="B237" s="22">
        <v>43227</v>
      </c>
      <c r="C237">
        <v>75.197699999999998</v>
      </c>
      <c r="D237">
        <v>89.31</v>
      </c>
      <c r="E237">
        <v>39.906783232000002</v>
      </c>
      <c r="F237">
        <v>39906783232</v>
      </c>
      <c r="H237" t="s">
        <v>3</v>
      </c>
      <c r="I237" t="s">
        <v>39</v>
      </c>
      <c r="K237">
        <v>2019</v>
      </c>
      <c r="L237">
        <v>7</v>
      </c>
      <c r="M237">
        <f>AVERAGE(C1155:C1159)</f>
        <v>461.13</v>
      </c>
      <c r="N237">
        <v>224.07799999999997</v>
      </c>
      <c r="O237">
        <f>AVERAGE(E1155:E1159)</f>
        <v>1.5176120320000002</v>
      </c>
      <c r="P237" t="s">
        <v>6</v>
      </c>
      <c r="Q237" t="s">
        <v>39</v>
      </c>
    </row>
    <row r="238" spans="1:17" x14ac:dyDescent="0.25">
      <c r="A238">
        <v>18</v>
      </c>
      <c r="B238" s="22">
        <v>43224</v>
      </c>
      <c r="C238">
        <v>75.051400000000001</v>
      </c>
      <c r="D238">
        <v>89.31</v>
      </c>
      <c r="E238">
        <v>39.541030911999997</v>
      </c>
      <c r="F238">
        <v>39541030912</v>
      </c>
      <c r="H238" t="s">
        <v>3</v>
      </c>
      <c r="I238" t="s">
        <v>39</v>
      </c>
      <c r="K238">
        <v>2019</v>
      </c>
      <c r="L238">
        <v>6</v>
      </c>
      <c r="M238">
        <f>AVERAGE(C1160:C1164)</f>
        <v>468.54300000000001</v>
      </c>
      <c r="N238">
        <v>226.03800000000001</v>
      </c>
      <c r="O238">
        <f>AVERAGE(E1160:E1164)</f>
        <v>1.3879610624000001</v>
      </c>
      <c r="P238" t="s">
        <v>6</v>
      </c>
      <c r="Q238" t="s">
        <v>39</v>
      </c>
    </row>
    <row r="239" spans="1:17" x14ac:dyDescent="0.25">
      <c r="B239" s="22">
        <v>43223</v>
      </c>
      <c r="C239">
        <v>73.3369</v>
      </c>
      <c r="D239">
        <v>89.02</v>
      </c>
      <c r="E239">
        <v>39.318016</v>
      </c>
      <c r="F239">
        <v>39318016000</v>
      </c>
      <c r="H239" t="s">
        <v>3</v>
      </c>
      <c r="I239" t="s">
        <v>39</v>
      </c>
      <c r="K239">
        <v>2019</v>
      </c>
      <c r="L239">
        <v>5</v>
      </c>
      <c r="M239">
        <f>AVERAGE(C1165:C1169)</f>
        <v>473.55500000000001</v>
      </c>
      <c r="N239">
        <v>206.45</v>
      </c>
      <c r="O239">
        <f>AVERAGE(E1165:E1169)</f>
        <v>1.4186348799999999</v>
      </c>
      <c r="P239" t="s">
        <v>6</v>
      </c>
      <c r="Q239" t="s">
        <v>39</v>
      </c>
    </row>
    <row r="240" spans="1:17" x14ac:dyDescent="0.25">
      <c r="B240" s="22">
        <v>43222</v>
      </c>
      <c r="C240">
        <v>71.994299999999996</v>
      </c>
      <c r="D240">
        <v>88.045000000000002</v>
      </c>
      <c r="E240">
        <v>40.031670271999999</v>
      </c>
      <c r="F240">
        <v>40031670272</v>
      </c>
      <c r="H240" t="s">
        <v>3</v>
      </c>
      <c r="I240" t="s">
        <v>39</v>
      </c>
      <c r="K240">
        <v>2019</v>
      </c>
      <c r="L240">
        <v>4</v>
      </c>
      <c r="M240">
        <f>AVERAGE(C1170:C1174)</f>
        <v>487.42000000000007</v>
      </c>
      <c r="N240">
        <v>208.30100000000002</v>
      </c>
      <c r="O240">
        <f>AVERAGE(E1170:E1174)</f>
        <v>1.3973114367999999</v>
      </c>
      <c r="P240" t="s">
        <v>6</v>
      </c>
      <c r="Q240" t="s">
        <v>39</v>
      </c>
    </row>
    <row r="241" spans="1:17" x14ac:dyDescent="0.25">
      <c r="B241" s="22">
        <v>43221</v>
      </c>
      <c r="C241">
        <v>70.582999999999998</v>
      </c>
      <c r="D241">
        <v>89.58</v>
      </c>
      <c r="E241">
        <v>40.058433536000003</v>
      </c>
      <c r="F241">
        <v>40058433536</v>
      </c>
      <c r="H241" t="s">
        <v>3</v>
      </c>
      <c r="I241" t="s">
        <v>39</v>
      </c>
      <c r="K241">
        <v>2019</v>
      </c>
      <c r="L241">
        <v>3</v>
      </c>
      <c r="M241">
        <f>AVERAGE(C1175:C1179)</f>
        <v>486.10500000000002</v>
      </c>
      <c r="N241">
        <v>215.49200000000002</v>
      </c>
      <c r="O241">
        <f>AVERAGE(E1175:E1179)</f>
        <v>1.4400723456000002</v>
      </c>
      <c r="P241" t="s">
        <v>6</v>
      </c>
      <c r="Q241" t="s">
        <v>39</v>
      </c>
    </row>
    <row r="242" spans="1:17" x14ac:dyDescent="0.25">
      <c r="B242" s="22">
        <v>43220</v>
      </c>
      <c r="C242">
        <v>70.264399999999995</v>
      </c>
      <c r="D242">
        <v>89.81</v>
      </c>
      <c r="E242">
        <v>40.085196799999999</v>
      </c>
      <c r="F242">
        <v>40085196800</v>
      </c>
      <c r="H242" t="s">
        <v>3</v>
      </c>
      <c r="I242" t="s">
        <v>39</v>
      </c>
      <c r="K242">
        <v>2019</v>
      </c>
      <c r="L242">
        <v>2</v>
      </c>
      <c r="M242">
        <f>AVERAGE(C1180:C1184)</f>
        <v>454.37200000000001</v>
      </c>
      <c r="N242">
        <v>223.791</v>
      </c>
      <c r="O242">
        <f>AVERAGE(E1180:E1184)</f>
        <v>1.7368898304000002</v>
      </c>
      <c r="P242" t="s">
        <v>6</v>
      </c>
      <c r="Q242" t="s">
        <v>39</v>
      </c>
    </row>
    <row r="243" spans="1:17" x14ac:dyDescent="0.25">
      <c r="A243">
        <v>17</v>
      </c>
      <c r="B243" s="22">
        <v>43217</v>
      </c>
      <c r="C243">
        <v>67.130300000000005</v>
      </c>
      <c r="D243">
        <v>87.875</v>
      </c>
      <c r="E243">
        <v>39.920160768000002</v>
      </c>
      <c r="F243">
        <v>39920160768</v>
      </c>
      <c r="H243" t="s">
        <v>3</v>
      </c>
      <c r="I243" t="s">
        <v>39</v>
      </c>
      <c r="K243">
        <v>2019</v>
      </c>
      <c r="L243">
        <v>1</v>
      </c>
      <c r="M243">
        <f>AVERAGE(C1185:C1189)</f>
        <v>449.56200000000001</v>
      </c>
      <c r="N243">
        <v>215.435</v>
      </c>
      <c r="O243">
        <f>AVERAGE(E1185:E1189)</f>
        <v>1.7201275904</v>
      </c>
      <c r="P243" t="s">
        <v>6</v>
      </c>
      <c r="Q243" t="s">
        <v>39</v>
      </c>
    </row>
    <row r="244" spans="1:17" x14ac:dyDescent="0.25">
      <c r="B244" s="22">
        <v>43216</v>
      </c>
      <c r="C244">
        <v>66.510099999999994</v>
      </c>
      <c r="D244">
        <v>87.43</v>
      </c>
      <c r="E244">
        <v>40.531230720000003</v>
      </c>
      <c r="F244">
        <v>40531230720</v>
      </c>
      <c r="H244" t="s">
        <v>3</v>
      </c>
      <c r="I244" t="s">
        <v>39</v>
      </c>
      <c r="K244">
        <v>2018</v>
      </c>
      <c r="L244">
        <v>52</v>
      </c>
      <c r="M244">
        <f>AVERAGE(C1190:C1194)</f>
        <v>447.94899999999996</v>
      </c>
      <c r="N244">
        <v>209.40900000000002</v>
      </c>
      <c r="O244">
        <f>AVERAGE(E1190:E1194)</f>
        <v>1.71391296</v>
      </c>
      <c r="P244" t="s">
        <v>6</v>
      </c>
      <c r="Q244" t="s">
        <v>39</v>
      </c>
    </row>
    <row r="245" spans="1:17" x14ac:dyDescent="0.25">
      <c r="B245" s="22">
        <v>43215</v>
      </c>
      <c r="C245">
        <v>67.164400000000001</v>
      </c>
      <c r="D245">
        <v>86.97</v>
      </c>
      <c r="E245">
        <v>40.276992</v>
      </c>
      <c r="F245">
        <v>40276992000</v>
      </c>
      <c r="H245" t="s">
        <v>3</v>
      </c>
      <c r="I245" t="s">
        <v>39</v>
      </c>
      <c r="K245">
        <v>2018</v>
      </c>
      <c r="L245">
        <v>51</v>
      </c>
      <c r="M245">
        <f>AVERAGE(C1195:C1199)</f>
        <v>443.21199999999999</v>
      </c>
      <c r="N245">
        <v>212.256</v>
      </c>
      <c r="O245">
        <f>AVERAGE(E1195:E1199)</f>
        <v>1.7258289920000003</v>
      </c>
      <c r="P245" t="s">
        <v>6</v>
      </c>
      <c r="Q245" t="s">
        <v>39</v>
      </c>
    </row>
    <row r="246" spans="1:17" x14ac:dyDescent="0.25">
      <c r="B246" s="22">
        <v>43214</v>
      </c>
      <c r="C246">
        <v>66.474800000000002</v>
      </c>
      <c r="D246">
        <v>86.015000000000001</v>
      </c>
      <c r="E246">
        <v>40.615976959999998</v>
      </c>
      <c r="F246">
        <v>40615976960</v>
      </c>
      <c r="H246" t="s">
        <v>3</v>
      </c>
      <c r="I246" t="s">
        <v>39</v>
      </c>
      <c r="K246">
        <v>2018</v>
      </c>
      <c r="L246">
        <v>50</v>
      </c>
      <c r="M246">
        <f>AVERAGE(C1200:C1204)</f>
        <v>453.87900000000008</v>
      </c>
      <c r="N246">
        <v>225.392</v>
      </c>
      <c r="O246">
        <f>AVERAGE(E1200:E1204)</f>
        <v>1.7846680063999998</v>
      </c>
      <c r="P246" t="s">
        <v>6</v>
      </c>
      <c r="Q246" t="s">
        <v>39</v>
      </c>
    </row>
    <row r="247" spans="1:17" x14ac:dyDescent="0.25">
      <c r="B247" s="22">
        <v>43213</v>
      </c>
      <c r="C247">
        <v>67.293199999999999</v>
      </c>
      <c r="D247">
        <v>84.9</v>
      </c>
      <c r="E247">
        <v>40.473247743999998</v>
      </c>
      <c r="F247">
        <v>40473247744</v>
      </c>
      <c r="H247" t="s">
        <v>3</v>
      </c>
      <c r="I247" t="s">
        <v>39</v>
      </c>
      <c r="K247">
        <v>2018</v>
      </c>
      <c r="L247">
        <v>49</v>
      </c>
      <c r="M247">
        <f>AVERAGE(C1205:C1209)</f>
        <v>449.74700000000001</v>
      </c>
      <c r="N247">
        <v>239.21100000000001</v>
      </c>
      <c r="O247">
        <f>AVERAGE(E1205:E1209)</f>
        <v>1.9253798143999998</v>
      </c>
      <c r="P247" t="s">
        <v>6</v>
      </c>
      <c r="Q247" t="s">
        <v>39</v>
      </c>
    </row>
    <row r="248" spans="1:17" x14ac:dyDescent="0.25">
      <c r="A248">
        <v>16</v>
      </c>
      <c r="B248" s="22">
        <v>43210</v>
      </c>
      <c r="C248">
        <v>67.793000000000006</v>
      </c>
      <c r="D248">
        <v>90.454999999999998</v>
      </c>
      <c r="E248">
        <v>40.098578431999996</v>
      </c>
      <c r="F248">
        <v>40098578432</v>
      </c>
      <c r="H248" t="s">
        <v>3</v>
      </c>
      <c r="I248" t="s">
        <v>39</v>
      </c>
      <c r="K248">
        <v>2018</v>
      </c>
      <c r="L248">
        <v>48</v>
      </c>
      <c r="M248">
        <f>AVERAGE(C1210:C1214)</f>
        <v>449.274</v>
      </c>
      <c r="N248">
        <v>247.452</v>
      </c>
      <c r="O248">
        <f>AVERAGE(E1210:E1214)</f>
        <v>1.8020004096000002</v>
      </c>
      <c r="P248" t="s">
        <v>6</v>
      </c>
      <c r="Q248" t="s">
        <v>39</v>
      </c>
    </row>
    <row r="249" spans="1:17" x14ac:dyDescent="0.25">
      <c r="B249" s="22">
        <v>43209</v>
      </c>
      <c r="C249">
        <v>67.204300000000003</v>
      </c>
      <c r="D249">
        <v>95.295000000000002</v>
      </c>
      <c r="E249">
        <v>39.848796159999999</v>
      </c>
      <c r="F249">
        <v>39848796160</v>
      </c>
      <c r="H249" t="s">
        <v>3</v>
      </c>
      <c r="I249" t="s">
        <v>39</v>
      </c>
      <c r="K249">
        <v>2018</v>
      </c>
      <c r="L249">
        <v>47</v>
      </c>
      <c r="M249">
        <f>AVERAGE(C1215:C1219)</f>
        <v>448.81700000000001</v>
      </c>
      <c r="N249">
        <v>274.58099999999996</v>
      </c>
      <c r="O249">
        <f>AVERAGE(E1215:E1219)</f>
        <v>1.57462656</v>
      </c>
      <c r="P249" t="s">
        <v>6</v>
      </c>
      <c r="Q249" t="s">
        <v>39</v>
      </c>
    </row>
    <row r="250" spans="1:17" x14ac:dyDescent="0.25">
      <c r="B250" s="22">
        <v>43208</v>
      </c>
      <c r="C250">
        <v>65.8232</v>
      </c>
      <c r="D250">
        <v>96.474999999999994</v>
      </c>
      <c r="E250">
        <v>39.616860160000002</v>
      </c>
      <c r="F250">
        <v>39616860160</v>
      </c>
      <c r="H250" t="s">
        <v>3</v>
      </c>
      <c r="I250" t="s">
        <v>39</v>
      </c>
      <c r="K250">
        <v>2018</v>
      </c>
      <c r="L250">
        <v>46</v>
      </c>
      <c r="M250">
        <f>AVERAGE(C1220:C1224)</f>
        <v>445.07600000000002</v>
      </c>
      <c r="N250">
        <v>274.69100000000003</v>
      </c>
      <c r="O250">
        <f>AVERAGE(E1220:E1224)</f>
        <v>1.6517101824</v>
      </c>
      <c r="P250" t="s">
        <v>6</v>
      </c>
      <c r="Q250" t="s">
        <v>39</v>
      </c>
    </row>
    <row r="251" spans="1:17" x14ac:dyDescent="0.25">
      <c r="B251" s="22">
        <v>43207</v>
      </c>
      <c r="C251">
        <v>65.331199999999995</v>
      </c>
      <c r="D251">
        <v>98.4</v>
      </c>
      <c r="E251">
        <v>39.331397631999998</v>
      </c>
      <c r="F251">
        <v>39331397632</v>
      </c>
      <c r="H251" t="s">
        <v>3</v>
      </c>
      <c r="I251" t="s">
        <v>39</v>
      </c>
      <c r="K251">
        <v>2018</v>
      </c>
      <c r="L251">
        <v>45</v>
      </c>
      <c r="M251">
        <f>AVERAGE(C1225:C1229)</f>
        <v>445.892</v>
      </c>
      <c r="N251">
        <v>262.57900000000001</v>
      </c>
      <c r="O251">
        <f>AVERAGE(E1225:E1229)</f>
        <v>1.7237765120000001</v>
      </c>
      <c r="P251" t="s">
        <v>6</v>
      </c>
      <c r="Q251" t="s">
        <v>39</v>
      </c>
    </row>
    <row r="252" spans="1:17" x14ac:dyDescent="0.25">
      <c r="B252" s="22">
        <v>43206</v>
      </c>
      <c r="C252">
        <v>67.102099999999993</v>
      </c>
      <c r="D252">
        <v>99.974999999999994</v>
      </c>
      <c r="E252">
        <v>38.506229759999997</v>
      </c>
      <c r="F252">
        <v>38506229760</v>
      </c>
      <c r="H252" t="s">
        <v>3</v>
      </c>
      <c r="I252" t="s">
        <v>39</v>
      </c>
      <c r="K252">
        <v>2018</v>
      </c>
      <c r="L252">
        <v>44</v>
      </c>
      <c r="M252">
        <f>AVERAGE(C1230:C1234)</f>
        <v>447.09699999999992</v>
      </c>
      <c r="N252">
        <v>265.50400000000002</v>
      </c>
      <c r="O252">
        <f>AVERAGE(E1230:E1234)</f>
        <v>1.7104351231999999</v>
      </c>
      <c r="P252" t="s">
        <v>6</v>
      </c>
      <c r="Q252" t="s">
        <v>39</v>
      </c>
    </row>
    <row r="253" spans="1:17" x14ac:dyDescent="0.25">
      <c r="A253">
        <v>15</v>
      </c>
      <c r="B253" s="22">
        <v>43203</v>
      </c>
      <c r="C253">
        <v>69.807400000000001</v>
      </c>
      <c r="D253">
        <v>100.67</v>
      </c>
      <c r="E253">
        <v>38.35904</v>
      </c>
      <c r="F253">
        <v>38359040000</v>
      </c>
      <c r="H253" t="s">
        <v>3</v>
      </c>
      <c r="I253" t="s">
        <v>39</v>
      </c>
      <c r="K253">
        <v>2018</v>
      </c>
      <c r="L253">
        <v>43</v>
      </c>
      <c r="M253">
        <f>AVERAGE(C1235:C1239)</f>
        <v>408.01499999999999</v>
      </c>
      <c r="N253">
        <v>276.17700000000002</v>
      </c>
      <c r="O253">
        <f>AVERAGE(E1235:E1239)</f>
        <v>1.6305007616</v>
      </c>
      <c r="P253" t="s">
        <v>6</v>
      </c>
      <c r="Q253" t="s">
        <v>39</v>
      </c>
    </row>
    <row r="254" spans="1:17" x14ac:dyDescent="0.25">
      <c r="B254" s="22">
        <v>43202</v>
      </c>
      <c r="C254">
        <v>70.905900000000003</v>
      </c>
      <c r="D254">
        <v>100.98</v>
      </c>
      <c r="E254">
        <v>38.457167871999999</v>
      </c>
      <c r="F254">
        <v>38457167872</v>
      </c>
      <c r="H254" t="s">
        <v>3</v>
      </c>
      <c r="I254" t="s">
        <v>39</v>
      </c>
      <c r="K254">
        <v>2018</v>
      </c>
      <c r="L254">
        <v>42</v>
      </c>
      <c r="M254">
        <f>AVERAGE(C1240:C1244)</f>
        <v>364.21699999999998</v>
      </c>
      <c r="N254">
        <v>276.11199999999997</v>
      </c>
      <c r="O254">
        <f>AVERAGE(E1240:E1244)</f>
        <v>1.9356424191999999</v>
      </c>
      <c r="P254" t="s">
        <v>6</v>
      </c>
      <c r="Q254" t="s">
        <v>39</v>
      </c>
    </row>
    <row r="255" spans="1:17" x14ac:dyDescent="0.25">
      <c r="B255" s="22">
        <v>43201</v>
      </c>
      <c r="C255">
        <v>72.672300000000007</v>
      </c>
      <c r="D255">
        <v>100.26</v>
      </c>
      <c r="E255">
        <v>37.551714304000001</v>
      </c>
      <c r="F255">
        <v>37551714304</v>
      </c>
      <c r="H255" t="s">
        <v>3</v>
      </c>
      <c r="I255" t="s">
        <v>39</v>
      </c>
      <c r="K255">
        <v>2018</v>
      </c>
      <c r="L255">
        <v>41</v>
      </c>
      <c r="M255">
        <f>AVERAGE(C1245:C1249)</f>
        <v>350.11399999999998</v>
      </c>
      <c r="N255">
        <v>272.38600000000002</v>
      </c>
      <c r="O255">
        <f>AVERAGE(E1245:E1249)</f>
        <v>2.1094226431999994</v>
      </c>
      <c r="P255" t="s">
        <v>6</v>
      </c>
      <c r="Q255" t="s">
        <v>39</v>
      </c>
    </row>
    <row r="256" spans="1:17" x14ac:dyDescent="0.25">
      <c r="B256" s="22">
        <v>43200</v>
      </c>
      <c r="C256">
        <v>73.674899999999994</v>
      </c>
      <c r="D256">
        <v>100.25</v>
      </c>
      <c r="E256">
        <v>38.247530496000003</v>
      </c>
      <c r="F256">
        <v>38247530496</v>
      </c>
      <c r="H256" t="s">
        <v>3</v>
      </c>
      <c r="I256" t="s">
        <v>39</v>
      </c>
      <c r="K256">
        <v>2018</v>
      </c>
      <c r="L256">
        <v>40</v>
      </c>
      <c r="M256">
        <f>AVERAGE(C1250:C1254)</f>
        <v>340.77099999999996</v>
      </c>
      <c r="N256">
        <v>262.31399999999996</v>
      </c>
      <c r="O256">
        <f>AVERAGE(E1250:E1254)</f>
        <v>2.3647335423999998</v>
      </c>
      <c r="P256" t="s">
        <v>6</v>
      </c>
      <c r="Q256" t="s">
        <v>39</v>
      </c>
    </row>
    <row r="257" spans="1:17" x14ac:dyDescent="0.25">
      <c r="B257" s="22">
        <v>43199</v>
      </c>
      <c r="C257">
        <v>74.958600000000004</v>
      </c>
      <c r="D257">
        <v>100.935</v>
      </c>
      <c r="E257">
        <v>38.516719616000003</v>
      </c>
      <c r="F257">
        <v>38516719616</v>
      </c>
      <c r="H257" t="s">
        <v>3</v>
      </c>
      <c r="I257" t="s">
        <v>39</v>
      </c>
      <c r="K257">
        <v>2018</v>
      </c>
      <c r="L257">
        <v>39</v>
      </c>
      <c r="M257">
        <f>AVERAGE(C1255:C1259)</f>
        <v>328.51400000000001</v>
      </c>
      <c r="N257">
        <v>225.423</v>
      </c>
      <c r="O257">
        <f>AVERAGE(E1255:E1259)</f>
        <v>2.6853831167999997</v>
      </c>
      <c r="P257" t="s">
        <v>6</v>
      </c>
      <c r="Q257" t="s">
        <v>39</v>
      </c>
    </row>
    <row r="258" spans="1:17" x14ac:dyDescent="0.25">
      <c r="A258">
        <v>14</v>
      </c>
      <c r="B258" s="22">
        <v>43196</v>
      </c>
      <c r="C258">
        <v>77.107200000000006</v>
      </c>
      <c r="D258">
        <v>102.38</v>
      </c>
      <c r="E258">
        <v>38.472183807999997</v>
      </c>
      <c r="F258">
        <v>38472183808</v>
      </c>
      <c r="H258" t="s">
        <v>3</v>
      </c>
      <c r="I258" t="s">
        <v>39</v>
      </c>
      <c r="K258">
        <v>2018</v>
      </c>
      <c r="L258">
        <v>38</v>
      </c>
      <c r="M258">
        <f>AVERAGE(C1260:C1264)</f>
        <v>321.18400000000003</v>
      </c>
      <c r="N258">
        <v>213.833</v>
      </c>
      <c r="O258">
        <f>AVERAGE(E1260:E1264)</f>
        <v>2.7027155455999994</v>
      </c>
      <c r="P258" t="s">
        <v>6</v>
      </c>
      <c r="Q258" t="s">
        <v>39</v>
      </c>
    </row>
    <row r="259" spans="1:17" x14ac:dyDescent="0.25">
      <c r="B259" s="22">
        <v>43195</v>
      </c>
      <c r="C259">
        <v>77.145499999999998</v>
      </c>
      <c r="D259">
        <v>100.97</v>
      </c>
      <c r="E259">
        <v>38.619144192</v>
      </c>
      <c r="F259">
        <v>38619144192</v>
      </c>
      <c r="H259" t="s">
        <v>3</v>
      </c>
      <c r="I259" t="s">
        <v>39</v>
      </c>
      <c r="K259">
        <v>2018</v>
      </c>
      <c r="L259">
        <v>37</v>
      </c>
      <c r="M259">
        <f>AVERAGE(C1265:C1269)</f>
        <v>320.12099999999998</v>
      </c>
      <c r="N259">
        <v>227.09</v>
      </c>
      <c r="O259">
        <f>AVERAGE(E1265:E1269)</f>
        <v>2.6295089151999997</v>
      </c>
      <c r="P259" t="s">
        <v>6</v>
      </c>
      <c r="Q259" t="s">
        <v>39</v>
      </c>
    </row>
    <row r="260" spans="1:17" x14ac:dyDescent="0.25">
      <c r="B260" s="22">
        <v>43194</v>
      </c>
      <c r="C260">
        <v>80.9268</v>
      </c>
      <c r="D260">
        <v>101.07</v>
      </c>
      <c r="E260">
        <v>37.706215424</v>
      </c>
      <c r="F260">
        <v>37706215424</v>
      </c>
      <c r="H260" t="s">
        <v>3</v>
      </c>
      <c r="I260" t="s">
        <v>39</v>
      </c>
      <c r="K260">
        <v>2018</v>
      </c>
      <c r="L260">
        <v>36</v>
      </c>
      <c r="M260">
        <f>AVERAGE(C1270:C1274)</f>
        <v>336.20299999999997</v>
      </c>
      <c r="N260">
        <v>246.62200000000001</v>
      </c>
      <c r="O260">
        <f>AVERAGE(E1270:E1274)</f>
        <v>2.5166201855999999</v>
      </c>
      <c r="P260" t="s">
        <v>6</v>
      </c>
      <c r="Q260" t="s">
        <v>39</v>
      </c>
    </row>
    <row r="261" spans="1:17" x14ac:dyDescent="0.25">
      <c r="B261" s="22">
        <v>43193</v>
      </c>
      <c r="C261">
        <v>81.5458</v>
      </c>
      <c r="D261">
        <v>101.655</v>
      </c>
      <c r="E261">
        <v>37.875441664</v>
      </c>
      <c r="F261">
        <v>37875441664</v>
      </c>
      <c r="H261" t="s">
        <v>3</v>
      </c>
      <c r="I261" t="s">
        <v>39</v>
      </c>
      <c r="K261">
        <v>2018</v>
      </c>
      <c r="L261">
        <v>35</v>
      </c>
      <c r="M261">
        <f>AVERAGE(C1275:C1279)</f>
        <v>325.012</v>
      </c>
      <c r="N261">
        <v>259.60699999999997</v>
      </c>
      <c r="O261">
        <f>AVERAGE(E1275:E1279)</f>
        <v>2.4139940352</v>
      </c>
      <c r="P261" t="s">
        <v>6</v>
      </c>
      <c r="Q261" t="s">
        <v>39</v>
      </c>
    </row>
    <row r="262" spans="1:17" x14ac:dyDescent="0.25">
      <c r="B262" s="22">
        <v>43192</v>
      </c>
      <c r="C262">
        <v>80.440200000000004</v>
      </c>
      <c r="D262">
        <v>101.74</v>
      </c>
      <c r="E262">
        <v>37.850947583999996</v>
      </c>
      <c r="F262">
        <v>37850947584</v>
      </c>
      <c r="H262" t="s">
        <v>3</v>
      </c>
      <c r="I262" t="s">
        <v>39</v>
      </c>
      <c r="K262">
        <v>2018</v>
      </c>
      <c r="L262">
        <v>34</v>
      </c>
      <c r="M262">
        <f>AVERAGE(C1280:C1284)</f>
        <v>318.31700000000001</v>
      </c>
      <c r="N262">
        <v>251.65900000000002</v>
      </c>
      <c r="O262">
        <f>AVERAGE(E1280:E1284)</f>
        <v>2.511374848</v>
      </c>
      <c r="P262" t="s">
        <v>6</v>
      </c>
      <c r="Q262" t="s">
        <v>39</v>
      </c>
    </row>
    <row r="263" spans="1:17" x14ac:dyDescent="0.25">
      <c r="A263">
        <v>13</v>
      </c>
      <c r="B263" s="22">
        <v>43189</v>
      </c>
      <c r="C263">
        <v>80.889399999999995</v>
      </c>
      <c r="D263">
        <v>101.74</v>
      </c>
      <c r="E263">
        <v>37.850947583999996</v>
      </c>
      <c r="F263">
        <v>37850947584</v>
      </c>
      <c r="H263" t="s">
        <v>3</v>
      </c>
      <c r="I263" t="s">
        <v>39</v>
      </c>
      <c r="K263">
        <v>2018</v>
      </c>
      <c r="L263">
        <v>33</v>
      </c>
      <c r="M263">
        <f>AVERAGE(C1285:C1289)</f>
        <v>319.32700000000006</v>
      </c>
      <c r="N263">
        <v>221.74300000000002</v>
      </c>
      <c r="O263">
        <f>AVERAGE(E1285:E1289)</f>
        <v>2.5513990656000001</v>
      </c>
      <c r="P263" t="s">
        <v>6</v>
      </c>
      <c r="Q263" t="s">
        <v>39</v>
      </c>
    </row>
    <row r="264" spans="1:17" x14ac:dyDescent="0.25">
      <c r="B264" s="22">
        <v>43188</v>
      </c>
      <c r="C264">
        <v>81.070400000000006</v>
      </c>
      <c r="D264">
        <v>101.74</v>
      </c>
      <c r="E264">
        <v>37.826453504</v>
      </c>
      <c r="F264">
        <v>37826453504</v>
      </c>
      <c r="H264" t="s">
        <v>3</v>
      </c>
      <c r="I264" t="s">
        <v>39</v>
      </c>
      <c r="K264">
        <v>2018</v>
      </c>
      <c r="L264">
        <v>32</v>
      </c>
      <c r="M264">
        <f>AVERAGE(C1290:C1294)</f>
        <v>295.63600000000002</v>
      </c>
      <c r="N264">
        <v>237.398</v>
      </c>
      <c r="O264">
        <f>AVERAGE(E1290:E1294)</f>
        <v>2.7136623104000002</v>
      </c>
      <c r="P264" t="s">
        <v>6</v>
      </c>
      <c r="Q264" t="s">
        <v>39</v>
      </c>
    </row>
    <row r="265" spans="1:17" x14ac:dyDescent="0.25">
      <c r="B265" s="22">
        <v>43187</v>
      </c>
      <c r="C265">
        <v>83.633099999999999</v>
      </c>
      <c r="D265">
        <v>104.36</v>
      </c>
      <c r="E265">
        <v>37.465735168000002</v>
      </c>
      <c r="F265">
        <v>37465735168</v>
      </c>
      <c r="H265" t="s">
        <v>3</v>
      </c>
      <c r="I265" t="s">
        <v>39</v>
      </c>
      <c r="K265">
        <v>2018</v>
      </c>
      <c r="L265">
        <v>31</v>
      </c>
      <c r="M265">
        <f>AVERAGE(C1295:C1299)</f>
        <v>291.42600000000004</v>
      </c>
      <c r="N265">
        <v>221.74300000000002</v>
      </c>
      <c r="O265">
        <f>AVERAGE(E1295:E1299)</f>
        <v>2.9159497216000001</v>
      </c>
      <c r="P265" t="s">
        <v>6</v>
      </c>
      <c r="Q265" t="s">
        <v>39</v>
      </c>
    </row>
    <row r="266" spans="1:17" x14ac:dyDescent="0.25">
      <c r="B266" s="22">
        <v>43186</v>
      </c>
      <c r="C266">
        <v>82.892099999999999</v>
      </c>
      <c r="D266">
        <v>104.55</v>
      </c>
      <c r="E266">
        <v>36.989231103999998</v>
      </c>
      <c r="F266">
        <v>36989231104</v>
      </c>
      <c r="H266" t="s">
        <v>3</v>
      </c>
      <c r="I266" t="s">
        <v>39</v>
      </c>
      <c r="K266">
        <v>2018</v>
      </c>
      <c r="L266">
        <v>30</v>
      </c>
      <c r="M266">
        <f>AVERAGE(C1300:C1304)</f>
        <v>289.92899999999997</v>
      </c>
      <c r="N266">
        <v>213.25100000000003</v>
      </c>
      <c r="O266">
        <f>AVERAGE(E1300:E1304)</f>
        <v>2.7355558400000004</v>
      </c>
      <c r="P266" t="s">
        <v>6</v>
      </c>
      <c r="Q266" t="s">
        <v>39</v>
      </c>
    </row>
    <row r="267" spans="1:17" x14ac:dyDescent="0.25">
      <c r="B267" s="22">
        <v>43185</v>
      </c>
      <c r="C267">
        <v>84.39</v>
      </c>
      <c r="D267">
        <v>106.63</v>
      </c>
      <c r="E267">
        <v>36.730937343999997</v>
      </c>
      <c r="F267">
        <v>36730937344</v>
      </c>
      <c r="H267" t="s">
        <v>3</v>
      </c>
      <c r="I267" t="s">
        <v>39</v>
      </c>
      <c r="K267">
        <v>2018</v>
      </c>
      <c r="L267">
        <v>29</v>
      </c>
      <c r="M267">
        <f>AVERAGE(C1305:C1309)</f>
        <v>300.47200000000004</v>
      </c>
      <c r="N267">
        <v>206.70400000000001</v>
      </c>
      <c r="O267">
        <f>AVERAGE(E1305:E1309)</f>
        <v>2.7583616512</v>
      </c>
      <c r="P267" t="s">
        <v>6</v>
      </c>
      <c r="Q267" t="s">
        <v>39</v>
      </c>
    </row>
    <row r="268" spans="1:17" x14ac:dyDescent="0.25">
      <c r="A268">
        <v>12</v>
      </c>
      <c r="B268" s="22">
        <v>43182</v>
      </c>
      <c r="C268">
        <v>83.480500000000006</v>
      </c>
      <c r="D268">
        <v>103.765</v>
      </c>
      <c r="E268">
        <v>37.621600256000001</v>
      </c>
      <c r="F268">
        <v>37621600256</v>
      </c>
      <c r="H268" t="s">
        <v>3</v>
      </c>
      <c r="I268" t="s">
        <v>39</v>
      </c>
      <c r="K268">
        <v>2018</v>
      </c>
      <c r="L268">
        <v>28</v>
      </c>
      <c r="M268">
        <f>AVERAGE(C1310:C1314)</f>
        <v>303.44299999999998</v>
      </c>
      <c r="N268">
        <v>214.315</v>
      </c>
      <c r="O268">
        <f>AVERAGE(E1310:E1314)</f>
        <v>2.7816236031999999</v>
      </c>
      <c r="P268" t="s">
        <v>6</v>
      </c>
      <c r="Q268" t="s">
        <v>39</v>
      </c>
    </row>
    <row r="269" spans="1:17" x14ac:dyDescent="0.25">
      <c r="B269" s="22">
        <v>43181</v>
      </c>
      <c r="C269">
        <v>81.4893</v>
      </c>
      <c r="D269">
        <v>104.765</v>
      </c>
      <c r="E269">
        <v>37.372215296</v>
      </c>
      <c r="F269">
        <v>37372215296</v>
      </c>
      <c r="H269" t="s">
        <v>3</v>
      </c>
      <c r="I269" t="s">
        <v>39</v>
      </c>
      <c r="K269">
        <v>2018</v>
      </c>
      <c r="L269">
        <v>27</v>
      </c>
      <c r="M269">
        <f>AVERAGE(C1315:C1319)</f>
        <v>315.22200000000004</v>
      </c>
      <c r="N269">
        <v>215.82300000000001</v>
      </c>
      <c r="O269">
        <f>AVERAGE(E1315:E1319)</f>
        <v>2.8124114431999998</v>
      </c>
      <c r="P269" t="s">
        <v>6</v>
      </c>
      <c r="Q269" t="s">
        <v>39</v>
      </c>
    </row>
    <row r="270" spans="1:17" x14ac:dyDescent="0.25">
      <c r="B270" s="22">
        <v>43180</v>
      </c>
      <c r="C270">
        <v>77.4726</v>
      </c>
      <c r="D270">
        <v>103.34</v>
      </c>
      <c r="E270">
        <v>37.942239231999999</v>
      </c>
      <c r="F270">
        <v>37942239232</v>
      </c>
      <c r="H270" t="s">
        <v>3</v>
      </c>
      <c r="I270" t="s">
        <v>39</v>
      </c>
      <c r="K270">
        <v>2018</v>
      </c>
      <c r="L270">
        <v>26</v>
      </c>
      <c r="M270">
        <f>AVERAGE(C1320:C1324)</f>
        <v>315.37699999999995</v>
      </c>
      <c r="N270">
        <v>231.37200000000001</v>
      </c>
      <c r="O270">
        <f>AVERAGE(E1320:E1324)</f>
        <v>2.8840216576</v>
      </c>
      <c r="P270" t="s">
        <v>6</v>
      </c>
      <c r="Q270" t="s">
        <v>39</v>
      </c>
    </row>
    <row r="271" spans="1:17" x14ac:dyDescent="0.25">
      <c r="B271" s="22">
        <v>43179</v>
      </c>
      <c r="C271">
        <v>76.434399999999997</v>
      </c>
      <c r="D271">
        <v>102.93</v>
      </c>
      <c r="E271">
        <v>38.378663936000002</v>
      </c>
      <c r="F271">
        <v>38378663936</v>
      </c>
      <c r="H271" t="s">
        <v>3</v>
      </c>
      <c r="I271" t="s">
        <v>39</v>
      </c>
      <c r="K271">
        <v>2018</v>
      </c>
      <c r="L271">
        <v>25</v>
      </c>
      <c r="M271">
        <f>AVERAGE(C1325:C1329)</f>
        <v>298.41700000000003</v>
      </c>
      <c r="N271">
        <v>211.81799999999998</v>
      </c>
      <c r="O271">
        <f>AVERAGE(E1325:E1329)</f>
        <v>3.0810637824000002</v>
      </c>
      <c r="P271" t="s">
        <v>6</v>
      </c>
      <c r="Q271" t="s">
        <v>39</v>
      </c>
    </row>
    <row r="272" spans="1:17" x14ac:dyDescent="0.25">
      <c r="B272" s="22">
        <v>43178</v>
      </c>
      <c r="C272">
        <v>71.336699999999993</v>
      </c>
      <c r="D272">
        <v>101.32</v>
      </c>
      <c r="E272">
        <v>38.200532991999999</v>
      </c>
      <c r="F272">
        <v>38200532992</v>
      </c>
      <c r="H272" t="s">
        <v>3</v>
      </c>
      <c r="I272" t="s">
        <v>39</v>
      </c>
      <c r="K272">
        <v>2018</v>
      </c>
      <c r="L272">
        <v>24</v>
      </c>
      <c r="M272">
        <f>AVERAGE(C1330:C1334)</f>
        <v>290.72300000000007</v>
      </c>
      <c r="N272">
        <v>220.875</v>
      </c>
      <c r="O272">
        <f>AVERAGE(E1330:E1334)</f>
        <v>3.2028467711999995</v>
      </c>
      <c r="P272" t="s">
        <v>6</v>
      </c>
      <c r="Q272" t="s">
        <v>39</v>
      </c>
    </row>
    <row r="273" spans="1:17" x14ac:dyDescent="0.25">
      <c r="A273">
        <v>11</v>
      </c>
      <c r="B273" s="22">
        <v>43175</v>
      </c>
      <c r="C273">
        <v>69.198599999999999</v>
      </c>
      <c r="D273">
        <v>99.954999999999998</v>
      </c>
      <c r="E273">
        <v>38.334132224000001</v>
      </c>
      <c r="F273">
        <v>38334132224</v>
      </c>
      <c r="H273" t="s">
        <v>3</v>
      </c>
      <c r="I273" t="s">
        <v>39</v>
      </c>
      <c r="K273">
        <v>2018</v>
      </c>
      <c r="L273">
        <v>23</v>
      </c>
      <c r="M273">
        <f>AVERAGE(C1335:C1339)</f>
        <v>275.21500000000003</v>
      </c>
      <c r="N273">
        <v>231.26399999999998</v>
      </c>
      <c r="O273">
        <f>AVERAGE(E1335:E1339)</f>
        <v>3.1230263807999998</v>
      </c>
      <c r="P273" t="s">
        <v>6</v>
      </c>
      <c r="Q273" t="s">
        <v>39</v>
      </c>
    </row>
    <row r="274" spans="1:17" x14ac:dyDescent="0.25">
      <c r="B274" s="22">
        <v>43174</v>
      </c>
      <c r="C274">
        <v>69.418000000000006</v>
      </c>
      <c r="D274">
        <v>102.86</v>
      </c>
      <c r="E274">
        <v>37.857628159999997</v>
      </c>
      <c r="F274">
        <v>37857628160</v>
      </c>
      <c r="H274" t="s">
        <v>3</v>
      </c>
      <c r="I274" t="s">
        <v>39</v>
      </c>
      <c r="K274">
        <v>2018</v>
      </c>
      <c r="L274">
        <v>22</v>
      </c>
      <c r="M274">
        <f>AVERAGE(C1340:C1344)</f>
        <v>263.29499999999996</v>
      </c>
      <c r="N274">
        <v>230.55900000000003</v>
      </c>
      <c r="O274">
        <f>AVERAGE(E1340:E1344)</f>
        <v>2.9177742848000001</v>
      </c>
      <c r="P274" t="s">
        <v>6</v>
      </c>
      <c r="Q274" t="s">
        <v>39</v>
      </c>
    </row>
    <row r="275" spans="1:17" x14ac:dyDescent="0.25">
      <c r="B275" s="22">
        <v>43173</v>
      </c>
      <c r="C275">
        <v>65.914400000000001</v>
      </c>
      <c r="D275">
        <v>102.315</v>
      </c>
      <c r="E275">
        <v>36.984778751999997</v>
      </c>
      <c r="F275">
        <v>36984778752</v>
      </c>
      <c r="H275" t="s">
        <v>3</v>
      </c>
      <c r="I275" t="s">
        <v>39</v>
      </c>
      <c r="K275">
        <v>2018</v>
      </c>
      <c r="L275">
        <v>21</v>
      </c>
      <c r="M275">
        <f>AVERAGE(C1345:C1349)</f>
        <v>192.91700000000003</v>
      </c>
      <c r="N275">
        <v>155.102</v>
      </c>
      <c r="O275">
        <f>AVERAGE(E1345:E1349)</f>
        <v>3.16134016</v>
      </c>
      <c r="P275" t="s">
        <v>6</v>
      </c>
      <c r="Q275" t="s">
        <v>39</v>
      </c>
    </row>
    <row r="276" spans="1:17" x14ac:dyDescent="0.25">
      <c r="B276" s="22">
        <v>43172</v>
      </c>
      <c r="C276">
        <v>63.703099999999999</v>
      </c>
      <c r="D276">
        <v>97.42</v>
      </c>
      <c r="E276">
        <v>37.496909823999999</v>
      </c>
      <c r="F276">
        <v>37496909824</v>
      </c>
      <c r="H276" t="s">
        <v>3</v>
      </c>
      <c r="I276" t="s">
        <v>39</v>
      </c>
      <c r="K276">
        <v>2018</v>
      </c>
      <c r="L276">
        <v>20</v>
      </c>
      <c r="M276">
        <f>AVERAGE(C1350:C1354)</f>
        <v>155.84700000000001</v>
      </c>
      <c r="N276">
        <v>108.91900000000001</v>
      </c>
      <c r="O276">
        <f>AVERAGE(E1350:E1354)</f>
        <v>3.5257769471999998</v>
      </c>
      <c r="P276" t="s">
        <v>6</v>
      </c>
      <c r="Q276" t="s">
        <v>39</v>
      </c>
    </row>
    <row r="277" spans="1:17" x14ac:dyDescent="0.25">
      <c r="B277" s="22">
        <v>43171</v>
      </c>
      <c r="C277">
        <v>61.619700000000002</v>
      </c>
      <c r="D277">
        <v>97.575000000000003</v>
      </c>
      <c r="E277">
        <v>37.660098560000002</v>
      </c>
      <c r="F277">
        <v>37660098560</v>
      </c>
      <c r="H277" t="s">
        <v>3</v>
      </c>
      <c r="I277" t="s">
        <v>39</v>
      </c>
      <c r="K277">
        <v>2018</v>
      </c>
      <c r="L277">
        <v>19</v>
      </c>
      <c r="M277">
        <f>AVERAGE(C1355:C1359)</f>
        <v>151.71099999999998</v>
      </c>
      <c r="N277">
        <v>93.957999999999998</v>
      </c>
      <c r="O277">
        <f>AVERAGE(E1355:E1359)</f>
        <v>3.1725150719999999</v>
      </c>
      <c r="P277" t="s">
        <v>6</v>
      </c>
      <c r="Q277" t="s">
        <v>39</v>
      </c>
    </row>
    <row r="278" spans="1:17" x14ac:dyDescent="0.25">
      <c r="A278">
        <v>10</v>
      </c>
      <c r="B278" s="22">
        <v>43168</v>
      </c>
      <c r="C278">
        <v>63.305</v>
      </c>
      <c r="D278">
        <v>96.1</v>
      </c>
      <c r="E278">
        <v>37.815898111999999</v>
      </c>
      <c r="F278">
        <v>37815898112</v>
      </c>
      <c r="H278" t="s">
        <v>3</v>
      </c>
      <c r="I278" t="s">
        <v>39</v>
      </c>
      <c r="K278">
        <v>2018</v>
      </c>
      <c r="L278">
        <v>18</v>
      </c>
      <c r="M278">
        <f>AVERAGE(C1360:C1364)</f>
        <v>146.44400000000002</v>
      </c>
      <c r="N278">
        <v>89.152999999999992</v>
      </c>
      <c r="O278">
        <f>AVERAGE(E1360:E1364)</f>
        <v>3.0461709055999995</v>
      </c>
      <c r="P278" t="s">
        <v>6</v>
      </c>
      <c r="Q278" t="s">
        <v>39</v>
      </c>
    </row>
    <row r="279" spans="1:17" x14ac:dyDescent="0.25">
      <c r="B279" s="22">
        <v>43167</v>
      </c>
      <c r="C279">
        <v>64.753100000000003</v>
      </c>
      <c r="D279">
        <v>96.495000000000005</v>
      </c>
      <c r="E279">
        <v>38.305398783999998</v>
      </c>
      <c r="F279">
        <v>38305398784</v>
      </c>
      <c r="H279" t="s">
        <v>3</v>
      </c>
      <c r="I279" t="s">
        <v>39</v>
      </c>
      <c r="K279">
        <v>2018</v>
      </c>
      <c r="L279">
        <v>17</v>
      </c>
      <c r="M279">
        <f>AVERAGE(C1365:C1369)</f>
        <v>141.595</v>
      </c>
      <c r="N279">
        <v>86.637999999999991</v>
      </c>
      <c r="O279">
        <f>AVERAGE(E1365:E1369)</f>
        <v>3.0605385216000003</v>
      </c>
      <c r="P279" t="s">
        <v>6</v>
      </c>
      <c r="Q279" t="s">
        <v>39</v>
      </c>
    </row>
    <row r="280" spans="1:17" x14ac:dyDescent="0.25">
      <c r="B280" s="22">
        <v>43166</v>
      </c>
      <c r="C280">
        <v>66.837199999999996</v>
      </c>
      <c r="D280">
        <v>99.495000000000005</v>
      </c>
      <c r="E280">
        <v>38.211866624000002</v>
      </c>
      <c r="F280">
        <v>38211866624</v>
      </c>
      <c r="H280" t="s">
        <v>3</v>
      </c>
      <c r="I280" t="s">
        <v>39</v>
      </c>
      <c r="K280">
        <v>2018</v>
      </c>
      <c r="L280">
        <v>16</v>
      </c>
      <c r="M280">
        <f>AVERAGE(C1370:C1374)</f>
        <v>134.32400000000001</v>
      </c>
      <c r="N280">
        <v>96.12</v>
      </c>
      <c r="O280">
        <f>AVERAGE(E1370:E1374)</f>
        <v>3.0746781695999998</v>
      </c>
      <c r="P280" t="s">
        <v>6</v>
      </c>
      <c r="Q280" t="s">
        <v>39</v>
      </c>
    </row>
    <row r="281" spans="1:17" x14ac:dyDescent="0.25">
      <c r="B281" s="22">
        <v>43165</v>
      </c>
      <c r="C281">
        <v>67.683599999999998</v>
      </c>
      <c r="D281">
        <v>101.515</v>
      </c>
      <c r="E281">
        <v>37.583667200000001</v>
      </c>
      <c r="F281">
        <v>37583667200</v>
      </c>
      <c r="H281" t="s">
        <v>3</v>
      </c>
      <c r="I281" t="s">
        <v>39</v>
      </c>
      <c r="K281">
        <v>2018</v>
      </c>
      <c r="L281">
        <v>15</v>
      </c>
      <c r="M281">
        <f>AVERAGE(C1375:C1379)</f>
        <v>134.381</v>
      </c>
      <c r="N281">
        <v>100.619</v>
      </c>
      <c r="O281">
        <f>AVERAGE(E1375:E1379)</f>
        <v>3.1056940543999998</v>
      </c>
      <c r="P281" t="s">
        <v>6</v>
      </c>
      <c r="Q281" t="s">
        <v>39</v>
      </c>
    </row>
    <row r="282" spans="1:17" x14ac:dyDescent="0.25">
      <c r="B282" s="22">
        <v>43164</v>
      </c>
      <c r="C282">
        <v>72.047499999999999</v>
      </c>
      <c r="D282">
        <v>106.325</v>
      </c>
      <c r="E282">
        <v>36.693340159999998</v>
      </c>
      <c r="F282">
        <v>36693340160</v>
      </c>
      <c r="H282" t="s">
        <v>3</v>
      </c>
      <c r="I282" t="s">
        <v>39</v>
      </c>
      <c r="K282">
        <v>2018</v>
      </c>
      <c r="L282">
        <v>14</v>
      </c>
      <c r="M282">
        <f>AVERAGE(C1380:C1384)</f>
        <v>138.477</v>
      </c>
      <c r="N282">
        <v>101.56299999999999</v>
      </c>
      <c r="O282">
        <f>AVERAGE(E1380:E1384)</f>
        <v>3.0371625727999998</v>
      </c>
      <c r="P282" t="s">
        <v>6</v>
      </c>
      <c r="Q282" t="s">
        <v>39</v>
      </c>
    </row>
    <row r="283" spans="1:17" x14ac:dyDescent="0.25">
      <c r="A283">
        <v>9</v>
      </c>
      <c r="B283" s="22">
        <v>43161</v>
      </c>
      <c r="C283">
        <v>69.330299999999994</v>
      </c>
      <c r="D283">
        <v>99.194999999999993</v>
      </c>
      <c r="E283">
        <v>37.998706687999999</v>
      </c>
      <c r="F283">
        <v>37998706688</v>
      </c>
      <c r="H283" t="s">
        <v>3</v>
      </c>
      <c r="I283" t="s">
        <v>39</v>
      </c>
      <c r="K283">
        <v>2018</v>
      </c>
      <c r="L283">
        <v>13</v>
      </c>
      <c r="M283">
        <f>AVERAGE(C1385:C1389)</f>
        <v>139.71600000000001</v>
      </c>
      <c r="N283">
        <v>103.804</v>
      </c>
      <c r="O283">
        <f>AVERAGE(E1385:E1389)</f>
        <v>2.9058011904000005</v>
      </c>
      <c r="P283" t="s">
        <v>6</v>
      </c>
      <c r="Q283" t="s">
        <v>39</v>
      </c>
    </row>
    <row r="284" spans="1:17" x14ac:dyDescent="0.25">
      <c r="B284" s="22">
        <v>43160</v>
      </c>
      <c r="C284">
        <v>68.633799999999994</v>
      </c>
      <c r="D284">
        <v>97.625</v>
      </c>
      <c r="E284">
        <v>38.875529215999997</v>
      </c>
      <c r="F284">
        <v>38875529216</v>
      </c>
      <c r="H284" t="s">
        <v>3</v>
      </c>
      <c r="I284" t="s">
        <v>39</v>
      </c>
      <c r="K284">
        <v>2018</v>
      </c>
      <c r="L284">
        <v>12</v>
      </c>
      <c r="M284">
        <f>AVERAGE(C1390:C1394)</f>
        <v>131.464</v>
      </c>
      <c r="N284">
        <v>103.224</v>
      </c>
      <c r="O284">
        <f>AVERAGE(E1390:E1394)</f>
        <v>3.1779884031999996</v>
      </c>
      <c r="P284" t="s">
        <v>6</v>
      </c>
      <c r="Q284" t="s">
        <v>39</v>
      </c>
    </row>
    <row r="285" spans="1:17" x14ac:dyDescent="0.25">
      <c r="B285" s="22">
        <v>43159</v>
      </c>
      <c r="C285">
        <v>65.670400000000001</v>
      </c>
      <c r="D285">
        <v>98.51</v>
      </c>
      <c r="E285">
        <v>38.853271552000002</v>
      </c>
      <c r="F285">
        <v>38853271552</v>
      </c>
      <c r="H285" t="s">
        <v>3</v>
      </c>
      <c r="I285" t="s">
        <v>39</v>
      </c>
      <c r="K285">
        <v>2018</v>
      </c>
      <c r="L285">
        <v>11</v>
      </c>
      <c r="M285">
        <f>AVERAGE(C1395:C1399)</f>
        <v>120.63199999999999</v>
      </c>
      <c r="N285">
        <v>100.02500000000001</v>
      </c>
      <c r="O285">
        <f>AVERAGE(E1395:E1399)</f>
        <v>3.4997782528000001</v>
      </c>
      <c r="P285" t="s">
        <v>6</v>
      </c>
      <c r="Q285" t="s">
        <v>39</v>
      </c>
    </row>
    <row r="286" spans="1:17" x14ac:dyDescent="0.25">
      <c r="B286" s="22">
        <v>43158</v>
      </c>
      <c r="C286">
        <v>68.691599999999994</v>
      </c>
      <c r="D286">
        <v>101.015</v>
      </c>
      <c r="E286">
        <v>38.844166143999999</v>
      </c>
      <c r="F286">
        <v>38844166144</v>
      </c>
      <c r="H286" t="s">
        <v>3</v>
      </c>
      <c r="I286" t="s">
        <v>39</v>
      </c>
      <c r="K286">
        <v>2018</v>
      </c>
      <c r="L286">
        <v>10</v>
      </c>
      <c r="M286">
        <f>AVERAGE(C1400:C1404)</f>
        <v>123.631</v>
      </c>
      <c r="N286">
        <v>99.986000000000004</v>
      </c>
      <c r="O286">
        <f>AVERAGE(E1400:E1404)</f>
        <v>3.5773179904000001</v>
      </c>
      <c r="P286" t="s">
        <v>6</v>
      </c>
      <c r="Q286" t="s">
        <v>39</v>
      </c>
    </row>
    <row r="287" spans="1:17" x14ac:dyDescent="0.25">
      <c r="B287" s="22">
        <v>43157</v>
      </c>
      <c r="C287">
        <v>70.507800000000003</v>
      </c>
      <c r="D287">
        <v>105.07</v>
      </c>
      <c r="E287">
        <v>38.287540223999997</v>
      </c>
      <c r="F287">
        <v>38287540224</v>
      </c>
      <c r="H287" t="s">
        <v>3</v>
      </c>
      <c r="I287" t="s">
        <v>39</v>
      </c>
      <c r="K287">
        <v>2018</v>
      </c>
      <c r="L287">
        <v>9</v>
      </c>
      <c r="M287">
        <f>AVERAGE(C1405:C1409)</f>
        <v>124.133</v>
      </c>
      <c r="N287">
        <v>100.28299999999999</v>
      </c>
      <c r="O287">
        <f>AVERAGE(E1405:E1409)</f>
        <v>3.6505246720000004</v>
      </c>
      <c r="P287" t="s">
        <v>6</v>
      </c>
      <c r="Q287" t="s">
        <v>39</v>
      </c>
    </row>
    <row r="288" spans="1:17" x14ac:dyDescent="0.25">
      <c r="A288">
        <v>8</v>
      </c>
      <c r="B288" s="22">
        <v>43154</v>
      </c>
      <c r="C288">
        <v>76.594800000000006</v>
      </c>
      <c r="D288">
        <v>108.28</v>
      </c>
      <c r="E288">
        <v>38.381121536000002</v>
      </c>
      <c r="F288">
        <v>38381121536</v>
      </c>
      <c r="H288" t="s">
        <v>3</v>
      </c>
      <c r="I288" t="s">
        <v>39</v>
      </c>
      <c r="K288">
        <v>2018</v>
      </c>
      <c r="L288">
        <v>8</v>
      </c>
      <c r="M288">
        <f>AVERAGE(C1410:C1414)</f>
        <v>120.751</v>
      </c>
      <c r="N288">
        <v>103.78699999999999</v>
      </c>
      <c r="O288">
        <f>AVERAGE(E1410:E1414)</f>
        <v>3.7716234239999999</v>
      </c>
      <c r="P288" t="s">
        <v>6</v>
      </c>
      <c r="Q288" t="s">
        <v>39</v>
      </c>
    </row>
    <row r="289" spans="1:17" x14ac:dyDescent="0.25">
      <c r="B289" s="22">
        <v>43153</v>
      </c>
      <c r="C289">
        <v>71.704300000000003</v>
      </c>
      <c r="D289">
        <v>104.76</v>
      </c>
      <c r="E289">
        <v>38.265335808000003</v>
      </c>
      <c r="F289">
        <v>38265335808</v>
      </c>
      <c r="H289" t="s">
        <v>3</v>
      </c>
      <c r="I289" t="s">
        <v>39</v>
      </c>
      <c r="K289">
        <v>2018</v>
      </c>
      <c r="L289">
        <v>7</v>
      </c>
      <c r="M289">
        <f>AVERAGE(C1415:C1419)</f>
        <v>127.902</v>
      </c>
      <c r="N289">
        <v>99.819000000000003</v>
      </c>
      <c r="O289">
        <f>AVERAGE(E1415:E1419)</f>
        <v>3.9809807360000007</v>
      </c>
      <c r="P289" t="s">
        <v>6</v>
      </c>
      <c r="Q289" t="s">
        <v>39</v>
      </c>
    </row>
    <row r="290" spans="1:17" x14ac:dyDescent="0.25">
      <c r="B290" s="22">
        <v>43152</v>
      </c>
      <c r="C290">
        <v>68.442999999999998</v>
      </c>
      <c r="D290">
        <v>103.56</v>
      </c>
      <c r="E290">
        <v>39.03567872</v>
      </c>
      <c r="F290">
        <v>39035678720</v>
      </c>
      <c r="H290" t="s">
        <v>3</v>
      </c>
      <c r="I290" t="s">
        <v>39</v>
      </c>
      <c r="K290">
        <v>2018</v>
      </c>
      <c r="L290">
        <v>6</v>
      </c>
      <c r="M290">
        <f>AVERAGE(C1420:C1424)</f>
        <v>129.524</v>
      </c>
      <c r="N290">
        <v>99.169000000000011</v>
      </c>
      <c r="O290">
        <f>AVERAGE(E1420:E1424)</f>
        <v>4.2229502975999988</v>
      </c>
      <c r="P290" t="s">
        <v>6</v>
      </c>
      <c r="Q290" t="s">
        <v>39</v>
      </c>
    </row>
    <row r="291" spans="1:17" x14ac:dyDescent="0.25">
      <c r="B291" s="22">
        <v>43151</v>
      </c>
      <c r="C291">
        <v>68.285700000000006</v>
      </c>
      <c r="D291">
        <v>102.58</v>
      </c>
      <c r="E291">
        <v>39.124856831999999</v>
      </c>
      <c r="F291">
        <v>39124856832</v>
      </c>
      <c r="H291" t="s">
        <v>3</v>
      </c>
      <c r="I291" t="s">
        <v>39</v>
      </c>
      <c r="K291">
        <v>2018</v>
      </c>
      <c r="L291">
        <v>5</v>
      </c>
      <c r="M291">
        <f>AVERAGE(C1425:C1429)</f>
        <v>122.102</v>
      </c>
      <c r="N291">
        <v>96.861000000000004</v>
      </c>
      <c r="O291">
        <f>AVERAGE(E1425:E1429)</f>
        <v>4.2911396351999995</v>
      </c>
      <c r="P291" t="s">
        <v>6</v>
      </c>
      <c r="Q291" t="s">
        <v>39</v>
      </c>
    </row>
    <row r="292" spans="1:17" x14ac:dyDescent="0.25">
      <c r="B292" s="22">
        <v>43150</v>
      </c>
      <c r="C292">
        <v>64.738799999999998</v>
      </c>
      <c r="D292">
        <v>99.754999999999995</v>
      </c>
      <c r="E292">
        <v>38.973358079999997</v>
      </c>
      <c r="F292">
        <v>38973358080</v>
      </c>
      <c r="H292" t="s">
        <v>3</v>
      </c>
      <c r="I292" t="s">
        <v>39</v>
      </c>
      <c r="K292">
        <v>2018</v>
      </c>
      <c r="L292">
        <v>4</v>
      </c>
      <c r="M292">
        <f>AVERAGE(C1430:C1434)</f>
        <v>121.41100000000002</v>
      </c>
      <c r="N292">
        <v>99.891999999999996</v>
      </c>
      <c r="O292">
        <f>AVERAGE(E1430:E1434)</f>
        <v>4.4553413632000005</v>
      </c>
      <c r="P292" t="s">
        <v>6</v>
      </c>
      <c r="Q292" t="s">
        <v>39</v>
      </c>
    </row>
    <row r="293" spans="1:17" x14ac:dyDescent="0.25">
      <c r="A293">
        <v>7</v>
      </c>
      <c r="B293" s="22">
        <v>43147</v>
      </c>
      <c r="C293">
        <v>67.284700000000001</v>
      </c>
      <c r="D293">
        <v>96.224999999999994</v>
      </c>
      <c r="E293">
        <v>39.681380351999998</v>
      </c>
      <c r="F293">
        <v>39681380352</v>
      </c>
      <c r="H293" t="s">
        <v>3</v>
      </c>
      <c r="I293" t="s">
        <v>39</v>
      </c>
      <c r="K293">
        <v>2018</v>
      </c>
      <c r="L293">
        <v>3</v>
      </c>
      <c r="M293">
        <f>AVERAGE(C1435:C1439)</f>
        <v>122.36200000000001</v>
      </c>
      <c r="N293">
        <v>104.806</v>
      </c>
      <c r="O293">
        <f>AVERAGE(E1435:E1439)</f>
        <v>4.4973039616000001</v>
      </c>
      <c r="P293" t="s">
        <v>6</v>
      </c>
      <c r="Q293" t="s">
        <v>39</v>
      </c>
    </row>
    <row r="294" spans="1:17" x14ac:dyDescent="0.25">
      <c r="B294" s="22">
        <v>43146</v>
      </c>
      <c r="C294">
        <v>68.000699999999995</v>
      </c>
      <c r="D294">
        <v>97.31</v>
      </c>
      <c r="E294">
        <v>39.080292352000001</v>
      </c>
      <c r="F294">
        <v>39080292352</v>
      </c>
      <c r="H294" t="s">
        <v>3</v>
      </c>
      <c r="I294" t="s">
        <v>39</v>
      </c>
      <c r="K294">
        <v>2018</v>
      </c>
      <c r="L294">
        <v>2</v>
      </c>
      <c r="M294">
        <f>AVERAGE(C1440:C1444)</f>
        <v>122.494</v>
      </c>
      <c r="N294">
        <v>112.87899999999999</v>
      </c>
      <c r="O294">
        <f>AVERAGE(E1440:E1444)</f>
        <v>4.4781472767999997</v>
      </c>
      <c r="P294" t="s">
        <v>6</v>
      </c>
      <c r="Q294" t="s">
        <v>39</v>
      </c>
    </row>
    <row r="295" spans="1:17" x14ac:dyDescent="0.25">
      <c r="B295" s="22">
        <v>43145</v>
      </c>
      <c r="C295">
        <v>72.743700000000004</v>
      </c>
      <c r="D295">
        <v>100.81</v>
      </c>
      <c r="E295">
        <v>39.458709503999998</v>
      </c>
      <c r="F295">
        <v>39458709504</v>
      </c>
      <c r="H295" t="s">
        <v>3</v>
      </c>
      <c r="I295" t="s">
        <v>39</v>
      </c>
      <c r="K295">
        <v>2018</v>
      </c>
      <c r="L295">
        <v>1</v>
      </c>
      <c r="M295">
        <f>AVERAGE(C1445:C1449)</f>
        <v>128.255</v>
      </c>
      <c r="N295">
        <v>118.08200000000002</v>
      </c>
      <c r="O295">
        <f>AVERAGE(E1445:E1449)</f>
        <v>4.4407456256</v>
      </c>
      <c r="P295" t="s">
        <v>6</v>
      </c>
      <c r="Q295" t="s">
        <v>39</v>
      </c>
    </row>
    <row r="296" spans="1:17" x14ac:dyDescent="0.25">
      <c r="B296" s="22">
        <v>43144</v>
      </c>
      <c r="C296">
        <v>73.8977</v>
      </c>
      <c r="D296">
        <v>103.41</v>
      </c>
      <c r="E296">
        <v>38.376570880000003</v>
      </c>
      <c r="F296">
        <v>38376570880</v>
      </c>
      <c r="H296" t="s">
        <v>3</v>
      </c>
      <c r="I296" t="s">
        <v>39</v>
      </c>
      <c r="K296">
        <v>2017</v>
      </c>
      <c r="L296">
        <v>52</v>
      </c>
      <c r="M296">
        <f>AVERAGE(C1450:C1454)</f>
        <v>136.43399999999997</v>
      </c>
      <c r="N296">
        <v>117.67400000000001</v>
      </c>
      <c r="O296">
        <f>AVERAGE(E1450:E1454)</f>
        <v>4.4539729919999997</v>
      </c>
      <c r="P296" t="s">
        <v>6</v>
      </c>
      <c r="Q296" t="s">
        <v>39</v>
      </c>
    </row>
    <row r="297" spans="1:17" x14ac:dyDescent="0.25">
      <c r="B297" s="22">
        <v>43143</v>
      </c>
      <c r="C297">
        <v>71.058800000000005</v>
      </c>
      <c r="D297">
        <v>101.34</v>
      </c>
      <c r="E297">
        <v>39.721492480000002</v>
      </c>
      <c r="F297">
        <v>39721492480</v>
      </c>
      <c r="H297" t="s">
        <v>3</v>
      </c>
      <c r="I297" t="s">
        <v>39</v>
      </c>
      <c r="K297">
        <v>2017</v>
      </c>
      <c r="L297">
        <v>51</v>
      </c>
      <c r="M297">
        <f>AVERAGE(C1455:C1459)</f>
        <v>135.32599999999999</v>
      </c>
      <c r="N297">
        <v>116.175</v>
      </c>
      <c r="O297">
        <f>AVERAGE(E1455:E1459)</f>
        <v>4.4188521472000009</v>
      </c>
      <c r="P297" t="s">
        <v>6</v>
      </c>
      <c r="Q297" t="s">
        <v>39</v>
      </c>
    </row>
    <row r="298" spans="1:17" x14ac:dyDescent="0.25">
      <c r="A298">
        <v>6</v>
      </c>
      <c r="B298" s="22">
        <v>43140</v>
      </c>
      <c r="C298">
        <v>72.015600000000006</v>
      </c>
      <c r="D298">
        <v>103.255</v>
      </c>
      <c r="E298">
        <v>39.547891712000002</v>
      </c>
      <c r="F298">
        <v>39547891712</v>
      </c>
      <c r="H298" t="s">
        <v>3</v>
      </c>
      <c r="I298" t="s">
        <v>39</v>
      </c>
      <c r="K298">
        <v>2017</v>
      </c>
      <c r="L298">
        <v>50</v>
      </c>
      <c r="M298">
        <f>AVERAGE(C1460:C1464)</f>
        <v>129.923</v>
      </c>
      <c r="N298">
        <v>114.52500000000001</v>
      </c>
      <c r="O298">
        <f>AVERAGE(E1460:E1464)</f>
        <v>4.3299094016000002</v>
      </c>
      <c r="P298" t="s">
        <v>6</v>
      </c>
      <c r="Q298" t="s">
        <v>39</v>
      </c>
    </row>
    <row r="299" spans="1:17" x14ac:dyDescent="0.25">
      <c r="B299" s="22">
        <v>43139</v>
      </c>
      <c r="C299">
        <v>63.3583</v>
      </c>
      <c r="D299">
        <v>96.96</v>
      </c>
      <c r="E299">
        <v>39.721394175999997</v>
      </c>
      <c r="F299">
        <v>39721394176</v>
      </c>
      <c r="H299" t="s">
        <v>3</v>
      </c>
      <c r="I299" t="s">
        <v>39</v>
      </c>
      <c r="K299">
        <v>2017</v>
      </c>
      <c r="L299">
        <v>49</v>
      </c>
      <c r="M299">
        <f>AVERAGE(C1465:C1469)</f>
        <v>128.84399999999999</v>
      </c>
      <c r="N299">
        <v>114.227</v>
      </c>
      <c r="O299">
        <f>AVERAGE(E1465:E1469)</f>
        <v>4.447587328</v>
      </c>
      <c r="P299" t="s">
        <v>6</v>
      </c>
      <c r="Q299" t="s">
        <v>39</v>
      </c>
    </row>
    <row r="300" spans="1:17" x14ac:dyDescent="0.25">
      <c r="B300" s="22">
        <v>43138</v>
      </c>
      <c r="C300">
        <v>57.7928</v>
      </c>
      <c r="D300">
        <v>96.5</v>
      </c>
      <c r="E300">
        <v>38.906486784000002</v>
      </c>
      <c r="F300">
        <v>38906486784</v>
      </c>
      <c r="H300" t="s">
        <v>3</v>
      </c>
      <c r="I300" t="s">
        <v>39</v>
      </c>
      <c r="K300">
        <v>2017</v>
      </c>
      <c r="L300">
        <v>48</v>
      </c>
      <c r="M300">
        <f>AVERAGE(C1470:C1474)</f>
        <v>128.00299999999999</v>
      </c>
      <c r="N300">
        <v>115.98800000000001</v>
      </c>
      <c r="O300">
        <f>AVERAGE(E1470:E1474)</f>
        <v>4.6127013887999997</v>
      </c>
      <c r="P300" t="s">
        <v>6</v>
      </c>
      <c r="Q300" t="s">
        <v>39</v>
      </c>
    </row>
    <row r="301" spans="1:17" x14ac:dyDescent="0.25">
      <c r="B301" s="22">
        <v>43137</v>
      </c>
      <c r="C301">
        <v>60.520800000000001</v>
      </c>
      <c r="D301">
        <v>100.41</v>
      </c>
      <c r="E301">
        <v>37.859954688000002</v>
      </c>
      <c r="F301">
        <v>37859954688</v>
      </c>
      <c r="H301" t="s">
        <v>3</v>
      </c>
      <c r="I301" t="s">
        <v>39</v>
      </c>
      <c r="K301">
        <v>2017</v>
      </c>
      <c r="L301">
        <v>47</v>
      </c>
      <c r="M301">
        <f>AVERAGE(C1475:C1479)</f>
        <v>131.042</v>
      </c>
      <c r="N301">
        <v>118.65599999999999</v>
      </c>
      <c r="O301">
        <f>AVERAGE(E1475:E1479)</f>
        <v>4.5556868096000001</v>
      </c>
      <c r="P301" t="s">
        <v>6</v>
      </c>
      <c r="Q301" t="s">
        <v>39</v>
      </c>
    </row>
    <row r="302" spans="1:17" x14ac:dyDescent="0.25">
      <c r="B302" s="22">
        <v>43136</v>
      </c>
      <c r="C302">
        <v>56.5473</v>
      </c>
      <c r="D302">
        <v>98.72</v>
      </c>
      <c r="E302">
        <v>38.305193983999999</v>
      </c>
      <c r="F302">
        <v>38305193984</v>
      </c>
      <c r="H302" t="s">
        <v>3</v>
      </c>
      <c r="I302" t="s">
        <v>39</v>
      </c>
      <c r="K302">
        <v>2017</v>
      </c>
      <c r="L302">
        <v>46</v>
      </c>
      <c r="M302">
        <f>AVERAGE(C1480:C1484)</f>
        <v>127.41400000000002</v>
      </c>
      <c r="N302">
        <v>120.992</v>
      </c>
      <c r="O302">
        <f>AVERAGE(E1480:E1484)</f>
        <v>4.1000270336</v>
      </c>
      <c r="P302" t="s">
        <v>6</v>
      </c>
      <c r="Q302" t="s">
        <v>39</v>
      </c>
    </row>
    <row r="303" spans="1:17" x14ac:dyDescent="0.25">
      <c r="A303">
        <v>5</v>
      </c>
      <c r="B303" s="22">
        <v>43133</v>
      </c>
      <c r="C303">
        <v>54.4238</v>
      </c>
      <c r="D303">
        <v>95.59</v>
      </c>
      <c r="E303">
        <v>39.129157632000002</v>
      </c>
      <c r="F303">
        <v>39129157632</v>
      </c>
      <c r="H303" t="s">
        <v>3</v>
      </c>
      <c r="I303" t="s">
        <v>39</v>
      </c>
      <c r="K303">
        <v>2017</v>
      </c>
      <c r="L303">
        <v>45</v>
      </c>
      <c r="M303">
        <f>AVERAGE(C1485:C1489)</f>
        <v>125.98299999999999</v>
      </c>
      <c r="N303">
        <v>116.88100000000001</v>
      </c>
      <c r="O303">
        <f>AVERAGE(E1485:E1489)</f>
        <v>4.9411048447999999</v>
      </c>
      <c r="P303" t="s">
        <v>6</v>
      </c>
      <c r="Q303" t="s">
        <v>39</v>
      </c>
    </row>
    <row r="304" spans="1:17" x14ac:dyDescent="0.25">
      <c r="B304" s="22">
        <v>43132</v>
      </c>
      <c r="C304">
        <v>52.599699999999999</v>
      </c>
      <c r="D304">
        <v>95.43</v>
      </c>
      <c r="E304">
        <v>39.574749183999998</v>
      </c>
      <c r="F304">
        <v>39574749184</v>
      </c>
      <c r="H304" t="s">
        <v>3</v>
      </c>
      <c r="I304" t="s">
        <v>39</v>
      </c>
      <c r="K304">
        <v>2017</v>
      </c>
      <c r="L304">
        <v>44</v>
      </c>
      <c r="M304">
        <f>AVERAGE(C1490:C1494)</f>
        <v>127.239</v>
      </c>
      <c r="N304">
        <v>120.71599999999998</v>
      </c>
      <c r="O304">
        <f>AVERAGE(E1490:E1494)</f>
        <v>5.3160323071999995</v>
      </c>
      <c r="P304" t="s">
        <v>6</v>
      </c>
      <c r="Q304" t="s">
        <v>39</v>
      </c>
    </row>
    <row r="305" spans="1:17" x14ac:dyDescent="0.25">
      <c r="B305" s="22">
        <v>43131</v>
      </c>
      <c r="C305">
        <v>51.805900000000001</v>
      </c>
      <c r="D305">
        <v>97.144999999999996</v>
      </c>
      <c r="E305">
        <v>39.521132543999997</v>
      </c>
      <c r="F305">
        <v>39521132544</v>
      </c>
      <c r="H305" t="s">
        <v>3</v>
      </c>
      <c r="I305" t="s">
        <v>39</v>
      </c>
      <c r="K305">
        <v>2017</v>
      </c>
      <c r="L305">
        <v>43</v>
      </c>
      <c r="M305">
        <f>AVERAGE(C1495:C1497)</f>
        <v>137.715</v>
      </c>
      <c r="N305">
        <v>129.99166666666667</v>
      </c>
      <c r="O305">
        <f>AVERAGE(E1495:E1497)</f>
        <v>5.3266749440000005</v>
      </c>
      <c r="P305" t="s">
        <v>6</v>
      </c>
      <c r="Q305" t="s">
        <v>39</v>
      </c>
    </row>
    <row r="306" spans="1:17" x14ac:dyDescent="0.25">
      <c r="B306" s="22">
        <v>43130</v>
      </c>
      <c r="C306">
        <v>52.865000000000002</v>
      </c>
      <c r="D306">
        <v>98.215000000000003</v>
      </c>
      <c r="E306">
        <v>39.378685951999998</v>
      </c>
      <c r="F306">
        <v>39378685952</v>
      </c>
      <c r="H306" t="s">
        <v>3</v>
      </c>
      <c r="I306" t="s">
        <v>39</v>
      </c>
      <c r="K306">
        <v>2019</v>
      </c>
      <c r="L306">
        <v>14</v>
      </c>
      <c r="M306">
        <f>C1498</f>
        <v>231.28</v>
      </c>
      <c r="N306">
        <v>206.11</v>
      </c>
      <c r="O306">
        <f>E1498</f>
        <v>2.7966328319999998</v>
      </c>
      <c r="P306" t="s">
        <v>7</v>
      </c>
      <c r="Q306" t="s">
        <v>39</v>
      </c>
    </row>
    <row r="307" spans="1:17" x14ac:dyDescent="0.25">
      <c r="B307" s="22">
        <v>43129</v>
      </c>
      <c r="C307">
        <v>49.571399999999997</v>
      </c>
      <c r="D307">
        <v>97.924999999999997</v>
      </c>
      <c r="E307">
        <v>39.79726848</v>
      </c>
      <c r="F307">
        <v>39797268480</v>
      </c>
      <c r="H307" t="s">
        <v>3</v>
      </c>
      <c r="I307" t="s">
        <v>39</v>
      </c>
      <c r="K307">
        <v>2019</v>
      </c>
      <c r="L307">
        <v>13</v>
      </c>
      <c r="M307">
        <f>AVERAGE(C1499:C1503)</f>
        <v>240.03100000000001</v>
      </c>
      <c r="N307">
        <v>205.98699999999999</v>
      </c>
      <c r="O307">
        <f>AVERAGE(E1499:E1503)</f>
        <v>2.6737366528000002</v>
      </c>
      <c r="P307" t="s">
        <v>7</v>
      </c>
      <c r="Q307" t="s">
        <v>39</v>
      </c>
    </row>
    <row r="308" spans="1:17" x14ac:dyDescent="0.25">
      <c r="A308">
        <v>4</v>
      </c>
      <c r="B308" s="22">
        <v>43126</v>
      </c>
      <c r="C308">
        <v>48.386800000000001</v>
      </c>
      <c r="D308">
        <v>99.995000000000005</v>
      </c>
      <c r="E308">
        <v>39.975325695999999</v>
      </c>
      <c r="F308">
        <v>39975325696</v>
      </c>
      <c r="H308" t="s">
        <v>3</v>
      </c>
      <c r="I308" t="s">
        <v>39</v>
      </c>
      <c r="K308">
        <v>2019</v>
      </c>
      <c r="L308">
        <v>12</v>
      </c>
      <c r="M308">
        <f>AVERAGE(C1504:C1508)</f>
        <v>237.01300000000001</v>
      </c>
      <c r="N308">
        <v>192.50799999999998</v>
      </c>
      <c r="O308">
        <f>AVERAGE(E1504:E1508)</f>
        <v>2.8078469631999998</v>
      </c>
      <c r="P308" t="s">
        <v>7</v>
      </c>
      <c r="Q308" t="s">
        <v>39</v>
      </c>
    </row>
    <row r="309" spans="1:17" x14ac:dyDescent="0.25">
      <c r="B309" s="22">
        <v>43125</v>
      </c>
      <c r="C309">
        <v>48.564700000000002</v>
      </c>
      <c r="D309">
        <v>98.03</v>
      </c>
      <c r="E309">
        <v>40.264716288000002</v>
      </c>
      <c r="F309">
        <v>40264716288</v>
      </c>
      <c r="H309" t="s">
        <v>3</v>
      </c>
      <c r="I309" t="s">
        <v>39</v>
      </c>
      <c r="K309">
        <v>2019</v>
      </c>
      <c r="L309">
        <v>11</v>
      </c>
      <c r="M309">
        <f>AVERAGE(C1509:C1513)</f>
        <v>245.01100000000002</v>
      </c>
      <c r="N309">
        <v>194.12200000000001</v>
      </c>
      <c r="O309">
        <f>AVERAGE(E1509:E1513)</f>
        <v>2.7991503360000003</v>
      </c>
      <c r="P309" t="s">
        <v>7</v>
      </c>
      <c r="Q309" t="s">
        <v>39</v>
      </c>
    </row>
    <row r="310" spans="1:17" x14ac:dyDescent="0.25">
      <c r="B310" s="22">
        <v>43124</v>
      </c>
      <c r="C310">
        <v>49.5411</v>
      </c>
      <c r="D310">
        <v>97.55</v>
      </c>
      <c r="E310">
        <v>39.396491263999998</v>
      </c>
      <c r="F310">
        <v>39396491264</v>
      </c>
      <c r="H310" t="s">
        <v>3</v>
      </c>
      <c r="I310" t="s">
        <v>39</v>
      </c>
      <c r="K310">
        <v>2019</v>
      </c>
      <c r="L310">
        <v>10</v>
      </c>
      <c r="M310">
        <f>AVERAGE(C1514:C1518)</f>
        <v>254.06100000000001</v>
      </c>
      <c r="N310">
        <v>199.15100000000001</v>
      </c>
      <c r="O310">
        <f>AVERAGE(E1514:E1518)</f>
        <v>2.8785637375999999</v>
      </c>
      <c r="P310" t="s">
        <v>7</v>
      </c>
      <c r="Q310" t="s">
        <v>39</v>
      </c>
    </row>
    <row r="311" spans="1:17" x14ac:dyDescent="0.25">
      <c r="B311" s="22">
        <v>43123</v>
      </c>
      <c r="C311">
        <v>50.177700000000002</v>
      </c>
      <c r="D311">
        <v>100.175</v>
      </c>
      <c r="E311">
        <v>39.351926784</v>
      </c>
      <c r="F311">
        <v>39351926784</v>
      </c>
      <c r="H311" t="s">
        <v>3</v>
      </c>
      <c r="I311" t="s">
        <v>39</v>
      </c>
      <c r="K311">
        <v>2019</v>
      </c>
      <c r="L311">
        <v>9</v>
      </c>
      <c r="M311">
        <f>AVERAGE(C1519:C1523)</f>
        <v>261.721</v>
      </c>
      <c r="N311">
        <v>210.404</v>
      </c>
      <c r="O311">
        <f>AVERAGE(E1519:E1523)</f>
        <v>2.8977876480000004</v>
      </c>
      <c r="P311" t="s">
        <v>7</v>
      </c>
      <c r="Q311" t="s">
        <v>39</v>
      </c>
    </row>
    <row r="312" spans="1:17" x14ac:dyDescent="0.25">
      <c r="B312" s="22">
        <v>43122</v>
      </c>
      <c r="C312">
        <v>50.6447</v>
      </c>
      <c r="D312">
        <v>103.71</v>
      </c>
      <c r="E312">
        <v>39.641317376000003</v>
      </c>
      <c r="F312">
        <v>39641317376</v>
      </c>
      <c r="H312" t="s">
        <v>3</v>
      </c>
      <c r="I312" t="s">
        <v>39</v>
      </c>
      <c r="K312">
        <v>2019</v>
      </c>
      <c r="L312">
        <v>8</v>
      </c>
      <c r="M312">
        <f>AVERAGE(C1524:C1528)</f>
        <v>272.56099999999998</v>
      </c>
      <c r="N312">
        <v>221.91800000000003</v>
      </c>
      <c r="O312">
        <f>AVERAGE(E1524:E1528)</f>
        <v>2.6719058431999998</v>
      </c>
      <c r="P312" t="s">
        <v>7</v>
      </c>
      <c r="Q312" t="s">
        <v>39</v>
      </c>
    </row>
    <row r="313" spans="1:17" x14ac:dyDescent="0.25">
      <c r="A313">
        <v>3</v>
      </c>
      <c r="B313" s="22">
        <v>43119</v>
      </c>
      <c r="C313">
        <v>51.432499999999997</v>
      </c>
      <c r="D313">
        <v>103.84</v>
      </c>
      <c r="E313">
        <v>38.750736384</v>
      </c>
      <c r="F313">
        <v>38750736384</v>
      </c>
      <c r="H313" t="s">
        <v>3</v>
      </c>
      <c r="I313" t="s">
        <v>39</v>
      </c>
      <c r="K313">
        <v>2019</v>
      </c>
      <c r="L313">
        <v>7</v>
      </c>
      <c r="M313">
        <f>AVERAGE(C1529:C1533)</f>
        <v>276.04500000000002</v>
      </c>
      <c r="N313">
        <v>224.07799999999997</v>
      </c>
      <c r="O313">
        <f>AVERAGE(E1529:E1533)</f>
        <v>2.5510692863999997</v>
      </c>
      <c r="P313" t="s">
        <v>7</v>
      </c>
      <c r="Q313" t="s">
        <v>39</v>
      </c>
    </row>
    <row r="314" spans="1:17" x14ac:dyDescent="0.25">
      <c r="B314" s="22">
        <v>43118</v>
      </c>
      <c r="C314">
        <v>51.806600000000003</v>
      </c>
      <c r="D314">
        <v>103.37</v>
      </c>
      <c r="E314">
        <v>38.995615743999998</v>
      </c>
      <c r="F314">
        <v>38995615744</v>
      </c>
      <c r="H314" t="s">
        <v>3</v>
      </c>
      <c r="I314" t="s">
        <v>39</v>
      </c>
      <c r="K314">
        <v>2019</v>
      </c>
      <c r="L314">
        <v>6</v>
      </c>
      <c r="M314">
        <f>AVERAGE(C1534:C1538)</f>
        <v>277.01800000000003</v>
      </c>
      <c r="N314">
        <v>226.03800000000001</v>
      </c>
      <c r="O314">
        <f>AVERAGE(E1534:E1538)</f>
        <v>2.5007206912000002</v>
      </c>
      <c r="P314" t="s">
        <v>7</v>
      </c>
      <c r="Q314" t="s">
        <v>39</v>
      </c>
    </row>
    <row r="315" spans="1:17" x14ac:dyDescent="0.25">
      <c r="B315" s="22">
        <v>43117</v>
      </c>
      <c r="C315">
        <v>51.165500000000002</v>
      </c>
      <c r="D315">
        <v>105.175</v>
      </c>
      <c r="E315">
        <v>38.550323200000001</v>
      </c>
      <c r="F315">
        <v>38550323200</v>
      </c>
      <c r="H315" t="s">
        <v>3</v>
      </c>
      <c r="I315" t="s">
        <v>39</v>
      </c>
      <c r="K315">
        <v>2019</v>
      </c>
      <c r="L315">
        <v>5</v>
      </c>
      <c r="M315">
        <f>AVERAGE(C1539:C1543)</f>
        <v>276.90500000000003</v>
      </c>
      <c r="N315">
        <v>206.45</v>
      </c>
      <c r="O315">
        <f>AVERAGE(E1539:E1543)</f>
        <v>2.6206418432000005</v>
      </c>
      <c r="P315" t="s">
        <v>7</v>
      </c>
      <c r="Q315" t="s">
        <v>39</v>
      </c>
    </row>
    <row r="316" spans="1:17" x14ac:dyDescent="0.25">
      <c r="B316" s="22">
        <v>43116</v>
      </c>
      <c r="C316">
        <v>49.308799999999998</v>
      </c>
      <c r="D316">
        <v>104.31</v>
      </c>
      <c r="E316">
        <v>38.172057600000002</v>
      </c>
      <c r="F316">
        <v>38172057600</v>
      </c>
      <c r="H316" t="s">
        <v>3</v>
      </c>
      <c r="I316" t="s">
        <v>39</v>
      </c>
      <c r="K316">
        <v>2019</v>
      </c>
      <c r="L316">
        <v>4</v>
      </c>
      <c r="M316">
        <f>AVERAGE(C1544:C1548)</f>
        <v>280.39400000000001</v>
      </c>
      <c r="N316">
        <v>208.30100000000002</v>
      </c>
      <c r="O316">
        <f>AVERAGE(E1544:E1548)</f>
        <v>2.6950203903999999</v>
      </c>
      <c r="P316" t="s">
        <v>7</v>
      </c>
      <c r="Q316" t="s">
        <v>39</v>
      </c>
    </row>
    <row r="317" spans="1:17" x14ac:dyDescent="0.25">
      <c r="B317" s="22">
        <v>43115</v>
      </c>
      <c r="C317">
        <v>49.395000000000003</v>
      </c>
      <c r="D317">
        <v>107.33499999999999</v>
      </c>
      <c r="E317">
        <v>38.951002111999998</v>
      </c>
      <c r="F317">
        <v>38951002112</v>
      </c>
      <c r="H317" t="s">
        <v>3</v>
      </c>
      <c r="I317" t="s">
        <v>39</v>
      </c>
      <c r="K317">
        <v>2019</v>
      </c>
      <c r="L317">
        <v>3</v>
      </c>
      <c r="M317">
        <f>AVERAGE(C1549:C1553)</f>
        <v>279.834</v>
      </c>
      <c r="N317">
        <v>215.49200000000002</v>
      </c>
      <c r="O317">
        <f>AVERAGE(E1549:E1553)</f>
        <v>2.7501749248000005</v>
      </c>
      <c r="P317" t="s">
        <v>7</v>
      </c>
      <c r="Q317" t="s">
        <v>39</v>
      </c>
    </row>
    <row r="318" spans="1:17" x14ac:dyDescent="0.25">
      <c r="A318">
        <v>2</v>
      </c>
      <c r="B318" s="22">
        <v>43112</v>
      </c>
      <c r="C318">
        <v>47.908099999999997</v>
      </c>
      <c r="D318">
        <v>107.81</v>
      </c>
      <c r="E318">
        <v>38.906486784000002</v>
      </c>
      <c r="F318">
        <v>38906486784</v>
      </c>
      <c r="H318" t="s">
        <v>3</v>
      </c>
      <c r="I318" t="s">
        <v>39</v>
      </c>
      <c r="K318">
        <v>2019</v>
      </c>
      <c r="L318">
        <v>2</v>
      </c>
      <c r="M318">
        <f>AVERAGE(C1554:C1558)</f>
        <v>272.85500000000002</v>
      </c>
      <c r="N318">
        <v>223.791</v>
      </c>
      <c r="O318">
        <f>AVERAGE(E1554:E1558)</f>
        <v>2.9506536959999998</v>
      </c>
      <c r="P318" t="s">
        <v>7</v>
      </c>
      <c r="Q318" t="s">
        <v>39</v>
      </c>
    </row>
    <row r="319" spans="1:17" x14ac:dyDescent="0.25">
      <c r="B319" s="22">
        <v>43111</v>
      </c>
      <c r="C319">
        <v>49.785499999999999</v>
      </c>
      <c r="D319">
        <v>111.19499999999999</v>
      </c>
      <c r="E319">
        <v>38.550274047999999</v>
      </c>
      <c r="F319">
        <v>38550274048</v>
      </c>
      <c r="H319" t="s">
        <v>3</v>
      </c>
      <c r="I319" t="s">
        <v>39</v>
      </c>
      <c r="K319">
        <v>2019</v>
      </c>
      <c r="L319">
        <v>1</v>
      </c>
      <c r="M319">
        <f>AVERAGE(C1559:C1563)</f>
        <v>269.19600000000003</v>
      </c>
      <c r="N319">
        <v>215.435</v>
      </c>
      <c r="O319">
        <f>AVERAGE(E1559:E1563)</f>
        <v>2.8751308799999999</v>
      </c>
      <c r="P319" t="s">
        <v>7</v>
      </c>
      <c r="Q319" t="s">
        <v>39</v>
      </c>
    </row>
    <row r="320" spans="1:17" x14ac:dyDescent="0.25">
      <c r="B320" s="22">
        <v>43110</v>
      </c>
      <c r="C320">
        <v>56.2699</v>
      </c>
      <c r="D320">
        <v>114.11</v>
      </c>
      <c r="E320">
        <v>37.860007936000002</v>
      </c>
      <c r="F320">
        <v>37860007936</v>
      </c>
      <c r="H320" t="s">
        <v>3</v>
      </c>
      <c r="I320" t="s">
        <v>39</v>
      </c>
      <c r="K320">
        <v>2018</v>
      </c>
      <c r="L320">
        <v>52</v>
      </c>
      <c r="M320">
        <f>AVERAGE(C1564:C1568)</f>
        <v>261.61900000000003</v>
      </c>
      <c r="N320">
        <v>209.40900000000002</v>
      </c>
      <c r="O320">
        <f>AVERAGE(E1564:E1568)</f>
        <v>2.8183743231999996</v>
      </c>
      <c r="P320" t="s">
        <v>7</v>
      </c>
      <c r="Q320" t="s">
        <v>39</v>
      </c>
    </row>
    <row r="321" spans="1:17" x14ac:dyDescent="0.25">
      <c r="B321" s="22">
        <v>43109</v>
      </c>
      <c r="C321">
        <v>58.028199999999998</v>
      </c>
      <c r="D321">
        <v>115.54</v>
      </c>
      <c r="E321">
        <v>36.702089215999997</v>
      </c>
      <c r="F321">
        <v>36702089216</v>
      </c>
      <c r="H321" t="s">
        <v>3</v>
      </c>
      <c r="I321" t="s">
        <v>39</v>
      </c>
      <c r="K321">
        <v>2018</v>
      </c>
      <c r="L321">
        <v>51</v>
      </c>
      <c r="M321">
        <f>AVERAGE(C1569:C1573)</f>
        <v>265.08499999999998</v>
      </c>
      <c r="N321">
        <v>212.256</v>
      </c>
      <c r="O321">
        <f>AVERAGE(E1569:E1573)</f>
        <v>2.8657477120000001</v>
      </c>
      <c r="P321" t="s">
        <v>7</v>
      </c>
      <c r="Q321" t="s">
        <v>39</v>
      </c>
    </row>
    <row r="322" spans="1:17" x14ac:dyDescent="0.25">
      <c r="B322" s="22">
        <v>43108</v>
      </c>
      <c r="C322">
        <v>55.002699999999997</v>
      </c>
      <c r="D322">
        <v>115.74</v>
      </c>
      <c r="E322">
        <v>36.457263103999999</v>
      </c>
      <c r="F322">
        <v>36457263104</v>
      </c>
      <c r="H322" t="s">
        <v>3</v>
      </c>
      <c r="I322" t="s">
        <v>39</v>
      </c>
      <c r="K322">
        <v>2018</v>
      </c>
      <c r="L322">
        <v>50</v>
      </c>
      <c r="M322">
        <f>AVERAGE(C1574:C1578)</f>
        <v>277.26100000000002</v>
      </c>
      <c r="N322">
        <v>225.392</v>
      </c>
      <c r="O322">
        <f>AVERAGE(E1574:E1578)</f>
        <v>2.9762856447999995</v>
      </c>
      <c r="P322" t="s">
        <v>7</v>
      </c>
      <c r="Q322" t="s">
        <v>39</v>
      </c>
    </row>
    <row r="323" spans="1:17" x14ac:dyDescent="0.25">
      <c r="A323">
        <v>1</v>
      </c>
      <c r="B323" s="22">
        <v>43105</v>
      </c>
      <c r="C323">
        <v>52.392600000000002</v>
      </c>
      <c r="D323">
        <v>115.08499999999999</v>
      </c>
      <c r="E323">
        <v>36.189929472000003</v>
      </c>
      <c r="F323">
        <v>36189929472</v>
      </c>
      <c r="H323" t="s">
        <v>3</v>
      </c>
      <c r="I323" t="s">
        <v>39</v>
      </c>
      <c r="K323">
        <v>2018</v>
      </c>
      <c r="L323">
        <v>49</v>
      </c>
      <c r="M323">
        <f>AVERAGE(C1579:C1583)</f>
        <v>282.26000000000005</v>
      </c>
      <c r="N323">
        <v>239.21100000000001</v>
      </c>
      <c r="O323">
        <f>AVERAGE(E1579:E1583)</f>
        <v>3.1829435392000001</v>
      </c>
      <c r="P323" t="s">
        <v>7</v>
      </c>
      <c r="Q323" t="s">
        <v>39</v>
      </c>
    </row>
    <row r="324" spans="1:17" x14ac:dyDescent="0.25">
      <c r="B324" s="22">
        <v>43104</v>
      </c>
      <c r="C324">
        <v>50.594700000000003</v>
      </c>
      <c r="D324">
        <v>116.425</v>
      </c>
      <c r="E324">
        <v>36.368084992</v>
      </c>
      <c r="F324">
        <v>36368084992</v>
      </c>
      <c r="H324" t="s">
        <v>3</v>
      </c>
      <c r="I324" t="s">
        <v>39</v>
      </c>
      <c r="K324">
        <v>2018</v>
      </c>
      <c r="L324">
        <v>48</v>
      </c>
      <c r="M324">
        <f>AVERAGE(C1584:C1588)</f>
        <v>291.88100000000003</v>
      </c>
      <c r="N324">
        <v>247.452</v>
      </c>
      <c r="O324">
        <f>AVERAGE(E1584:E1588)</f>
        <v>3.2287149567999998</v>
      </c>
      <c r="P324" t="s">
        <v>7</v>
      </c>
      <c r="Q324" t="s">
        <v>39</v>
      </c>
    </row>
    <row r="325" spans="1:17" x14ac:dyDescent="0.25">
      <c r="B325" s="22">
        <v>43103</v>
      </c>
      <c r="C325">
        <v>55.034999999999997</v>
      </c>
      <c r="D325">
        <v>119.175</v>
      </c>
      <c r="E325">
        <v>35.165859840000003</v>
      </c>
      <c r="F325">
        <v>35165859840</v>
      </c>
      <c r="H325" t="s">
        <v>3</v>
      </c>
      <c r="I325" t="s">
        <v>39</v>
      </c>
      <c r="K325">
        <v>2018</v>
      </c>
      <c r="L325">
        <v>47</v>
      </c>
      <c r="M325">
        <f>AVERAGE(C1589:C1593)</f>
        <v>285.27799999999996</v>
      </c>
      <c r="N325">
        <v>274.58099999999996</v>
      </c>
      <c r="O325">
        <f>AVERAGE(E1589:E1593)</f>
        <v>2.9774299647999998</v>
      </c>
      <c r="P325" t="s">
        <v>7</v>
      </c>
      <c r="Q325" t="s">
        <v>39</v>
      </c>
    </row>
    <row r="326" spans="1:17" x14ac:dyDescent="0.25">
      <c r="B326" s="22">
        <v>43102</v>
      </c>
      <c r="C326">
        <v>59.288699999999999</v>
      </c>
      <c r="D326">
        <v>121.355</v>
      </c>
      <c r="E326">
        <v>34.987687936</v>
      </c>
      <c r="F326">
        <v>34987687936</v>
      </c>
      <c r="H326" t="s">
        <v>3</v>
      </c>
      <c r="I326" t="s">
        <v>39</v>
      </c>
      <c r="K326">
        <v>2018</v>
      </c>
      <c r="L326">
        <v>46</v>
      </c>
      <c r="M326">
        <f>AVERAGE(C1594:C1598)</f>
        <v>282.49800000000005</v>
      </c>
      <c r="N326">
        <v>274.69100000000003</v>
      </c>
      <c r="O326">
        <f>AVERAGE(E1594:E1598)</f>
        <v>3.0110718975999999</v>
      </c>
      <c r="P326" t="s">
        <v>7</v>
      </c>
      <c r="Q326" t="s">
        <v>39</v>
      </c>
    </row>
    <row r="327" spans="1:17" x14ac:dyDescent="0.25">
      <c r="B327" s="22">
        <v>43101</v>
      </c>
      <c r="C327">
        <v>61.395899999999997</v>
      </c>
      <c r="D327">
        <v>118.37</v>
      </c>
      <c r="E327">
        <v>34.84296192</v>
      </c>
      <c r="F327">
        <v>34842961920</v>
      </c>
      <c r="H327" t="s">
        <v>3</v>
      </c>
      <c r="I327" t="s">
        <v>39</v>
      </c>
      <c r="K327">
        <v>2018</v>
      </c>
      <c r="L327">
        <v>45</v>
      </c>
      <c r="M327">
        <f>AVERAGE(C1599:C1603)</f>
        <v>290.73399999999998</v>
      </c>
      <c r="N327">
        <v>262.57900000000001</v>
      </c>
      <c r="O327">
        <f>AVERAGE(E1599:E1603)</f>
        <v>3.1454110208000001</v>
      </c>
      <c r="P327" t="s">
        <v>7</v>
      </c>
      <c r="Q327" t="s">
        <v>39</v>
      </c>
    </row>
    <row r="328" spans="1:17" x14ac:dyDescent="0.25">
      <c r="A328">
        <v>52</v>
      </c>
      <c r="B328" s="22">
        <v>43098</v>
      </c>
      <c r="C328">
        <v>61.252400000000002</v>
      </c>
      <c r="D328">
        <v>118.37</v>
      </c>
      <c r="E328">
        <v>34.698235904000001</v>
      </c>
      <c r="F328">
        <v>34698235904</v>
      </c>
      <c r="H328" t="s">
        <v>3</v>
      </c>
      <c r="I328" t="s">
        <v>39</v>
      </c>
      <c r="K328">
        <v>2018</v>
      </c>
      <c r="L328">
        <v>44</v>
      </c>
      <c r="M328">
        <f>AVERAGE(C1604:C1608)</f>
        <v>301.82100000000003</v>
      </c>
      <c r="N328">
        <v>265.50400000000002</v>
      </c>
      <c r="O328">
        <f>AVERAGE(E1604:E1608)</f>
        <v>3.1357989888</v>
      </c>
      <c r="P328" t="s">
        <v>7</v>
      </c>
      <c r="Q328" t="s">
        <v>39</v>
      </c>
    </row>
    <row r="329" spans="1:17" x14ac:dyDescent="0.25">
      <c r="B329" s="22">
        <v>43097</v>
      </c>
      <c r="C329">
        <v>61.156500000000001</v>
      </c>
      <c r="D329">
        <v>116.91500000000001</v>
      </c>
      <c r="E329">
        <v>35.299221504000002</v>
      </c>
      <c r="F329">
        <v>35299221504</v>
      </c>
      <c r="H329" t="s">
        <v>3</v>
      </c>
      <c r="I329" t="s">
        <v>39</v>
      </c>
      <c r="K329">
        <v>2018</v>
      </c>
      <c r="L329">
        <v>43</v>
      </c>
      <c r="M329">
        <f>AVERAGE(C1609:C1613)</f>
        <v>277.22200000000004</v>
      </c>
      <c r="N329">
        <v>276.17700000000002</v>
      </c>
      <c r="O329">
        <f>AVERAGE(E1609:E1613)</f>
        <v>3.0547835904</v>
      </c>
      <c r="P329" t="s">
        <v>7</v>
      </c>
      <c r="Q329" t="s">
        <v>39</v>
      </c>
    </row>
    <row r="330" spans="1:17" x14ac:dyDescent="0.25">
      <c r="B330" s="22">
        <v>43096</v>
      </c>
      <c r="C330">
        <v>61.238199999999999</v>
      </c>
      <c r="D330">
        <v>118.125</v>
      </c>
      <c r="E330">
        <v>35.210297343999997</v>
      </c>
      <c r="F330">
        <v>35210297344</v>
      </c>
      <c r="H330" t="s">
        <v>3</v>
      </c>
      <c r="I330" t="s">
        <v>39</v>
      </c>
      <c r="K330">
        <v>2018</v>
      </c>
      <c r="L330">
        <v>42</v>
      </c>
      <c r="M330">
        <f>AVERAGE(C1614:C1618)</f>
        <v>229.821</v>
      </c>
      <c r="N330">
        <v>276.11199999999997</v>
      </c>
      <c r="O330">
        <f>AVERAGE(E1614:E1618)</f>
        <v>3.3365066239999996</v>
      </c>
      <c r="P330" t="s">
        <v>7</v>
      </c>
      <c r="Q330" t="s">
        <v>39</v>
      </c>
    </row>
    <row r="331" spans="1:17" x14ac:dyDescent="0.25">
      <c r="B331" s="22">
        <v>43095</v>
      </c>
      <c r="C331">
        <v>61.526299999999999</v>
      </c>
      <c r="D331">
        <v>117.48</v>
      </c>
      <c r="E331">
        <v>35.332710400000003</v>
      </c>
      <c r="F331">
        <v>35332710400</v>
      </c>
      <c r="H331" t="s">
        <v>3</v>
      </c>
      <c r="I331" t="s">
        <v>39</v>
      </c>
      <c r="K331">
        <v>2018</v>
      </c>
      <c r="L331">
        <v>41</v>
      </c>
      <c r="M331">
        <f>AVERAGE(C1619:C1623)</f>
        <v>221.702</v>
      </c>
      <c r="N331">
        <v>272.38600000000002</v>
      </c>
      <c r="O331">
        <f>AVERAGE(E1619:E1623)</f>
        <v>3.4594028543999995</v>
      </c>
      <c r="P331" t="s">
        <v>7</v>
      </c>
      <c r="Q331" t="s">
        <v>39</v>
      </c>
    </row>
    <row r="332" spans="1:17" x14ac:dyDescent="0.25">
      <c r="B332" s="22">
        <v>43094</v>
      </c>
      <c r="C332">
        <v>61.555700000000002</v>
      </c>
      <c r="D332">
        <v>117.48</v>
      </c>
      <c r="E332">
        <v>35.332710400000003</v>
      </c>
      <c r="F332">
        <v>35332710400</v>
      </c>
      <c r="H332" t="s">
        <v>3</v>
      </c>
      <c r="I332" t="s">
        <v>39</v>
      </c>
      <c r="K332">
        <v>2018</v>
      </c>
      <c r="L332">
        <v>40</v>
      </c>
      <c r="M332">
        <f>AVERAGE(C1624:C1628)</f>
        <v>221.70599999999999</v>
      </c>
      <c r="N332">
        <v>262.31399999999996</v>
      </c>
      <c r="O332">
        <f>AVERAGE(E1624:E1628)</f>
        <v>3.7070261247999996</v>
      </c>
      <c r="P332" t="s">
        <v>7</v>
      </c>
      <c r="Q332" t="s">
        <v>39</v>
      </c>
    </row>
    <row r="333" spans="1:17" x14ac:dyDescent="0.25">
      <c r="A333">
        <v>51</v>
      </c>
      <c r="B333" s="22">
        <v>43091</v>
      </c>
      <c r="C333">
        <v>61.627099999999999</v>
      </c>
      <c r="D333">
        <v>117.48</v>
      </c>
      <c r="E333">
        <v>35.455123456000003</v>
      </c>
      <c r="F333">
        <v>35455123456</v>
      </c>
      <c r="H333" t="s">
        <v>3</v>
      </c>
      <c r="I333" t="s">
        <v>39</v>
      </c>
      <c r="K333">
        <v>2018</v>
      </c>
      <c r="L333">
        <v>39</v>
      </c>
      <c r="M333">
        <f>AVERAGE(C1629:C1633)</f>
        <v>181.185</v>
      </c>
      <c r="N333">
        <v>225.423</v>
      </c>
      <c r="O333">
        <f>AVERAGE(E1629:E1633)</f>
        <v>4.2636063744000001</v>
      </c>
      <c r="P333" t="s">
        <v>7</v>
      </c>
      <c r="Q333" t="s">
        <v>39</v>
      </c>
    </row>
    <row r="334" spans="1:17" x14ac:dyDescent="0.25">
      <c r="B334" s="22">
        <v>43090</v>
      </c>
      <c r="C334">
        <v>61.863700000000001</v>
      </c>
      <c r="D334">
        <v>116.29</v>
      </c>
      <c r="E334">
        <v>36.033851392000003</v>
      </c>
      <c r="F334">
        <v>36033851392</v>
      </c>
      <c r="H334" t="s">
        <v>3</v>
      </c>
      <c r="I334" t="s">
        <v>39</v>
      </c>
      <c r="K334">
        <v>2018</v>
      </c>
      <c r="L334">
        <v>38</v>
      </c>
      <c r="M334">
        <f>AVERAGE(C1634:C1638)</f>
        <v>182.93900000000002</v>
      </c>
      <c r="N334">
        <v>213.833</v>
      </c>
      <c r="O334">
        <f>AVERAGE(E1634:E1638)</f>
        <v>4.2814573056</v>
      </c>
      <c r="P334" t="s">
        <v>7</v>
      </c>
      <c r="Q334" t="s">
        <v>39</v>
      </c>
    </row>
    <row r="335" spans="1:17" x14ac:dyDescent="0.25">
      <c r="B335" s="22">
        <v>43089</v>
      </c>
      <c r="C335">
        <v>61.988</v>
      </c>
      <c r="D335">
        <v>116.9</v>
      </c>
      <c r="E335">
        <v>35.744763904000003</v>
      </c>
      <c r="F335">
        <v>35744763904</v>
      </c>
      <c r="H335" t="s">
        <v>3</v>
      </c>
      <c r="I335" t="s">
        <v>39</v>
      </c>
      <c r="K335">
        <v>2018</v>
      </c>
      <c r="L335">
        <v>37</v>
      </c>
      <c r="M335">
        <f>AVERAGE(C1639:C1643)</f>
        <v>182.33200000000002</v>
      </c>
      <c r="N335">
        <v>227.09</v>
      </c>
      <c r="O335">
        <f>AVERAGE(E1639:E1643)</f>
        <v>4.2178350079999998</v>
      </c>
      <c r="P335" t="s">
        <v>7</v>
      </c>
      <c r="Q335" t="s">
        <v>39</v>
      </c>
    </row>
    <row r="336" spans="1:17" x14ac:dyDescent="0.25">
      <c r="B336" s="22">
        <v>43088</v>
      </c>
      <c r="C336">
        <v>62.277700000000003</v>
      </c>
      <c r="D336">
        <v>115.27</v>
      </c>
      <c r="E336">
        <v>36.81325056</v>
      </c>
      <c r="F336">
        <v>36813250560</v>
      </c>
      <c r="H336" t="s">
        <v>3</v>
      </c>
      <c r="I336" t="s">
        <v>39</v>
      </c>
      <c r="K336">
        <v>2018</v>
      </c>
      <c r="L336">
        <v>36</v>
      </c>
      <c r="M336">
        <f>AVERAGE(C1644:C1648)</f>
        <v>182.33600000000001</v>
      </c>
      <c r="N336">
        <v>246.62200000000001</v>
      </c>
      <c r="O336">
        <f>AVERAGE(E1644:E1648)</f>
        <v>4.0104905728000002</v>
      </c>
      <c r="P336" t="s">
        <v>7</v>
      </c>
      <c r="Q336" t="s">
        <v>39</v>
      </c>
    </row>
    <row r="337" spans="1:17" x14ac:dyDescent="0.25">
      <c r="B337" s="22">
        <v>43087</v>
      </c>
      <c r="C337">
        <v>60.8874</v>
      </c>
      <c r="D337">
        <v>114.935</v>
      </c>
      <c r="E337">
        <v>36.590682112000003</v>
      </c>
      <c r="F337">
        <v>36590682112</v>
      </c>
      <c r="H337" t="s">
        <v>3</v>
      </c>
      <c r="I337" t="s">
        <v>39</v>
      </c>
      <c r="K337">
        <v>2018</v>
      </c>
      <c r="L337">
        <v>35</v>
      </c>
      <c r="M337">
        <f>AVERAGE(C1649:C1653)</f>
        <v>177.86199999999999</v>
      </c>
      <c r="N337">
        <v>259.60699999999997</v>
      </c>
      <c r="O337">
        <f>AVERAGE(E1649:E1653)</f>
        <v>3.7049664511999998</v>
      </c>
      <c r="P337" t="s">
        <v>7</v>
      </c>
      <c r="Q337" t="s">
        <v>39</v>
      </c>
    </row>
    <row r="338" spans="1:17" x14ac:dyDescent="0.25">
      <c r="A338">
        <v>50</v>
      </c>
      <c r="B338" s="22">
        <v>43084</v>
      </c>
      <c r="C338">
        <v>61.873899999999999</v>
      </c>
      <c r="D338">
        <v>115.99</v>
      </c>
      <c r="E338">
        <v>35.967283199999997</v>
      </c>
      <c r="F338">
        <v>35967283200</v>
      </c>
      <c r="H338" t="s">
        <v>3</v>
      </c>
      <c r="I338" t="s">
        <v>39</v>
      </c>
      <c r="K338">
        <v>2018</v>
      </c>
      <c r="L338">
        <v>34</v>
      </c>
      <c r="M338">
        <f>AVERAGE(C1654:C1658)</f>
        <v>170.82499999999999</v>
      </c>
      <c r="N338">
        <v>251.65900000000002</v>
      </c>
      <c r="O338">
        <f>AVERAGE(E1654:E1658)</f>
        <v>3.7482204160000001</v>
      </c>
      <c r="P338" t="s">
        <v>7</v>
      </c>
      <c r="Q338" t="s">
        <v>39</v>
      </c>
    </row>
    <row r="339" spans="1:17" x14ac:dyDescent="0.25">
      <c r="B339" s="22">
        <v>43083</v>
      </c>
      <c r="C339">
        <v>61.6663</v>
      </c>
      <c r="D339">
        <v>115.81</v>
      </c>
      <c r="E339">
        <v>36.657627136000002</v>
      </c>
      <c r="F339">
        <v>36657627136</v>
      </c>
      <c r="H339" t="s">
        <v>3</v>
      </c>
      <c r="I339" t="s">
        <v>39</v>
      </c>
      <c r="K339">
        <v>2018</v>
      </c>
      <c r="L339">
        <v>33</v>
      </c>
      <c r="M339">
        <f>AVERAGE(C1659:C1663)</f>
        <v>170.779</v>
      </c>
      <c r="N339">
        <v>221.74300000000002</v>
      </c>
      <c r="O339">
        <f>AVERAGE(E1659:E1663)</f>
        <v>3.7628672768000002</v>
      </c>
      <c r="P339" t="s">
        <v>7</v>
      </c>
      <c r="Q339" t="s">
        <v>39</v>
      </c>
    </row>
    <row r="340" spans="1:17" x14ac:dyDescent="0.25">
      <c r="B340" s="22">
        <v>43082</v>
      </c>
      <c r="C340">
        <v>60.110799999999998</v>
      </c>
      <c r="D340">
        <v>116.245</v>
      </c>
      <c r="E340">
        <v>36.969365504000002</v>
      </c>
      <c r="F340">
        <v>36969365504</v>
      </c>
      <c r="H340" t="s">
        <v>3</v>
      </c>
      <c r="I340" t="s">
        <v>39</v>
      </c>
      <c r="K340">
        <v>2018</v>
      </c>
      <c r="L340">
        <v>32</v>
      </c>
      <c r="M340">
        <f>AVERAGE(C1664:C1668)</f>
        <v>168.98000000000002</v>
      </c>
      <c r="N340">
        <v>237.398</v>
      </c>
      <c r="O340">
        <f>AVERAGE(E1664:E1668)</f>
        <v>4.1121030143999997</v>
      </c>
      <c r="P340" t="s">
        <v>7</v>
      </c>
      <c r="Q340" t="s">
        <v>39</v>
      </c>
    </row>
    <row r="341" spans="1:17" x14ac:dyDescent="0.25">
      <c r="B341" s="22">
        <v>43081</v>
      </c>
      <c r="C341">
        <v>59.9557</v>
      </c>
      <c r="D341">
        <v>112.315</v>
      </c>
      <c r="E341">
        <v>38.773272575999997</v>
      </c>
      <c r="F341">
        <v>38773272576</v>
      </c>
      <c r="H341" t="s">
        <v>3</v>
      </c>
      <c r="I341" t="s">
        <v>39</v>
      </c>
      <c r="K341">
        <v>2018</v>
      </c>
      <c r="L341">
        <v>31</v>
      </c>
      <c r="M341">
        <f>AVERAGE(C1669:C1673)</f>
        <v>168.548</v>
      </c>
      <c r="N341">
        <v>221.74300000000002</v>
      </c>
      <c r="O341">
        <f>AVERAGE(E1669:E1673)</f>
        <v>4.0152966143999995</v>
      </c>
      <c r="P341" t="s">
        <v>7</v>
      </c>
      <c r="Q341" t="s">
        <v>39</v>
      </c>
    </row>
    <row r="342" spans="1:17" x14ac:dyDescent="0.25">
      <c r="B342" s="22">
        <v>43080</v>
      </c>
      <c r="C342">
        <v>61.306100000000001</v>
      </c>
      <c r="D342">
        <v>112.265</v>
      </c>
      <c r="E342">
        <v>39.173758976000002</v>
      </c>
      <c r="F342">
        <v>39173758976</v>
      </c>
      <c r="H342" t="s">
        <v>3</v>
      </c>
      <c r="I342" t="s">
        <v>39</v>
      </c>
      <c r="K342">
        <v>2018</v>
      </c>
      <c r="L342">
        <v>30</v>
      </c>
      <c r="M342">
        <f>AVERAGE(C1674:C1678)</f>
        <v>170.08</v>
      </c>
      <c r="N342">
        <v>213.25100000000003</v>
      </c>
      <c r="O342">
        <f>AVERAGE(E1674:E1678)</f>
        <v>3.9935551487999996</v>
      </c>
      <c r="P342" t="s">
        <v>7</v>
      </c>
      <c r="Q342" t="s">
        <v>39</v>
      </c>
    </row>
    <row r="343" spans="1:17" x14ac:dyDescent="0.25">
      <c r="A343">
        <v>49</v>
      </c>
      <c r="B343" s="22">
        <v>43077</v>
      </c>
      <c r="C343">
        <v>61.500100000000003</v>
      </c>
      <c r="D343">
        <v>111.52500000000001</v>
      </c>
      <c r="E343">
        <v>39.997456384000003</v>
      </c>
      <c r="F343">
        <v>39997456384</v>
      </c>
      <c r="H343" t="s">
        <v>3</v>
      </c>
      <c r="I343" t="s">
        <v>39</v>
      </c>
      <c r="K343">
        <v>2018</v>
      </c>
      <c r="L343">
        <v>29</v>
      </c>
      <c r="M343">
        <f>AVERAGE(C1679:C1683)</f>
        <v>171.98500000000001</v>
      </c>
      <c r="N343">
        <v>206.70400000000001</v>
      </c>
      <c r="O343">
        <f>AVERAGE(E1679:E1683)</f>
        <v>3.9194055168000004</v>
      </c>
      <c r="P343" t="s">
        <v>7</v>
      </c>
      <c r="Q343" t="s">
        <v>39</v>
      </c>
    </row>
    <row r="344" spans="1:17" x14ac:dyDescent="0.25">
      <c r="B344" s="22">
        <v>43076</v>
      </c>
      <c r="C344">
        <v>62.326500000000003</v>
      </c>
      <c r="D344">
        <v>114.965</v>
      </c>
      <c r="E344">
        <v>38.416429055999998</v>
      </c>
      <c r="F344">
        <v>38416429056</v>
      </c>
      <c r="H344" t="s">
        <v>3</v>
      </c>
      <c r="I344" t="s">
        <v>39</v>
      </c>
      <c r="K344">
        <v>2018</v>
      </c>
      <c r="L344">
        <v>28</v>
      </c>
      <c r="M344">
        <f>AVERAGE(C1684:C1688)</f>
        <v>175.40199999999999</v>
      </c>
      <c r="N344">
        <v>214.315</v>
      </c>
      <c r="O344">
        <f>AVERAGE(E1684:E1688)</f>
        <v>3.8312955392000001</v>
      </c>
      <c r="P344" t="s">
        <v>7</v>
      </c>
      <c r="Q344" t="s">
        <v>39</v>
      </c>
    </row>
    <row r="345" spans="1:17" x14ac:dyDescent="0.25">
      <c r="B345" s="22">
        <v>43075</v>
      </c>
      <c r="C345">
        <v>62.572499999999998</v>
      </c>
      <c r="D345">
        <v>115.85</v>
      </c>
      <c r="E345">
        <v>37.68184832</v>
      </c>
      <c r="F345">
        <v>37681848320</v>
      </c>
      <c r="H345" t="s">
        <v>3</v>
      </c>
      <c r="I345" t="s">
        <v>39</v>
      </c>
      <c r="K345">
        <v>2018</v>
      </c>
      <c r="L345">
        <v>27</v>
      </c>
      <c r="M345">
        <f>AVERAGE(C1689:C1693)</f>
        <v>179.017</v>
      </c>
      <c r="N345">
        <v>215.82300000000001</v>
      </c>
      <c r="O345">
        <f>AVERAGE(E1689:E1693)</f>
        <v>3.7958226431999997</v>
      </c>
      <c r="P345" t="s">
        <v>7</v>
      </c>
      <c r="Q345" t="s">
        <v>39</v>
      </c>
    </row>
    <row r="346" spans="1:17" x14ac:dyDescent="0.25">
      <c r="B346" s="22">
        <v>43074</v>
      </c>
      <c r="C346">
        <v>60.895899999999997</v>
      </c>
      <c r="D346">
        <v>114.38500000000001</v>
      </c>
      <c r="E346">
        <v>37.971038208000003</v>
      </c>
      <c r="F346">
        <v>37971038208</v>
      </c>
      <c r="H346" t="s">
        <v>3</v>
      </c>
      <c r="I346" t="s">
        <v>39</v>
      </c>
      <c r="K346">
        <v>2018</v>
      </c>
      <c r="L346">
        <v>26</v>
      </c>
      <c r="M346">
        <f>AVERAGE(C1694:C1698)</f>
        <v>177.20499999999998</v>
      </c>
      <c r="N346">
        <v>231.37200000000001</v>
      </c>
      <c r="O346">
        <f>AVERAGE(E1694:E1698)</f>
        <v>3.7038221312000004</v>
      </c>
      <c r="P346" t="s">
        <v>7</v>
      </c>
      <c r="Q346" t="s">
        <v>39</v>
      </c>
    </row>
    <row r="347" spans="1:17" x14ac:dyDescent="0.25">
      <c r="B347" s="22">
        <v>43073</v>
      </c>
      <c r="C347">
        <v>60.720399999999998</v>
      </c>
      <c r="D347">
        <v>114.41</v>
      </c>
      <c r="E347">
        <v>37.748293631999999</v>
      </c>
      <c r="F347">
        <v>37748293632</v>
      </c>
      <c r="H347" t="s">
        <v>3</v>
      </c>
      <c r="I347" t="s">
        <v>39</v>
      </c>
      <c r="K347">
        <v>2018</v>
      </c>
      <c r="L347">
        <v>25</v>
      </c>
      <c r="M347">
        <f>AVERAGE(C1699:C1703)</f>
        <v>176.00700000000001</v>
      </c>
      <c r="N347">
        <v>211.81799999999998</v>
      </c>
      <c r="O347">
        <f>AVERAGE(E1699:E1703)</f>
        <v>3.7880415231999995</v>
      </c>
      <c r="P347" t="s">
        <v>7</v>
      </c>
      <c r="Q347" t="s">
        <v>39</v>
      </c>
    </row>
    <row r="348" spans="1:17" x14ac:dyDescent="0.25">
      <c r="A348">
        <v>48</v>
      </c>
      <c r="B348" s="22">
        <v>43070</v>
      </c>
      <c r="C348">
        <v>61.550600000000003</v>
      </c>
      <c r="D348">
        <v>115.19499999999999</v>
      </c>
      <c r="E348">
        <v>37.592948735999997</v>
      </c>
      <c r="F348">
        <v>37592948736</v>
      </c>
      <c r="H348" t="s">
        <v>3</v>
      </c>
      <c r="I348" t="s">
        <v>39</v>
      </c>
      <c r="K348">
        <v>2018</v>
      </c>
      <c r="L348">
        <v>24</v>
      </c>
      <c r="M348">
        <f>AVERAGE(C1704:C1708)</f>
        <v>175.07099999999997</v>
      </c>
      <c r="N348">
        <v>220.875</v>
      </c>
      <c r="O348">
        <f>AVERAGE(E1704:E1708)</f>
        <v>3.7560015360000003</v>
      </c>
      <c r="P348" t="s">
        <v>7</v>
      </c>
      <c r="Q348" t="s">
        <v>39</v>
      </c>
    </row>
    <row r="349" spans="1:17" x14ac:dyDescent="0.25">
      <c r="B349" s="22">
        <v>43069</v>
      </c>
      <c r="C349">
        <v>61.774900000000002</v>
      </c>
      <c r="D349">
        <v>114.515</v>
      </c>
      <c r="E349">
        <v>37.637197823999998</v>
      </c>
      <c r="F349">
        <v>37637197824</v>
      </c>
      <c r="H349" t="s">
        <v>3</v>
      </c>
      <c r="I349" t="s">
        <v>39</v>
      </c>
      <c r="K349">
        <v>2018</v>
      </c>
      <c r="L349">
        <v>23</v>
      </c>
      <c r="M349">
        <f>AVERAGE(C1709:C1713)</f>
        <v>172.82400000000001</v>
      </c>
      <c r="N349">
        <v>231.26399999999998</v>
      </c>
      <c r="O349">
        <f>AVERAGE(E1709:E1713)</f>
        <v>3.6752150528</v>
      </c>
      <c r="P349" t="s">
        <v>7</v>
      </c>
      <c r="Q349" t="s">
        <v>39</v>
      </c>
    </row>
    <row r="350" spans="1:17" x14ac:dyDescent="0.25">
      <c r="B350" s="22">
        <v>43068</v>
      </c>
      <c r="C350">
        <v>60.726399999999998</v>
      </c>
      <c r="D350">
        <v>115.02500000000001</v>
      </c>
      <c r="E350">
        <v>37.949259775999998</v>
      </c>
      <c r="F350">
        <v>37949259776</v>
      </c>
      <c r="H350" t="s">
        <v>3</v>
      </c>
      <c r="I350" t="s">
        <v>39</v>
      </c>
      <c r="K350">
        <v>2018</v>
      </c>
      <c r="L350">
        <v>22</v>
      </c>
      <c r="M350">
        <f>AVERAGE(C1714:C1718)</f>
        <v>165.72000000000003</v>
      </c>
      <c r="N350">
        <v>230.55900000000003</v>
      </c>
      <c r="O350">
        <f>AVERAGE(E1714:E1718)</f>
        <v>3.7971957760000001</v>
      </c>
      <c r="P350" t="s">
        <v>7</v>
      </c>
      <c r="Q350" t="s">
        <v>39</v>
      </c>
    </row>
    <row r="351" spans="1:17" x14ac:dyDescent="0.25">
      <c r="B351" s="22">
        <v>43067</v>
      </c>
      <c r="C351">
        <v>61.054600000000001</v>
      </c>
      <c r="D351">
        <v>117.31</v>
      </c>
      <c r="E351">
        <v>37.971255296000002</v>
      </c>
      <c r="F351">
        <v>37971255296</v>
      </c>
      <c r="H351" t="s">
        <v>3</v>
      </c>
      <c r="I351" t="s">
        <v>39</v>
      </c>
      <c r="K351">
        <v>2018</v>
      </c>
      <c r="L351">
        <v>21</v>
      </c>
      <c r="M351">
        <f>AVERAGE(C1719:C1723)</f>
        <v>124.96099999999998</v>
      </c>
      <c r="N351">
        <v>155.102</v>
      </c>
      <c r="O351">
        <f>AVERAGE(E1719:E1723)</f>
        <v>4.2928999936000007</v>
      </c>
      <c r="P351" t="s">
        <v>7</v>
      </c>
      <c r="Q351" t="s">
        <v>39</v>
      </c>
    </row>
    <row r="352" spans="1:17" x14ac:dyDescent="0.25">
      <c r="B352" s="22">
        <v>43066</v>
      </c>
      <c r="C352">
        <v>61.462200000000003</v>
      </c>
      <c r="D352">
        <v>117.895</v>
      </c>
      <c r="E352">
        <v>37.637234687999999</v>
      </c>
      <c r="F352">
        <v>37637234688</v>
      </c>
      <c r="H352" t="s">
        <v>3</v>
      </c>
      <c r="I352" t="s">
        <v>39</v>
      </c>
      <c r="K352">
        <v>2018</v>
      </c>
      <c r="L352">
        <v>20</v>
      </c>
      <c r="M352">
        <f>AVERAGE(C1724:C1728)</f>
        <v>102.449</v>
      </c>
      <c r="N352">
        <v>108.91900000000001</v>
      </c>
      <c r="O352">
        <f>AVERAGE(E1724:E1728)</f>
        <v>4.7920372736000001</v>
      </c>
      <c r="P352" t="s">
        <v>7</v>
      </c>
      <c r="Q352" t="s">
        <v>39</v>
      </c>
    </row>
    <row r="353" spans="1:17" x14ac:dyDescent="0.25">
      <c r="A353">
        <v>47</v>
      </c>
      <c r="B353" s="22">
        <v>43063</v>
      </c>
      <c r="C353">
        <v>60.532200000000003</v>
      </c>
      <c r="D353">
        <v>117.11</v>
      </c>
      <c r="E353">
        <v>38.082387967999999</v>
      </c>
      <c r="F353">
        <v>38082387968</v>
      </c>
      <c r="H353" t="s">
        <v>3</v>
      </c>
      <c r="I353" t="s">
        <v>39</v>
      </c>
      <c r="K353">
        <v>2018</v>
      </c>
      <c r="L353">
        <v>19</v>
      </c>
      <c r="M353">
        <f>AVERAGE(C1729:C1733)</f>
        <v>96.696999999999989</v>
      </c>
      <c r="N353">
        <v>93.957999999999998</v>
      </c>
      <c r="O353">
        <f>AVERAGE(E1729:E1733)</f>
        <v>4.7913507840000005</v>
      </c>
      <c r="P353" t="s">
        <v>7</v>
      </c>
      <c r="Q353" t="s">
        <v>39</v>
      </c>
    </row>
    <row r="354" spans="1:17" x14ac:dyDescent="0.25">
      <c r="B354" s="22">
        <v>43062</v>
      </c>
      <c r="C354">
        <v>60.993699999999997</v>
      </c>
      <c r="D354">
        <v>118.1</v>
      </c>
      <c r="E354">
        <v>37.525774335999998</v>
      </c>
      <c r="F354">
        <v>37525774336</v>
      </c>
      <c r="H354" t="s">
        <v>3</v>
      </c>
      <c r="I354" t="s">
        <v>39</v>
      </c>
      <c r="K354">
        <v>2018</v>
      </c>
      <c r="L354">
        <v>18</v>
      </c>
      <c r="M354">
        <f>AVERAGE(C1734:C1738)</f>
        <v>92.12700000000001</v>
      </c>
      <c r="N354">
        <v>89.152999999999992</v>
      </c>
      <c r="O354">
        <f>AVERAGE(E1734:E1738)</f>
        <v>4.8549728767999998</v>
      </c>
      <c r="P354" t="s">
        <v>7</v>
      </c>
      <c r="Q354" t="s">
        <v>39</v>
      </c>
    </row>
    <row r="355" spans="1:17" x14ac:dyDescent="0.25">
      <c r="B355" s="22">
        <v>43061</v>
      </c>
      <c r="C355">
        <v>60.5884</v>
      </c>
      <c r="D355">
        <v>117.92</v>
      </c>
      <c r="E355">
        <v>37.258338303999999</v>
      </c>
      <c r="F355">
        <v>37258338304</v>
      </c>
      <c r="H355" t="s">
        <v>3</v>
      </c>
      <c r="I355" t="s">
        <v>39</v>
      </c>
      <c r="K355">
        <v>2018</v>
      </c>
      <c r="L355">
        <v>17</v>
      </c>
      <c r="M355">
        <f>AVERAGE(C1739:C1743)</f>
        <v>90.279000000000011</v>
      </c>
      <c r="N355">
        <v>86.637999999999991</v>
      </c>
      <c r="O355">
        <f>AVERAGE(E1739:E1743)</f>
        <v>4.8556595200000006</v>
      </c>
      <c r="P355" t="s">
        <v>7</v>
      </c>
      <c r="Q355" t="s">
        <v>39</v>
      </c>
    </row>
    <row r="356" spans="1:17" x14ac:dyDescent="0.25">
      <c r="B356" s="22">
        <v>43060</v>
      </c>
      <c r="C356">
        <v>63.2117</v>
      </c>
      <c r="D356">
        <v>118.99</v>
      </c>
      <c r="E356">
        <v>36.858118144000002</v>
      </c>
      <c r="F356">
        <v>36858118144</v>
      </c>
      <c r="H356" t="s">
        <v>3</v>
      </c>
      <c r="I356" t="s">
        <v>39</v>
      </c>
      <c r="K356">
        <v>2018</v>
      </c>
      <c r="L356">
        <v>16</v>
      </c>
      <c r="M356">
        <f>AVERAGE(C1744:C1748)</f>
        <v>92.834999999999994</v>
      </c>
      <c r="N356">
        <v>96.12</v>
      </c>
      <c r="O356">
        <f>AVERAGE(E1744:E1748)</f>
        <v>4.5885834240000003</v>
      </c>
      <c r="P356" t="s">
        <v>7</v>
      </c>
      <c r="Q356" t="s">
        <v>39</v>
      </c>
    </row>
    <row r="357" spans="1:17" x14ac:dyDescent="0.25">
      <c r="B357" s="22">
        <v>43059</v>
      </c>
      <c r="C357">
        <v>64.804699999999997</v>
      </c>
      <c r="D357">
        <v>121.16</v>
      </c>
      <c r="E357">
        <v>37.147205632000002</v>
      </c>
      <c r="F357">
        <v>37147205632</v>
      </c>
      <c r="H357" t="s">
        <v>3</v>
      </c>
      <c r="I357" t="s">
        <v>39</v>
      </c>
      <c r="K357">
        <v>2018</v>
      </c>
      <c r="L357">
        <v>15</v>
      </c>
      <c r="M357">
        <f>AVERAGE(C1749:C1753)</f>
        <v>95.784999999999997</v>
      </c>
      <c r="N357">
        <v>100.619</v>
      </c>
      <c r="O357">
        <f>AVERAGE(E1749:E1753)</f>
        <v>4.3881046016000003</v>
      </c>
      <c r="P357" t="s">
        <v>7</v>
      </c>
      <c r="Q357" t="s">
        <v>39</v>
      </c>
    </row>
    <row r="358" spans="1:17" x14ac:dyDescent="0.25">
      <c r="A358">
        <v>46</v>
      </c>
      <c r="B358" s="22">
        <v>43056</v>
      </c>
      <c r="C358">
        <v>65.672399999999996</v>
      </c>
      <c r="D358">
        <v>121.755</v>
      </c>
      <c r="E358">
        <v>37.013524480000001</v>
      </c>
      <c r="F358">
        <v>37013524480</v>
      </c>
      <c r="H358" t="s">
        <v>3</v>
      </c>
      <c r="I358" t="s">
        <v>39</v>
      </c>
      <c r="K358">
        <v>2018</v>
      </c>
      <c r="L358">
        <v>14</v>
      </c>
      <c r="M358">
        <f>AVERAGE(C1754:C1758)</f>
        <v>97.417999999999992</v>
      </c>
      <c r="N358">
        <v>101.56299999999999</v>
      </c>
      <c r="O358">
        <f>AVERAGE(E1754:E1758)</f>
        <v>4.2908404736000003</v>
      </c>
      <c r="P358" t="s">
        <v>7</v>
      </c>
      <c r="Q358" t="s">
        <v>39</v>
      </c>
    </row>
    <row r="359" spans="1:17" x14ac:dyDescent="0.25">
      <c r="B359" s="22">
        <v>43055</v>
      </c>
      <c r="C359">
        <v>66.814099999999996</v>
      </c>
      <c r="D359">
        <v>123.035</v>
      </c>
      <c r="E359">
        <v>37.236334591999999</v>
      </c>
      <c r="F359">
        <v>37236334592</v>
      </c>
      <c r="H359" t="s">
        <v>3</v>
      </c>
      <c r="I359" t="s">
        <v>39</v>
      </c>
      <c r="K359">
        <v>2018</v>
      </c>
      <c r="L359">
        <v>13</v>
      </c>
      <c r="M359">
        <f>AVERAGE(C1759:C1763)</f>
        <v>99.006999999999991</v>
      </c>
      <c r="N359">
        <v>103.804</v>
      </c>
      <c r="O359">
        <f>AVERAGE(E1759:E1763)</f>
        <v>4.2496461824000002</v>
      </c>
      <c r="P359" t="s">
        <v>7</v>
      </c>
      <c r="Q359" t="s">
        <v>39</v>
      </c>
    </row>
    <row r="360" spans="1:17" x14ac:dyDescent="0.25">
      <c r="B360" s="22">
        <v>43054</v>
      </c>
      <c r="C360">
        <v>68.581999999999994</v>
      </c>
      <c r="D360">
        <v>123.02500000000001</v>
      </c>
      <c r="E360">
        <v>37.325361151999999</v>
      </c>
      <c r="F360">
        <v>37325361152</v>
      </c>
      <c r="H360" t="s">
        <v>3</v>
      </c>
      <c r="I360" t="s">
        <v>39</v>
      </c>
      <c r="K360">
        <v>2018</v>
      </c>
      <c r="L360">
        <v>12</v>
      </c>
      <c r="M360">
        <f>AVERAGE(C1764:C1768)</f>
        <v>97.093000000000004</v>
      </c>
      <c r="N360">
        <v>103.224</v>
      </c>
      <c r="O360">
        <f>AVERAGE(E1764:E1768)</f>
        <v>4.360641792</v>
      </c>
      <c r="P360" t="s">
        <v>7</v>
      </c>
      <c r="Q360" t="s">
        <v>39</v>
      </c>
    </row>
    <row r="361" spans="1:17" x14ac:dyDescent="0.25">
      <c r="B361" s="22">
        <v>43053</v>
      </c>
      <c r="C361">
        <v>67.539000000000001</v>
      </c>
      <c r="D361">
        <v>119.565</v>
      </c>
      <c r="E361">
        <v>37.036097536</v>
      </c>
      <c r="F361">
        <v>37036097536</v>
      </c>
      <c r="H361" t="s">
        <v>3</v>
      </c>
      <c r="I361" t="s">
        <v>39</v>
      </c>
      <c r="K361">
        <v>2018</v>
      </c>
      <c r="L361">
        <v>11</v>
      </c>
      <c r="M361">
        <f>AVERAGE(C1769:C1773)</f>
        <v>89.37299999999999</v>
      </c>
      <c r="N361">
        <v>100.02500000000001</v>
      </c>
      <c r="O361">
        <f>AVERAGE(E1769:E1773)</f>
        <v>4.3601841151999992</v>
      </c>
      <c r="P361" t="s">
        <v>7</v>
      </c>
      <c r="Q361" t="s">
        <v>39</v>
      </c>
    </row>
    <row r="362" spans="1:17" x14ac:dyDescent="0.25">
      <c r="B362" s="22">
        <v>43052</v>
      </c>
      <c r="C362">
        <v>66.87</v>
      </c>
      <c r="D362">
        <v>117.58</v>
      </c>
      <c r="E362">
        <v>37.704007679999997</v>
      </c>
      <c r="F362">
        <v>37704007680</v>
      </c>
      <c r="H362" t="s">
        <v>3</v>
      </c>
      <c r="I362" t="s">
        <v>39</v>
      </c>
      <c r="K362">
        <v>2018</v>
      </c>
      <c r="L362">
        <v>10</v>
      </c>
      <c r="M362">
        <f>AVERAGE(C1774:C1778)</f>
        <v>88.822000000000003</v>
      </c>
      <c r="N362">
        <v>99.986000000000004</v>
      </c>
      <c r="O362">
        <f>AVERAGE(E1774:E1778)</f>
        <v>4.2983927807999995</v>
      </c>
      <c r="P362" t="s">
        <v>7</v>
      </c>
      <c r="Q362" t="s">
        <v>39</v>
      </c>
    </row>
    <row r="363" spans="1:17" x14ac:dyDescent="0.25">
      <c r="A363">
        <v>45</v>
      </c>
      <c r="B363" s="22">
        <v>43049</v>
      </c>
      <c r="C363">
        <v>67.283500000000004</v>
      </c>
      <c r="D363">
        <v>118.39</v>
      </c>
      <c r="E363">
        <v>37.659291648</v>
      </c>
      <c r="F363">
        <v>37659291648</v>
      </c>
      <c r="H363" t="s">
        <v>3</v>
      </c>
      <c r="I363" t="s">
        <v>39</v>
      </c>
      <c r="K363">
        <v>2018</v>
      </c>
      <c r="L363">
        <v>9</v>
      </c>
      <c r="M363">
        <f>AVERAGE(C1779:C1783)</f>
        <v>88.246000000000009</v>
      </c>
      <c r="N363">
        <v>100.28299999999999</v>
      </c>
      <c r="O363">
        <f>AVERAGE(E1779:E1783)</f>
        <v>4.4997868543999999</v>
      </c>
      <c r="P363" t="s">
        <v>7</v>
      </c>
      <c r="Q363" t="s">
        <v>39</v>
      </c>
    </row>
    <row r="364" spans="1:17" x14ac:dyDescent="0.25">
      <c r="B364" s="22">
        <v>43048</v>
      </c>
      <c r="C364">
        <v>68.186700000000002</v>
      </c>
      <c r="D364">
        <v>118.80500000000001</v>
      </c>
      <c r="E364">
        <v>36.946890752000002</v>
      </c>
      <c r="F364">
        <v>36946890752</v>
      </c>
      <c r="H364" t="s">
        <v>3</v>
      </c>
      <c r="I364" t="s">
        <v>39</v>
      </c>
      <c r="K364">
        <v>2018</v>
      </c>
      <c r="L364">
        <v>8</v>
      </c>
      <c r="M364">
        <f>AVERAGE(C1784:C1788)</f>
        <v>87.856000000000023</v>
      </c>
      <c r="N364">
        <v>103.78699999999999</v>
      </c>
      <c r="O364">
        <f>AVERAGE(E1784:E1788)</f>
        <v>4.5315979264000008</v>
      </c>
      <c r="P364" t="s">
        <v>7</v>
      </c>
      <c r="Q364" t="s">
        <v>39</v>
      </c>
    </row>
    <row r="365" spans="1:17" x14ac:dyDescent="0.25">
      <c r="B365" s="22">
        <v>43047</v>
      </c>
      <c r="C365">
        <v>68.695400000000006</v>
      </c>
      <c r="D365">
        <v>117.16500000000001</v>
      </c>
      <c r="E365">
        <v>36.412370944000003</v>
      </c>
      <c r="F365">
        <v>36412370944</v>
      </c>
      <c r="H365" t="s">
        <v>3</v>
      </c>
      <c r="I365" t="s">
        <v>39</v>
      </c>
      <c r="K365">
        <v>2018</v>
      </c>
      <c r="L365">
        <v>7</v>
      </c>
      <c r="M365">
        <f>AVERAGE(C1789:C1793)</f>
        <v>93.64500000000001</v>
      </c>
      <c r="N365">
        <v>99.819000000000003</v>
      </c>
      <c r="O365">
        <f>AVERAGE(E1789:E1793)</f>
        <v>4.5029908480000005</v>
      </c>
      <c r="P365" t="s">
        <v>7</v>
      </c>
      <c r="Q365" t="s">
        <v>39</v>
      </c>
    </row>
    <row r="366" spans="1:17" x14ac:dyDescent="0.25">
      <c r="B366" s="22">
        <v>43046</v>
      </c>
      <c r="C366">
        <v>67.115799999999993</v>
      </c>
      <c r="D366">
        <v>112.84</v>
      </c>
      <c r="E366">
        <v>36.145467392</v>
      </c>
      <c r="F366">
        <v>36145467392</v>
      </c>
      <c r="H366" t="s">
        <v>3</v>
      </c>
      <c r="I366" t="s">
        <v>39</v>
      </c>
      <c r="K366">
        <v>2018</v>
      </c>
      <c r="L366">
        <v>6</v>
      </c>
      <c r="M366">
        <f>AVERAGE(C1794:C1798)</f>
        <v>93.63</v>
      </c>
      <c r="N366">
        <v>99.169000000000011</v>
      </c>
      <c r="O366">
        <f>AVERAGE(E1794:E1798)</f>
        <v>4.6860765184000002</v>
      </c>
      <c r="P366" t="s">
        <v>7</v>
      </c>
      <c r="Q366" t="s">
        <v>39</v>
      </c>
    </row>
    <row r="367" spans="1:17" x14ac:dyDescent="0.25">
      <c r="B367" s="22">
        <v>43045</v>
      </c>
      <c r="C367">
        <v>66.788499999999999</v>
      </c>
      <c r="D367">
        <v>117.205</v>
      </c>
      <c r="E367">
        <v>36.301275136000001</v>
      </c>
      <c r="F367">
        <v>36301275136</v>
      </c>
      <c r="H367" t="s">
        <v>3</v>
      </c>
      <c r="I367" t="s">
        <v>39</v>
      </c>
      <c r="K367">
        <v>2018</v>
      </c>
      <c r="L367">
        <v>5</v>
      </c>
      <c r="M367">
        <f>AVERAGE(C1799:C1803)</f>
        <v>85.837999999999994</v>
      </c>
      <c r="N367">
        <v>96.861000000000004</v>
      </c>
      <c r="O367">
        <f>AVERAGE(E1799:E1803)</f>
        <v>4.8016493568000005</v>
      </c>
      <c r="P367" t="s">
        <v>7</v>
      </c>
      <c r="Q367" t="s">
        <v>39</v>
      </c>
    </row>
    <row r="368" spans="1:17" x14ac:dyDescent="0.25">
      <c r="A368">
        <v>44</v>
      </c>
      <c r="B368" s="22">
        <v>43042</v>
      </c>
      <c r="C368">
        <v>65.527900000000002</v>
      </c>
      <c r="D368">
        <v>116.39</v>
      </c>
      <c r="E368">
        <v>36.501590016000002</v>
      </c>
      <c r="F368">
        <v>36501590016</v>
      </c>
      <c r="H368" t="s">
        <v>3</v>
      </c>
      <c r="I368" t="s">
        <v>39</v>
      </c>
      <c r="K368">
        <v>2018</v>
      </c>
      <c r="L368">
        <v>4</v>
      </c>
      <c r="M368">
        <f>AVERAGE(C1804:C1808)</f>
        <v>86.430999999999997</v>
      </c>
      <c r="N368">
        <v>99.891999999999996</v>
      </c>
      <c r="O368">
        <f>AVERAGE(E1804:E1808)</f>
        <v>4.8124055551999998</v>
      </c>
      <c r="P368" t="s">
        <v>7</v>
      </c>
      <c r="Q368" t="s">
        <v>39</v>
      </c>
    </row>
    <row r="369" spans="1:17" x14ac:dyDescent="0.25">
      <c r="B369" s="22">
        <v>43041</v>
      </c>
      <c r="C369">
        <v>65.774199999999993</v>
      </c>
      <c r="D369">
        <v>118.11</v>
      </c>
      <c r="E369">
        <v>37.325438976000001</v>
      </c>
      <c r="F369">
        <v>37325438976</v>
      </c>
      <c r="H369" t="s">
        <v>3</v>
      </c>
      <c r="I369" t="s">
        <v>39</v>
      </c>
      <c r="K369">
        <v>2018</v>
      </c>
      <c r="L369">
        <v>3</v>
      </c>
      <c r="M369">
        <f>AVERAGE(C1809:C1813)</f>
        <v>87.049000000000007</v>
      </c>
      <c r="N369">
        <v>104.806</v>
      </c>
      <c r="O369">
        <f>AVERAGE(E1809:E1813)</f>
        <v>4.5959069695999997</v>
      </c>
      <c r="P369" t="s">
        <v>7</v>
      </c>
      <c r="Q369" t="s">
        <v>39</v>
      </c>
    </row>
    <row r="370" spans="1:17" x14ac:dyDescent="0.25">
      <c r="B370" s="22">
        <v>43040</v>
      </c>
      <c r="C370">
        <v>64.464799999999997</v>
      </c>
      <c r="D370">
        <v>118.9</v>
      </c>
      <c r="E370">
        <v>36.657553407999998</v>
      </c>
      <c r="F370">
        <v>36657553408</v>
      </c>
      <c r="H370" t="s">
        <v>3</v>
      </c>
      <c r="I370" t="s">
        <v>39</v>
      </c>
      <c r="K370">
        <v>2018</v>
      </c>
      <c r="L370">
        <v>2</v>
      </c>
      <c r="M370">
        <f>AVERAGE(C1814:C1818)</f>
        <v>91.960000000000008</v>
      </c>
      <c r="N370">
        <v>112.87899999999999</v>
      </c>
      <c r="O370">
        <f>AVERAGE(E1814:E1818)</f>
        <v>4.5290806272000008</v>
      </c>
      <c r="P370" t="s">
        <v>7</v>
      </c>
      <c r="Q370" t="s">
        <v>39</v>
      </c>
    </row>
    <row r="371" spans="1:17" x14ac:dyDescent="0.25">
      <c r="B371" s="22">
        <v>43039</v>
      </c>
      <c r="C371">
        <v>69.963200000000001</v>
      </c>
      <c r="D371">
        <v>123.52</v>
      </c>
      <c r="E371">
        <v>36.590669824000003</v>
      </c>
      <c r="F371">
        <v>36590669824</v>
      </c>
      <c r="H371" t="s">
        <v>3</v>
      </c>
      <c r="I371" t="s">
        <v>39</v>
      </c>
      <c r="K371">
        <v>2018</v>
      </c>
      <c r="L371">
        <v>1</v>
      </c>
      <c r="M371">
        <f>AVERAGE(C1819:C1823)</f>
        <v>99.981999999999999</v>
      </c>
      <c r="N371">
        <v>118.08200000000002</v>
      </c>
      <c r="O371">
        <f>AVERAGE(E1819:E1823)</f>
        <v>4.2475864832000001</v>
      </c>
      <c r="P371" t="s">
        <v>7</v>
      </c>
      <c r="Q371" t="s">
        <v>39</v>
      </c>
    </row>
    <row r="372" spans="1:17" x14ac:dyDescent="0.25">
      <c r="B372" s="22">
        <v>43038</v>
      </c>
      <c r="C372">
        <v>73.278899999999993</v>
      </c>
      <c r="D372">
        <v>126.66</v>
      </c>
      <c r="E372">
        <v>37.21412608</v>
      </c>
      <c r="F372">
        <v>37214126080</v>
      </c>
      <c r="H372" t="s">
        <v>3</v>
      </c>
      <c r="I372" t="s">
        <v>39</v>
      </c>
      <c r="K372">
        <v>2017</v>
      </c>
      <c r="L372">
        <v>52</v>
      </c>
      <c r="M372">
        <f>AVERAGE(C1824:C1828)</f>
        <v>113.59400000000001</v>
      </c>
      <c r="N372">
        <v>117.67400000000001</v>
      </c>
      <c r="O372">
        <f>AVERAGE(E1824:E1828)</f>
        <v>4.2448402432000005</v>
      </c>
      <c r="P372" t="s">
        <v>7</v>
      </c>
      <c r="Q372" t="s">
        <v>39</v>
      </c>
    </row>
    <row r="373" spans="1:17" x14ac:dyDescent="0.25">
      <c r="A373">
        <v>43</v>
      </c>
      <c r="B373" s="22">
        <v>43035</v>
      </c>
      <c r="C373">
        <v>74.375299999999996</v>
      </c>
      <c r="D373">
        <v>130.27000000000001</v>
      </c>
      <c r="E373">
        <v>37.659545600000001</v>
      </c>
      <c r="F373">
        <v>37659545600</v>
      </c>
      <c r="H373" t="s">
        <v>3</v>
      </c>
      <c r="I373" t="s">
        <v>39</v>
      </c>
      <c r="K373">
        <v>2017</v>
      </c>
      <c r="L373">
        <v>51</v>
      </c>
      <c r="M373">
        <f>AVERAGE(C1829:C1833)</f>
        <v>115.48699999999999</v>
      </c>
      <c r="N373">
        <v>116.175</v>
      </c>
      <c r="O373">
        <f>AVERAGE(E1829:E1833)</f>
        <v>4.2887806976</v>
      </c>
      <c r="P373" t="s">
        <v>7</v>
      </c>
      <c r="Q373" t="s">
        <v>39</v>
      </c>
    </row>
    <row r="374" spans="1:17" x14ac:dyDescent="0.25">
      <c r="B374" s="22">
        <v>43034</v>
      </c>
      <c r="C374">
        <v>75.763199999999998</v>
      </c>
      <c r="D374">
        <v>128.785</v>
      </c>
      <c r="E374">
        <v>38.973284352</v>
      </c>
      <c r="F374">
        <v>38973284352</v>
      </c>
      <c r="H374" t="s">
        <v>3</v>
      </c>
      <c r="I374" t="s">
        <v>39</v>
      </c>
      <c r="K374">
        <v>2017</v>
      </c>
      <c r="L374">
        <v>50</v>
      </c>
      <c r="M374">
        <f>AVERAGE(C1834:C1838)</f>
        <v>112.877</v>
      </c>
      <c r="N374">
        <v>114.52500000000001</v>
      </c>
      <c r="O374">
        <f>AVERAGE(E1834:E1838)</f>
        <v>4.3940549632000003</v>
      </c>
      <c r="P374" t="s">
        <v>7</v>
      </c>
      <c r="Q374" t="s">
        <v>39</v>
      </c>
    </row>
    <row r="375" spans="1:17" x14ac:dyDescent="0.25">
      <c r="B375" s="22">
        <v>43033</v>
      </c>
      <c r="C375">
        <v>78.347700000000003</v>
      </c>
      <c r="D375">
        <v>130.91999999999999</v>
      </c>
      <c r="E375">
        <v>39.03987712</v>
      </c>
      <c r="F375">
        <v>39039877120</v>
      </c>
      <c r="H375" t="s">
        <v>3</v>
      </c>
      <c r="I375" t="s">
        <v>39</v>
      </c>
      <c r="K375">
        <v>2017</v>
      </c>
      <c r="L375">
        <v>49</v>
      </c>
      <c r="M375">
        <f>AVERAGE(C1839:C1843)</f>
        <v>107.027</v>
      </c>
      <c r="N375">
        <v>114.227</v>
      </c>
      <c r="O375">
        <f>AVERAGE(E1839:E1843)</f>
        <v>4.5803447296000002</v>
      </c>
      <c r="P375" t="s">
        <v>7</v>
      </c>
      <c r="Q375" t="s">
        <v>39</v>
      </c>
    </row>
    <row r="376" spans="1:17" x14ac:dyDescent="0.25">
      <c r="A376">
        <v>14</v>
      </c>
      <c r="B376" s="22">
        <v>43556</v>
      </c>
      <c r="C376">
        <v>147.1644</v>
      </c>
      <c r="D376">
        <v>206.11</v>
      </c>
      <c r="E376">
        <v>38.617161727999999</v>
      </c>
      <c r="F376">
        <v>38617161728</v>
      </c>
      <c r="H376" t="s">
        <v>4</v>
      </c>
      <c r="I376" t="s">
        <v>39</v>
      </c>
      <c r="K376">
        <v>2017</v>
      </c>
      <c r="L376">
        <v>48</v>
      </c>
      <c r="M376">
        <f>AVERAGE(C1844:C1848)</f>
        <v>101.43899999999999</v>
      </c>
      <c r="N376">
        <v>115.98800000000001</v>
      </c>
      <c r="O376">
        <f>AVERAGE(E1844:E1848)</f>
        <v>4.5235880960000001</v>
      </c>
      <c r="P376" t="s">
        <v>7</v>
      </c>
      <c r="Q376" t="s">
        <v>39</v>
      </c>
    </row>
    <row r="377" spans="1:17" x14ac:dyDescent="0.25">
      <c r="A377">
        <v>13</v>
      </c>
      <c r="B377" s="22">
        <v>43553</v>
      </c>
      <c r="C377">
        <v>150.74289999999999</v>
      </c>
      <c r="D377">
        <v>208.12</v>
      </c>
      <c r="E377">
        <v>38.013083647999999</v>
      </c>
      <c r="F377">
        <v>38013083648</v>
      </c>
      <c r="H377" t="s">
        <v>4</v>
      </c>
      <c r="I377" t="s">
        <v>39</v>
      </c>
      <c r="K377">
        <v>2017</v>
      </c>
      <c r="L377">
        <v>47</v>
      </c>
      <c r="M377">
        <f>AVERAGE(C1849:C1853)</f>
        <v>110.965</v>
      </c>
      <c r="N377">
        <v>118.65599999999999</v>
      </c>
      <c r="O377">
        <f>AVERAGE(E1849:E1853)</f>
        <v>4.3867316224000001</v>
      </c>
      <c r="P377" t="s">
        <v>7</v>
      </c>
      <c r="Q377" t="s">
        <v>39</v>
      </c>
    </row>
    <row r="378" spans="1:17" x14ac:dyDescent="0.25">
      <c r="B378" s="22">
        <v>43552</v>
      </c>
      <c r="C378">
        <v>154.2021</v>
      </c>
      <c r="D378">
        <v>207.98500000000001</v>
      </c>
      <c r="E378">
        <v>37.890514944000003</v>
      </c>
      <c r="F378">
        <v>37890514944</v>
      </c>
      <c r="H378" t="s">
        <v>4</v>
      </c>
      <c r="I378" t="s">
        <v>39</v>
      </c>
      <c r="K378">
        <v>2017</v>
      </c>
      <c r="L378">
        <v>46</v>
      </c>
      <c r="M378">
        <f>AVERAGE(C1854:C1858)</f>
        <v>103.27799999999999</v>
      </c>
      <c r="N378">
        <v>120.992</v>
      </c>
      <c r="O378">
        <f>AVERAGE(E1854:E1858)</f>
        <v>4.4224332799999999</v>
      </c>
      <c r="P378" t="s">
        <v>7</v>
      </c>
      <c r="Q378" t="s">
        <v>39</v>
      </c>
    </row>
    <row r="379" spans="1:17" x14ac:dyDescent="0.25">
      <c r="B379" s="22">
        <v>43551</v>
      </c>
      <c r="C379">
        <v>152.9522</v>
      </c>
      <c r="D379">
        <v>207.35499999999999</v>
      </c>
      <c r="E379">
        <v>37.820477439999998</v>
      </c>
      <c r="F379">
        <v>37820477440</v>
      </c>
      <c r="H379" t="s">
        <v>4</v>
      </c>
      <c r="I379" t="s">
        <v>39</v>
      </c>
      <c r="K379">
        <v>2017</v>
      </c>
      <c r="L379">
        <v>45</v>
      </c>
      <c r="M379">
        <f>AVERAGE(C1859:C1863)</f>
        <v>94.648999999999987</v>
      </c>
      <c r="N379">
        <v>116.88100000000001</v>
      </c>
      <c r="O379">
        <f>AVERAGE(E1859:E1863)</f>
        <v>4.5528817663999996</v>
      </c>
      <c r="P379" t="s">
        <v>7</v>
      </c>
      <c r="Q379" t="s">
        <v>39</v>
      </c>
    </row>
    <row r="380" spans="1:17" x14ac:dyDescent="0.25">
      <c r="B380" s="22">
        <v>43550</v>
      </c>
      <c r="C380">
        <v>152.37629999999999</v>
      </c>
      <c r="D380">
        <v>203.58500000000001</v>
      </c>
      <c r="E380">
        <v>37.531574272</v>
      </c>
      <c r="F380">
        <v>37531574272</v>
      </c>
      <c r="H380" t="s">
        <v>4</v>
      </c>
      <c r="I380" t="s">
        <v>39</v>
      </c>
      <c r="K380">
        <v>2017</v>
      </c>
      <c r="L380">
        <v>44</v>
      </c>
      <c r="M380">
        <f>AVERAGE(C1864:C1868)</f>
        <v>87.51400000000001</v>
      </c>
      <c r="N380">
        <v>120.71599999999998</v>
      </c>
      <c r="O380">
        <f>AVERAGE(E1864:E1868)</f>
        <v>4.6393897983999999</v>
      </c>
      <c r="P380" t="s">
        <v>7</v>
      </c>
      <c r="Q380" t="s">
        <v>39</v>
      </c>
    </row>
    <row r="381" spans="1:17" x14ac:dyDescent="0.25">
      <c r="B381" s="22">
        <v>43549</v>
      </c>
      <c r="C381">
        <v>157.18690000000001</v>
      </c>
      <c r="D381">
        <v>202.89</v>
      </c>
      <c r="E381">
        <v>37.627875328000002</v>
      </c>
      <c r="F381">
        <v>37627875328</v>
      </c>
      <c r="H381" t="s">
        <v>4</v>
      </c>
      <c r="I381" t="s">
        <v>39</v>
      </c>
      <c r="K381">
        <v>2017</v>
      </c>
      <c r="L381">
        <v>43</v>
      </c>
      <c r="M381">
        <f>AVERAGE(C1869:C1871)</f>
        <v>92.644999999999982</v>
      </c>
      <c r="N381">
        <v>129.99166666666667</v>
      </c>
      <c r="O381">
        <f>AVERAGE(E1869:E1871)</f>
        <v>4.7007233706666662</v>
      </c>
      <c r="P381" t="s">
        <v>7</v>
      </c>
      <c r="Q381" t="s">
        <v>39</v>
      </c>
    </row>
    <row r="382" spans="1:17" x14ac:dyDescent="0.25">
      <c r="A382">
        <v>12</v>
      </c>
      <c r="B382" s="22">
        <v>43546</v>
      </c>
      <c r="C382">
        <v>155.82409999999999</v>
      </c>
      <c r="D382">
        <v>200.94499999999999</v>
      </c>
      <c r="E382">
        <v>37.759197184000001</v>
      </c>
      <c r="F382">
        <v>37759197184</v>
      </c>
      <c r="H382" t="s">
        <v>4</v>
      </c>
      <c r="I382" t="s">
        <v>39</v>
      </c>
      <c r="K382">
        <v>2019</v>
      </c>
      <c r="L382">
        <v>14</v>
      </c>
      <c r="M382">
        <f>C1872</f>
        <v>41.915599999999998</v>
      </c>
      <c r="N382">
        <v>206.11</v>
      </c>
      <c r="O382">
        <f>E1872</f>
        <v>54.341242880000003</v>
      </c>
      <c r="P382" t="s">
        <v>37</v>
      </c>
      <c r="Q382" t="s">
        <v>40</v>
      </c>
    </row>
    <row r="383" spans="1:17" x14ac:dyDescent="0.25">
      <c r="B383" s="22">
        <v>43545</v>
      </c>
      <c r="C383">
        <v>144.845</v>
      </c>
      <c r="D383">
        <v>195.10499999999999</v>
      </c>
      <c r="E383">
        <v>38.783500287999999</v>
      </c>
      <c r="F383">
        <v>38783500288</v>
      </c>
      <c r="H383" t="s">
        <v>4</v>
      </c>
      <c r="I383" t="s">
        <v>39</v>
      </c>
      <c r="K383">
        <v>2019</v>
      </c>
      <c r="L383">
        <v>13</v>
      </c>
      <c r="M383">
        <f>AVERAGE(C1873:C1877)</f>
        <v>45.175620000000002</v>
      </c>
      <c r="N383">
        <v>205.98699999999999</v>
      </c>
      <c r="O383">
        <f>AVERAGE(E1873:E1877)</f>
        <v>52.459044044799995</v>
      </c>
      <c r="P383" t="s">
        <v>37</v>
      </c>
      <c r="Q383" t="s">
        <v>40</v>
      </c>
    </row>
    <row r="384" spans="1:17" x14ac:dyDescent="0.25">
      <c r="B384" s="22">
        <v>43544</v>
      </c>
      <c r="C384">
        <v>140.90960000000001</v>
      </c>
      <c r="D384">
        <v>193.61500000000001</v>
      </c>
      <c r="E384">
        <v>39.046143999999998</v>
      </c>
      <c r="F384">
        <v>39046144000</v>
      </c>
      <c r="H384" t="s">
        <v>4</v>
      </c>
      <c r="I384" t="s">
        <v>39</v>
      </c>
      <c r="K384">
        <v>2019</v>
      </c>
      <c r="L384">
        <v>12</v>
      </c>
      <c r="M384">
        <f>AVERAGE(C1878:C1882)</f>
        <v>41.276679999999992</v>
      </c>
      <c r="N384">
        <v>192.50799999999998</v>
      </c>
      <c r="O384">
        <f>AVERAGE(E1878:E1882)</f>
        <v>54.757425151999996</v>
      </c>
      <c r="P384" t="s">
        <v>37</v>
      </c>
      <c r="Q384" t="s">
        <v>40</v>
      </c>
    </row>
    <row r="385" spans="1:17" x14ac:dyDescent="0.25">
      <c r="B385" s="22">
        <v>43543</v>
      </c>
      <c r="C385">
        <v>129.8972</v>
      </c>
      <c r="D385">
        <v>185.875</v>
      </c>
      <c r="E385">
        <v>39.151198207999997</v>
      </c>
      <c r="F385">
        <v>39151198208</v>
      </c>
      <c r="H385" t="s">
        <v>4</v>
      </c>
      <c r="I385" t="s">
        <v>39</v>
      </c>
      <c r="K385">
        <v>2019</v>
      </c>
      <c r="L385">
        <v>11</v>
      </c>
      <c r="M385">
        <f>AVERAGE(C1883:C1887)</f>
        <v>41.257780000000004</v>
      </c>
      <c r="N385">
        <v>194.12200000000001</v>
      </c>
      <c r="O385">
        <f>AVERAGE(E1883:E1887)</f>
        <v>54.504965734399988</v>
      </c>
      <c r="P385" t="s">
        <v>37</v>
      </c>
      <c r="Q385" t="s">
        <v>40</v>
      </c>
    </row>
    <row r="386" spans="1:17" x14ac:dyDescent="0.25">
      <c r="B386" s="22">
        <v>43542</v>
      </c>
      <c r="C386">
        <v>132.22640000000001</v>
      </c>
      <c r="D386">
        <v>187</v>
      </c>
      <c r="E386">
        <v>39.098671103999997</v>
      </c>
      <c r="F386">
        <v>39098671104</v>
      </c>
      <c r="H386" t="s">
        <v>4</v>
      </c>
      <c r="I386" t="s">
        <v>39</v>
      </c>
      <c r="K386">
        <v>2019</v>
      </c>
      <c r="L386">
        <v>10</v>
      </c>
      <c r="M386">
        <f>AVERAGE(C1888:C1892)</f>
        <v>47.014420000000001</v>
      </c>
      <c r="N386">
        <v>199.15100000000001</v>
      </c>
      <c r="O386">
        <f>AVERAGE(E1888:E1892)</f>
        <v>54.908650291200004</v>
      </c>
      <c r="P386" t="s">
        <v>37</v>
      </c>
      <c r="Q386" t="s">
        <v>40</v>
      </c>
    </row>
    <row r="387" spans="1:17" x14ac:dyDescent="0.25">
      <c r="A387">
        <v>11</v>
      </c>
      <c r="B387" s="22">
        <v>43539</v>
      </c>
      <c r="C387">
        <v>134.89060000000001</v>
      </c>
      <c r="D387">
        <v>190.51499999999999</v>
      </c>
      <c r="E387">
        <v>38.503350271999999</v>
      </c>
      <c r="F387">
        <v>38503350272</v>
      </c>
      <c r="H387" t="s">
        <v>4</v>
      </c>
      <c r="I387" t="s">
        <v>39</v>
      </c>
      <c r="K387">
        <v>2019</v>
      </c>
      <c r="L387">
        <v>9</v>
      </c>
      <c r="M387">
        <f>AVERAGE(C1893:C1897)</f>
        <v>45.470419999999997</v>
      </c>
      <c r="N387">
        <v>210.404</v>
      </c>
      <c r="O387">
        <f>AVERAGE(E1893:E1897)</f>
        <v>55.032380620799998</v>
      </c>
      <c r="P387" t="s">
        <v>37</v>
      </c>
      <c r="Q387" t="s">
        <v>40</v>
      </c>
    </row>
    <row r="388" spans="1:17" x14ac:dyDescent="0.25">
      <c r="B388" s="22">
        <v>43538</v>
      </c>
      <c r="C388">
        <v>133.70570000000001</v>
      </c>
      <c r="D388">
        <v>191.51</v>
      </c>
      <c r="E388">
        <v>37.995573247999999</v>
      </c>
      <c r="F388">
        <v>37995573248</v>
      </c>
      <c r="H388" t="s">
        <v>4</v>
      </c>
      <c r="I388" t="s">
        <v>39</v>
      </c>
      <c r="K388">
        <v>2019</v>
      </c>
      <c r="L388">
        <v>8</v>
      </c>
      <c r="M388">
        <f>AVERAGE(C1898:C1902)</f>
        <v>49.565840000000001</v>
      </c>
      <c r="N388">
        <v>221.91800000000003</v>
      </c>
      <c r="O388">
        <f>AVERAGE(E1898:E1902)</f>
        <v>52.679009894399996</v>
      </c>
      <c r="P388" t="s">
        <v>37</v>
      </c>
      <c r="Q388" t="s">
        <v>40</v>
      </c>
    </row>
    <row r="389" spans="1:17" x14ac:dyDescent="0.25">
      <c r="B389" s="22">
        <v>43537</v>
      </c>
      <c r="C389">
        <v>133.77109999999999</v>
      </c>
      <c r="D389">
        <v>195.09</v>
      </c>
      <c r="E389">
        <v>37.724176384000003</v>
      </c>
      <c r="F389">
        <v>37724176384</v>
      </c>
      <c r="H389" t="s">
        <v>4</v>
      </c>
      <c r="I389" t="s">
        <v>39</v>
      </c>
      <c r="K389">
        <v>2019</v>
      </c>
      <c r="L389">
        <v>7</v>
      </c>
      <c r="M389">
        <f>AVERAGE(C1903:C1907)</f>
        <v>58.406480000000002</v>
      </c>
      <c r="N389">
        <v>224.07799999999997</v>
      </c>
      <c r="O389">
        <f>AVERAGE(E1903:E1907)</f>
        <v>51.345474355199997</v>
      </c>
      <c r="P389" t="s">
        <v>37</v>
      </c>
      <c r="Q389" t="s">
        <v>40</v>
      </c>
    </row>
    <row r="390" spans="1:17" x14ac:dyDescent="0.25">
      <c r="B390" s="22">
        <v>43536</v>
      </c>
      <c r="C390">
        <v>136.4631</v>
      </c>
      <c r="D390">
        <v>196.35499999999999</v>
      </c>
      <c r="E390">
        <v>37.400252416000001</v>
      </c>
      <c r="F390">
        <v>37400252416</v>
      </c>
      <c r="H390" t="s">
        <v>4</v>
      </c>
      <c r="I390" t="s">
        <v>39</v>
      </c>
      <c r="K390">
        <v>2019</v>
      </c>
      <c r="L390">
        <v>6</v>
      </c>
      <c r="M390">
        <f>AVERAGE(C1908:C1912)</f>
        <v>61.527139999999996</v>
      </c>
      <c r="N390">
        <v>226.03800000000001</v>
      </c>
      <c r="O390">
        <f>AVERAGE(E1908:E1912)</f>
        <v>50.929291264000007</v>
      </c>
      <c r="P390" t="s">
        <v>37</v>
      </c>
      <c r="Q390" t="s">
        <v>40</v>
      </c>
    </row>
    <row r="391" spans="1:17" x14ac:dyDescent="0.25">
      <c r="B391" s="22">
        <v>43535</v>
      </c>
      <c r="C391">
        <v>139.6497</v>
      </c>
      <c r="D391">
        <v>197.14</v>
      </c>
      <c r="E391">
        <v>37.426515967999997</v>
      </c>
      <c r="F391">
        <v>37426515968</v>
      </c>
      <c r="H391" t="s">
        <v>4</v>
      </c>
      <c r="I391" t="s">
        <v>39</v>
      </c>
      <c r="K391">
        <v>2019</v>
      </c>
      <c r="L391">
        <v>5</v>
      </c>
      <c r="M391">
        <f>AVERAGE(C1913:C1917)</f>
        <v>60.423339999999996</v>
      </c>
      <c r="N391">
        <v>206.45</v>
      </c>
      <c r="O391">
        <f>AVERAGE(E1913:E1917)</f>
        <v>52.242829312000005</v>
      </c>
      <c r="P391" t="s">
        <v>37</v>
      </c>
      <c r="Q391" t="s">
        <v>40</v>
      </c>
    </row>
    <row r="392" spans="1:17" x14ac:dyDescent="0.25">
      <c r="A392">
        <v>10</v>
      </c>
      <c r="B392" s="22">
        <v>43532</v>
      </c>
      <c r="C392">
        <v>141.55260000000001</v>
      </c>
      <c r="D392">
        <v>194.94499999999999</v>
      </c>
      <c r="E392">
        <v>37.102592000000001</v>
      </c>
      <c r="F392">
        <v>37102592000</v>
      </c>
      <c r="H392" t="s">
        <v>4</v>
      </c>
      <c r="I392" t="s">
        <v>39</v>
      </c>
      <c r="K392">
        <v>2019</v>
      </c>
      <c r="L392">
        <v>4</v>
      </c>
      <c r="M392">
        <f>AVERAGE(C1918:C1922)</f>
        <v>62.157440000000008</v>
      </c>
      <c r="N392">
        <v>208.30100000000002</v>
      </c>
      <c r="O392">
        <f>AVERAGE(E1918:E1922)</f>
        <v>52.431549235199995</v>
      </c>
      <c r="P392" t="s">
        <v>37</v>
      </c>
      <c r="Q392" t="s">
        <v>40</v>
      </c>
    </row>
    <row r="393" spans="1:17" x14ac:dyDescent="0.25">
      <c r="B393" s="22">
        <v>43531</v>
      </c>
      <c r="C393">
        <v>140.33539999999999</v>
      </c>
      <c r="D393">
        <v>193.035</v>
      </c>
      <c r="E393">
        <v>37.356478463999998</v>
      </c>
      <c r="F393">
        <v>37356478464</v>
      </c>
      <c r="H393" t="s">
        <v>4</v>
      </c>
      <c r="I393" t="s">
        <v>39</v>
      </c>
      <c r="K393">
        <v>2019</v>
      </c>
      <c r="L393">
        <v>3</v>
      </c>
      <c r="M393">
        <f>AVERAGE(C1923:C1927)</f>
        <v>66.908100000000005</v>
      </c>
      <c r="N393">
        <v>215.49200000000002</v>
      </c>
      <c r="O393">
        <f>AVERAGE(E1923:E1927)</f>
        <v>52.562778521600002</v>
      </c>
      <c r="P393" t="s">
        <v>37</v>
      </c>
      <c r="Q393" t="s">
        <v>40</v>
      </c>
    </row>
    <row r="394" spans="1:17" x14ac:dyDescent="0.25">
      <c r="B394" s="22">
        <v>43530</v>
      </c>
      <c r="C394">
        <v>144.5248</v>
      </c>
      <c r="D394">
        <v>198.53</v>
      </c>
      <c r="E394">
        <v>38.205685760000001</v>
      </c>
      <c r="F394">
        <v>38205685760</v>
      </c>
      <c r="H394" t="s">
        <v>4</v>
      </c>
      <c r="I394" t="s">
        <v>39</v>
      </c>
      <c r="K394">
        <v>2019</v>
      </c>
      <c r="L394">
        <v>2</v>
      </c>
      <c r="M394">
        <f>AVERAGE(C1928:C1932)</f>
        <v>73.161460000000005</v>
      </c>
      <c r="N394">
        <v>223.791</v>
      </c>
      <c r="O394">
        <f>AVERAGE(E1928:E1932)</f>
        <v>51.222994124800003</v>
      </c>
      <c r="P394" t="s">
        <v>37</v>
      </c>
      <c r="Q394" t="s">
        <v>40</v>
      </c>
    </row>
    <row r="395" spans="1:17" x14ac:dyDescent="0.25">
      <c r="B395" s="22">
        <v>43529</v>
      </c>
      <c r="C395">
        <v>146.01840000000001</v>
      </c>
      <c r="D395">
        <v>203.83500000000001</v>
      </c>
      <c r="E395">
        <v>37.846745087999999</v>
      </c>
      <c r="F395">
        <v>37846745088</v>
      </c>
      <c r="H395" t="s">
        <v>4</v>
      </c>
      <c r="I395" t="s">
        <v>39</v>
      </c>
      <c r="K395">
        <v>2019</v>
      </c>
      <c r="L395">
        <v>1</v>
      </c>
      <c r="M395">
        <f>AVERAGE(C1933:C1937)</f>
        <v>77.062759999999997</v>
      </c>
      <c r="N395">
        <v>215.435</v>
      </c>
      <c r="O395">
        <f>AVERAGE(E1933:E1937)</f>
        <v>49.350796083199995</v>
      </c>
      <c r="P395" t="s">
        <v>37</v>
      </c>
      <c r="Q395" t="s">
        <v>40</v>
      </c>
    </row>
    <row r="396" spans="1:17" x14ac:dyDescent="0.25">
      <c r="B396" s="22">
        <v>43528</v>
      </c>
      <c r="C396">
        <v>145.94669999999999</v>
      </c>
      <c r="D396">
        <v>205.41</v>
      </c>
      <c r="E396">
        <v>37.916782591999997</v>
      </c>
      <c r="F396">
        <v>37916782592</v>
      </c>
      <c r="H396" t="s">
        <v>4</v>
      </c>
      <c r="I396" t="s">
        <v>39</v>
      </c>
      <c r="K396">
        <v>2018</v>
      </c>
      <c r="L396">
        <v>52</v>
      </c>
      <c r="M396">
        <f>AVERAGE(C1938:C1942)</f>
        <v>74.741779999999991</v>
      </c>
      <c r="N396">
        <v>209.40900000000002</v>
      </c>
      <c r="O396">
        <f>AVERAGE(E1938:E1942)</f>
        <v>48.503432806399999</v>
      </c>
      <c r="P396" t="s">
        <v>37</v>
      </c>
      <c r="Q396" t="s">
        <v>40</v>
      </c>
    </row>
    <row r="397" spans="1:17" x14ac:dyDescent="0.25">
      <c r="A397">
        <v>9</v>
      </c>
      <c r="B397" s="22">
        <v>43525</v>
      </c>
      <c r="C397">
        <v>143.81450000000001</v>
      </c>
      <c r="D397">
        <v>204.375</v>
      </c>
      <c r="E397">
        <v>37.785460735999997</v>
      </c>
      <c r="F397">
        <v>37785460736</v>
      </c>
      <c r="H397" t="s">
        <v>4</v>
      </c>
      <c r="I397" t="s">
        <v>39</v>
      </c>
      <c r="K397">
        <v>2018</v>
      </c>
      <c r="L397">
        <v>51</v>
      </c>
      <c r="M397">
        <f>AVERAGE(C1943:C1947)</f>
        <v>70.721379999999996</v>
      </c>
      <c r="N397">
        <v>212.256</v>
      </c>
      <c r="O397">
        <f>AVERAGE(E1943:E1947)</f>
        <v>50.220655411200006</v>
      </c>
      <c r="P397" t="s">
        <v>37</v>
      </c>
      <c r="Q397" t="s">
        <v>40</v>
      </c>
    </row>
    <row r="398" spans="1:17" x14ac:dyDescent="0.25">
      <c r="B398" s="22">
        <v>43524</v>
      </c>
      <c r="C398">
        <v>141.01580000000001</v>
      </c>
      <c r="D398">
        <v>206.595</v>
      </c>
      <c r="E398">
        <v>37.978062848</v>
      </c>
      <c r="F398">
        <v>37978062848</v>
      </c>
      <c r="H398" t="s">
        <v>4</v>
      </c>
      <c r="I398" t="s">
        <v>39</v>
      </c>
      <c r="K398">
        <v>2018</v>
      </c>
      <c r="L398">
        <v>50</v>
      </c>
      <c r="M398">
        <f>AVERAGE(C1948:C1952)</f>
        <v>68.724939999999989</v>
      </c>
      <c r="N398">
        <v>225.392</v>
      </c>
      <c r="O398">
        <f>AVERAGE(E1948:E1952)</f>
        <v>51.684169318399995</v>
      </c>
      <c r="P398" t="s">
        <v>37</v>
      </c>
      <c r="Q398" t="s">
        <v>40</v>
      </c>
    </row>
    <row r="399" spans="1:17" x14ac:dyDescent="0.25">
      <c r="B399" s="22">
        <v>43523</v>
      </c>
      <c r="C399">
        <v>143.75370000000001</v>
      </c>
      <c r="D399">
        <v>213.94499999999999</v>
      </c>
      <c r="E399">
        <v>37.321457664</v>
      </c>
      <c r="F399">
        <v>37321457664</v>
      </c>
      <c r="H399" t="s">
        <v>4</v>
      </c>
      <c r="I399" t="s">
        <v>39</v>
      </c>
      <c r="K399">
        <v>2018</v>
      </c>
      <c r="L399">
        <v>49</v>
      </c>
      <c r="M399">
        <f>AVERAGE(C1953:C1957)</f>
        <v>66.990159999999989</v>
      </c>
      <c r="N399">
        <v>239.21100000000001</v>
      </c>
      <c r="O399">
        <f>AVERAGE(E1953:E1957)</f>
        <v>53.867567513600001</v>
      </c>
      <c r="P399" t="s">
        <v>37</v>
      </c>
      <c r="Q399" t="s">
        <v>40</v>
      </c>
    </row>
    <row r="400" spans="1:17" x14ac:dyDescent="0.25">
      <c r="B400" s="22">
        <v>43522</v>
      </c>
      <c r="C400">
        <v>144.73830000000001</v>
      </c>
      <c r="D400">
        <v>210.88499999999999</v>
      </c>
      <c r="E400">
        <v>36.358438911999997</v>
      </c>
      <c r="F400">
        <v>36358438912</v>
      </c>
      <c r="H400" t="s">
        <v>4</v>
      </c>
      <c r="I400" t="s">
        <v>39</v>
      </c>
      <c r="K400">
        <v>2018</v>
      </c>
      <c r="L400">
        <v>48</v>
      </c>
      <c r="M400">
        <f>AVERAGE(C1958:C1962)</f>
        <v>64.6327</v>
      </c>
      <c r="N400">
        <v>247.452</v>
      </c>
      <c r="O400">
        <f>AVERAGE(E1958:E1962)</f>
        <v>56.073462579199997</v>
      </c>
      <c r="P400" t="s">
        <v>37</v>
      </c>
      <c r="Q400" t="s">
        <v>40</v>
      </c>
    </row>
    <row r="401" spans="1:17" x14ac:dyDescent="0.25">
      <c r="B401" s="22">
        <v>43521</v>
      </c>
      <c r="C401">
        <v>148.38570000000001</v>
      </c>
      <c r="D401">
        <v>216.22</v>
      </c>
      <c r="E401">
        <v>36.498255872000001</v>
      </c>
      <c r="F401">
        <v>36498255872</v>
      </c>
      <c r="H401" t="s">
        <v>4</v>
      </c>
      <c r="I401" t="s">
        <v>39</v>
      </c>
      <c r="K401">
        <v>2018</v>
      </c>
      <c r="L401">
        <v>47</v>
      </c>
      <c r="M401">
        <f>AVERAGE(C1963:C1967)</f>
        <v>61.898480000000006</v>
      </c>
      <c r="N401">
        <v>274.58099999999996</v>
      </c>
      <c r="O401">
        <f>AVERAGE(E1963:E1967)</f>
        <v>55.747264512000001</v>
      </c>
      <c r="P401" t="s">
        <v>37</v>
      </c>
      <c r="Q401" t="s">
        <v>40</v>
      </c>
    </row>
    <row r="402" spans="1:17" x14ac:dyDescent="0.25">
      <c r="A402">
        <v>8</v>
      </c>
      <c r="B402" s="22">
        <v>43518</v>
      </c>
      <c r="C402">
        <v>153.49789999999999</v>
      </c>
      <c r="D402">
        <v>224.20500000000001</v>
      </c>
      <c r="E402">
        <v>35.754106880000002</v>
      </c>
      <c r="F402">
        <v>35754106880</v>
      </c>
      <c r="H402" t="s">
        <v>4</v>
      </c>
      <c r="I402" t="s">
        <v>39</v>
      </c>
      <c r="K402">
        <v>2018</v>
      </c>
      <c r="L402">
        <v>46</v>
      </c>
      <c r="M402">
        <f>AVERAGE(C1968:C1972)</f>
        <v>54.344520000000003</v>
      </c>
      <c r="N402">
        <v>274.69100000000003</v>
      </c>
      <c r="O402">
        <f>AVERAGE(E1968:E1972)</f>
        <v>57.129541632000006</v>
      </c>
      <c r="P402" t="s">
        <v>37</v>
      </c>
      <c r="Q402" t="s">
        <v>40</v>
      </c>
    </row>
    <row r="403" spans="1:17" x14ac:dyDescent="0.25">
      <c r="B403" s="22">
        <v>43517</v>
      </c>
      <c r="C403">
        <v>152.13419999999999</v>
      </c>
      <c r="D403">
        <v>220.63</v>
      </c>
      <c r="E403">
        <v>35.719090176000002</v>
      </c>
      <c r="F403">
        <v>35719090176</v>
      </c>
      <c r="H403" t="s">
        <v>4</v>
      </c>
      <c r="I403" t="s">
        <v>39</v>
      </c>
      <c r="K403">
        <v>2018</v>
      </c>
      <c r="L403">
        <v>45</v>
      </c>
      <c r="M403">
        <f>AVERAGE(C1973:C1977)</f>
        <v>50.133120000000005</v>
      </c>
      <c r="N403">
        <v>262.57900000000001</v>
      </c>
      <c r="O403">
        <f>AVERAGE(E1973:E1977)</f>
        <v>58.193120460799989</v>
      </c>
      <c r="P403" t="s">
        <v>37</v>
      </c>
      <c r="Q403" t="s">
        <v>40</v>
      </c>
    </row>
    <row r="404" spans="1:17" x14ac:dyDescent="0.25">
      <c r="B404" s="22">
        <v>43516</v>
      </c>
      <c r="C404">
        <v>153.00299999999999</v>
      </c>
      <c r="D404">
        <v>224.84</v>
      </c>
      <c r="E404">
        <v>36.007993343999999</v>
      </c>
      <c r="F404">
        <v>36007993344</v>
      </c>
      <c r="H404" t="s">
        <v>4</v>
      </c>
      <c r="I404" t="s">
        <v>39</v>
      </c>
      <c r="K404">
        <v>2018</v>
      </c>
      <c r="L404">
        <v>44</v>
      </c>
      <c r="M404">
        <f>AVERAGE(C1978:C1982)</f>
        <v>51.965200000000003</v>
      </c>
      <c r="N404">
        <v>265.50400000000002</v>
      </c>
      <c r="O404">
        <f>AVERAGE(E1978:E1982)</f>
        <v>58.143127961600001</v>
      </c>
      <c r="P404" t="s">
        <v>37</v>
      </c>
      <c r="Q404" t="s">
        <v>40</v>
      </c>
    </row>
    <row r="405" spans="1:17" x14ac:dyDescent="0.25">
      <c r="B405" s="22">
        <v>43515</v>
      </c>
      <c r="C405">
        <v>157.16380000000001</v>
      </c>
      <c r="D405">
        <v>220.97</v>
      </c>
      <c r="E405">
        <v>35.990482944</v>
      </c>
      <c r="F405">
        <v>35990482944</v>
      </c>
      <c r="H405" t="s">
        <v>4</v>
      </c>
      <c r="I405" t="s">
        <v>39</v>
      </c>
      <c r="K405">
        <v>2018</v>
      </c>
      <c r="L405">
        <v>43</v>
      </c>
      <c r="M405">
        <f>AVERAGE(C1983:C1987)</f>
        <v>52.011240000000001</v>
      </c>
      <c r="N405">
        <v>276.17700000000002</v>
      </c>
      <c r="O405">
        <f>AVERAGE(E1983:E1987)</f>
        <v>59.080477900799998</v>
      </c>
      <c r="P405" t="s">
        <v>37</v>
      </c>
      <c r="Q405" t="s">
        <v>40</v>
      </c>
    </row>
    <row r="406" spans="1:17" x14ac:dyDescent="0.25">
      <c r="B406" s="22">
        <v>43514</v>
      </c>
      <c r="C406">
        <v>158.17779999999999</v>
      </c>
      <c r="D406">
        <v>218.94499999999999</v>
      </c>
      <c r="E406">
        <v>36.156821504</v>
      </c>
      <c r="F406">
        <v>36156821504</v>
      </c>
      <c r="H406" t="s">
        <v>4</v>
      </c>
      <c r="I406" t="s">
        <v>39</v>
      </c>
      <c r="K406">
        <v>2018</v>
      </c>
      <c r="L406">
        <v>42</v>
      </c>
      <c r="M406">
        <f>AVERAGE(C1988:C1992)</f>
        <v>50.468879999999999</v>
      </c>
      <c r="N406">
        <v>276.11199999999997</v>
      </c>
      <c r="O406">
        <f>AVERAGE(E1988:E1992)</f>
        <v>61.682558566400004</v>
      </c>
      <c r="P406" t="s">
        <v>37</v>
      </c>
      <c r="Q406" t="s">
        <v>40</v>
      </c>
    </row>
    <row r="407" spans="1:17" x14ac:dyDescent="0.25">
      <c r="A407">
        <v>7</v>
      </c>
      <c r="B407" s="22">
        <v>43511</v>
      </c>
      <c r="C407">
        <v>163.6832</v>
      </c>
      <c r="D407">
        <v>223.35499999999999</v>
      </c>
      <c r="E407">
        <v>35.841654783999999</v>
      </c>
      <c r="F407">
        <v>35841654784</v>
      </c>
      <c r="H407" t="s">
        <v>4</v>
      </c>
      <c r="I407" t="s">
        <v>39</v>
      </c>
      <c r="K407">
        <v>2018</v>
      </c>
      <c r="L407">
        <v>41</v>
      </c>
      <c r="M407">
        <f>AVERAGE(C1993:C1997)</f>
        <v>49.216899999999995</v>
      </c>
      <c r="N407">
        <v>272.38600000000002</v>
      </c>
      <c r="O407">
        <f>AVERAGE(E1993:E1997)</f>
        <v>63.478518579200014</v>
      </c>
      <c r="P407" t="s">
        <v>37</v>
      </c>
      <c r="Q407" t="s">
        <v>40</v>
      </c>
    </row>
    <row r="408" spans="1:17" x14ac:dyDescent="0.25">
      <c r="B408" s="22">
        <v>43510</v>
      </c>
      <c r="C408">
        <v>165.18870000000001</v>
      </c>
      <c r="D408">
        <v>222.69499999999999</v>
      </c>
      <c r="E408">
        <v>34.738565119999997</v>
      </c>
      <c r="F408">
        <v>34738565120</v>
      </c>
      <c r="H408" t="s">
        <v>4</v>
      </c>
      <c r="I408" t="s">
        <v>39</v>
      </c>
      <c r="K408">
        <v>2018</v>
      </c>
      <c r="L408">
        <v>40</v>
      </c>
      <c r="M408">
        <f>AVERAGE(C1998:C2002)</f>
        <v>45.302</v>
      </c>
      <c r="N408">
        <v>262.31399999999996</v>
      </c>
      <c r="O408">
        <f>AVERAGE(E1998:E2002)</f>
        <v>65.054514380799986</v>
      </c>
      <c r="P408" t="s">
        <v>37</v>
      </c>
      <c r="Q408" t="s">
        <v>40</v>
      </c>
    </row>
    <row r="409" spans="1:17" x14ac:dyDescent="0.25">
      <c r="B409" s="22">
        <v>43509</v>
      </c>
      <c r="C409">
        <v>164.19919999999999</v>
      </c>
      <c r="D409">
        <v>220.1</v>
      </c>
      <c r="E409">
        <v>35.246333952000001</v>
      </c>
      <c r="F409">
        <v>35246333952</v>
      </c>
      <c r="H409" t="s">
        <v>4</v>
      </c>
      <c r="I409" t="s">
        <v>39</v>
      </c>
      <c r="K409">
        <v>2018</v>
      </c>
      <c r="L409">
        <v>39</v>
      </c>
      <c r="M409">
        <f>AVERAGE(C2003:C2007)</f>
        <v>42.683020000000006</v>
      </c>
      <c r="N409">
        <v>225.423</v>
      </c>
      <c r="O409">
        <f>AVERAGE(E2003:E2007)</f>
        <v>67.756579225600007</v>
      </c>
      <c r="P409" t="s">
        <v>37</v>
      </c>
      <c r="Q409" t="s">
        <v>40</v>
      </c>
    </row>
    <row r="410" spans="1:17" x14ac:dyDescent="0.25">
      <c r="B410" s="22">
        <v>43508</v>
      </c>
      <c r="C410">
        <v>167.7396</v>
      </c>
      <c r="D410">
        <v>224.49</v>
      </c>
      <c r="E410">
        <v>35.123769344000003</v>
      </c>
      <c r="F410">
        <v>35123769344</v>
      </c>
      <c r="H410" t="s">
        <v>4</v>
      </c>
      <c r="I410" t="s">
        <v>39</v>
      </c>
      <c r="K410">
        <v>2018</v>
      </c>
      <c r="L410">
        <v>38</v>
      </c>
      <c r="M410">
        <f>AVERAGE(C2008:C2012)</f>
        <v>39.884039999999999</v>
      </c>
      <c r="N410">
        <v>213.833</v>
      </c>
      <c r="O410">
        <f>AVERAGE(E2008:E2012)</f>
        <v>66.369303347200002</v>
      </c>
      <c r="P410" t="s">
        <v>37</v>
      </c>
      <c r="Q410" t="s">
        <v>40</v>
      </c>
    </row>
    <row r="411" spans="1:17" x14ac:dyDescent="0.25">
      <c r="B411" s="22">
        <v>43507</v>
      </c>
      <c r="C411">
        <v>171.9239</v>
      </c>
      <c r="D411">
        <v>229.75</v>
      </c>
      <c r="E411">
        <v>35.011710976000003</v>
      </c>
      <c r="F411">
        <v>35011710976</v>
      </c>
      <c r="H411" t="s">
        <v>4</v>
      </c>
      <c r="I411" t="s">
        <v>39</v>
      </c>
      <c r="K411">
        <v>2018</v>
      </c>
      <c r="L411">
        <v>37</v>
      </c>
      <c r="M411">
        <f>AVERAGE(C2013:C2017)</f>
        <v>40.593440000000001</v>
      </c>
      <c r="N411">
        <v>227.09</v>
      </c>
      <c r="O411">
        <f>AVERAGE(E2013:E2017)</f>
        <v>63.65723934719999</v>
      </c>
      <c r="P411" t="s">
        <v>37</v>
      </c>
      <c r="Q411" t="s">
        <v>40</v>
      </c>
    </row>
    <row r="412" spans="1:17" x14ac:dyDescent="0.25">
      <c r="A412">
        <v>6</v>
      </c>
      <c r="B412" s="22">
        <v>43504</v>
      </c>
      <c r="C412">
        <v>175.31469999999999</v>
      </c>
      <c r="D412">
        <v>240.08</v>
      </c>
      <c r="E412">
        <v>34.587983872000002</v>
      </c>
      <c r="F412">
        <v>34587983872</v>
      </c>
      <c r="H412" t="s">
        <v>4</v>
      </c>
      <c r="I412" t="s">
        <v>39</v>
      </c>
      <c r="K412">
        <v>2018</v>
      </c>
      <c r="L412">
        <v>36</v>
      </c>
      <c r="M412">
        <f>AVERAGE(C2018:C2022)</f>
        <v>45.447659999999999</v>
      </c>
      <c r="N412">
        <v>246.62200000000001</v>
      </c>
      <c r="O412">
        <f>AVERAGE(E2018:E2022)</f>
        <v>63.512263065599996</v>
      </c>
      <c r="P412" t="s">
        <v>37</v>
      </c>
      <c r="Q412" t="s">
        <v>40</v>
      </c>
    </row>
    <row r="413" spans="1:17" x14ac:dyDescent="0.25">
      <c r="B413" s="22">
        <v>43503</v>
      </c>
      <c r="C413">
        <v>174.37639999999999</v>
      </c>
      <c r="D413">
        <v>234.05</v>
      </c>
      <c r="E413">
        <v>34.745569279999998</v>
      </c>
      <c r="F413">
        <v>34745569280</v>
      </c>
      <c r="H413" t="s">
        <v>4</v>
      </c>
      <c r="I413" t="s">
        <v>39</v>
      </c>
      <c r="K413">
        <v>2018</v>
      </c>
      <c r="L413">
        <v>35</v>
      </c>
      <c r="M413">
        <f>AVERAGE(C2023:C2027)</f>
        <v>45.902259999999998</v>
      </c>
      <c r="N413">
        <v>259.60699999999997</v>
      </c>
      <c r="O413">
        <f>AVERAGE(E2023:E2027)</f>
        <v>64.572093235200001</v>
      </c>
      <c r="P413" t="s">
        <v>37</v>
      </c>
      <c r="Q413" t="s">
        <v>40</v>
      </c>
    </row>
    <row r="414" spans="1:17" x14ac:dyDescent="0.25">
      <c r="B414" s="22">
        <v>43502</v>
      </c>
      <c r="C414">
        <v>172.36539999999999</v>
      </c>
      <c r="D414">
        <v>221.23500000000001</v>
      </c>
      <c r="E414">
        <v>35.727843327999999</v>
      </c>
      <c r="F414">
        <v>35727843328</v>
      </c>
      <c r="H414" t="s">
        <v>4</v>
      </c>
      <c r="I414" t="s">
        <v>39</v>
      </c>
      <c r="K414">
        <v>2018</v>
      </c>
      <c r="L414">
        <v>34</v>
      </c>
      <c r="M414">
        <f>AVERAGE(C2028:C2032)</f>
        <v>44.487620000000007</v>
      </c>
      <c r="N414">
        <v>251.65900000000002</v>
      </c>
      <c r="O414">
        <f>AVERAGE(E2028:E2032)</f>
        <v>64.739563929599996</v>
      </c>
      <c r="P414" t="s">
        <v>37</v>
      </c>
      <c r="Q414" t="s">
        <v>40</v>
      </c>
    </row>
    <row r="415" spans="1:17" x14ac:dyDescent="0.25">
      <c r="B415" s="22">
        <v>43501</v>
      </c>
      <c r="C415">
        <v>173.85499999999999</v>
      </c>
      <c r="D415">
        <v>218.80500000000001</v>
      </c>
      <c r="E415">
        <v>34.892648448000003</v>
      </c>
      <c r="F415">
        <v>34892648448</v>
      </c>
      <c r="H415" t="s">
        <v>4</v>
      </c>
      <c r="I415" t="s">
        <v>39</v>
      </c>
      <c r="K415">
        <v>2018</v>
      </c>
      <c r="L415">
        <v>33</v>
      </c>
      <c r="M415">
        <f>AVERAGE(C2033:C2037)</f>
        <v>47.592439999999996</v>
      </c>
      <c r="N415">
        <v>221.74300000000002</v>
      </c>
      <c r="O415">
        <f>AVERAGE(E2033:E2037)</f>
        <v>64.40461926399999</v>
      </c>
      <c r="P415" t="s">
        <v>37</v>
      </c>
      <c r="Q415" t="s">
        <v>40</v>
      </c>
    </row>
    <row r="416" spans="1:17" x14ac:dyDescent="0.25">
      <c r="B416" s="22">
        <v>43500</v>
      </c>
      <c r="C416">
        <v>178.1815</v>
      </c>
      <c r="D416">
        <v>216.02</v>
      </c>
      <c r="E416">
        <v>34.346354687999998</v>
      </c>
      <c r="F416">
        <v>34346354688</v>
      </c>
      <c r="H416" t="s">
        <v>4</v>
      </c>
      <c r="I416" t="s">
        <v>39</v>
      </c>
      <c r="K416">
        <v>2018</v>
      </c>
      <c r="L416">
        <v>32</v>
      </c>
      <c r="M416">
        <f>AVERAGE(C2038:C2042)</f>
        <v>42.168199999999999</v>
      </c>
      <c r="N416">
        <v>237.398</v>
      </c>
      <c r="O416">
        <f>AVERAGE(E2038:E2042)</f>
        <v>67.416633344000005</v>
      </c>
      <c r="P416" t="s">
        <v>37</v>
      </c>
      <c r="Q416" t="s">
        <v>40</v>
      </c>
    </row>
    <row r="417" spans="1:17" x14ac:dyDescent="0.25">
      <c r="A417">
        <v>5</v>
      </c>
      <c r="B417" s="22">
        <v>43497</v>
      </c>
      <c r="C417">
        <v>174.16630000000001</v>
      </c>
      <c r="D417">
        <v>214.67</v>
      </c>
      <c r="E417">
        <v>34.363863039999998</v>
      </c>
      <c r="F417">
        <v>34363863040</v>
      </c>
      <c r="H417" t="s">
        <v>4</v>
      </c>
      <c r="I417" t="s">
        <v>39</v>
      </c>
      <c r="K417">
        <v>2018</v>
      </c>
      <c r="L417">
        <v>31</v>
      </c>
      <c r="M417">
        <f>AVERAGE(C2043:C2047)</f>
        <v>42.396979999999999</v>
      </c>
      <c r="N417">
        <v>221.74300000000002</v>
      </c>
      <c r="O417">
        <f>AVERAGE(E2043:E2047)</f>
        <v>68.793913344000003</v>
      </c>
      <c r="P417" t="s">
        <v>37</v>
      </c>
      <c r="Q417" t="s">
        <v>40</v>
      </c>
    </row>
    <row r="418" spans="1:17" x14ac:dyDescent="0.25">
      <c r="B418" s="22">
        <v>43496</v>
      </c>
      <c r="C418">
        <v>166.21600000000001</v>
      </c>
      <c r="D418">
        <v>203.755</v>
      </c>
      <c r="E418">
        <v>34.927665152000003</v>
      </c>
      <c r="F418">
        <v>34927665152</v>
      </c>
      <c r="H418" t="s">
        <v>4</v>
      </c>
      <c r="I418" t="s">
        <v>39</v>
      </c>
      <c r="K418">
        <v>2018</v>
      </c>
      <c r="L418">
        <v>30</v>
      </c>
      <c r="M418">
        <f>AVERAGE(C2048:C2052)</f>
        <v>47.910060000000001</v>
      </c>
      <c r="N418">
        <v>213.25100000000003</v>
      </c>
      <c r="O418">
        <f>AVERAGE(E2048:E2052)</f>
        <v>66.854223872000006</v>
      </c>
      <c r="P418" t="s">
        <v>37</v>
      </c>
      <c r="Q418" t="s">
        <v>40</v>
      </c>
    </row>
    <row r="419" spans="1:17" x14ac:dyDescent="0.25">
      <c r="B419" s="22">
        <v>43495</v>
      </c>
      <c r="C419">
        <v>166.72640000000001</v>
      </c>
      <c r="D419">
        <v>201.76499999999999</v>
      </c>
      <c r="E419">
        <v>36.086784000000002</v>
      </c>
      <c r="F419">
        <v>36086784000</v>
      </c>
      <c r="H419" t="s">
        <v>4</v>
      </c>
      <c r="I419" t="s">
        <v>39</v>
      </c>
      <c r="K419">
        <v>2018</v>
      </c>
      <c r="L419">
        <v>29</v>
      </c>
      <c r="M419">
        <f>AVERAGE(C2053:C2057)</f>
        <v>51.527780000000007</v>
      </c>
      <c r="N419">
        <v>206.70400000000001</v>
      </c>
      <c r="O419">
        <f>AVERAGE(E2053:E2057)</f>
        <v>65.054514380800001</v>
      </c>
      <c r="P419" t="s">
        <v>37</v>
      </c>
      <c r="Q419" t="s">
        <v>40</v>
      </c>
    </row>
    <row r="420" spans="1:17" x14ac:dyDescent="0.25">
      <c r="B420" s="22">
        <v>43494</v>
      </c>
      <c r="C420">
        <v>168.3109</v>
      </c>
      <c r="D420">
        <v>204.94499999999999</v>
      </c>
      <c r="E420">
        <v>35.867918336000002</v>
      </c>
      <c r="F420">
        <v>35867918336</v>
      </c>
      <c r="H420" t="s">
        <v>4</v>
      </c>
      <c r="I420" t="s">
        <v>39</v>
      </c>
      <c r="K420">
        <v>2018</v>
      </c>
      <c r="L420">
        <v>28</v>
      </c>
      <c r="M420">
        <f>AVERAGE(C2058:C2062)</f>
        <v>54.179299999999998</v>
      </c>
      <c r="N420">
        <v>214.315</v>
      </c>
      <c r="O420">
        <f>AVERAGE(E2058:E2062)</f>
        <v>66.161836032000011</v>
      </c>
      <c r="P420" t="s">
        <v>37</v>
      </c>
      <c r="Q420" t="s">
        <v>40</v>
      </c>
    </row>
    <row r="421" spans="1:17" x14ac:dyDescent="0.25">
      <c r="B421" s="22">
        <v>43493</v>
      </c>
      <c r="C421">
        <v>168.19710000000001</v>
      </c>
      <c r="D421">
        <v>207.11500000000001</v>
      </c>
      <c r="E421">
        <v>35.815391232000003</v>
      </c>
      <c r="F421">
        <v>35815391232</v>
      </c>
      <c r="H421" t="s">
        <v>4</v>
      </c>
      <c r="I421" t="s">
        <v>39</v>
      </c>
      <c r="K421">
        <v>2018</v>
      </c>
      <c r="L421">
        <v>27</v>
      </c>
      <c r="M421">
        <f>AVERAGE(C2063:C2067)</f>
        <v>57.027000000000008</v>
      </c>
      <c r="N421">
        <v>215.82300000000001</v>
      </c>
      <c r="O421">
        <f>AVERAGE(E2063:E2067)</f>
        <v>66.824228864000006</v>
      </c>
      <c r="P421" t="s">
        <v>37</v>
      </c>
      <c r="Q421" t="s">
        <v>40</v>
      </c>
    </row>
    <row r="422" spans="1:17" x14ac:dyDescent="0.25">
      <c r="A422">
        <v>4</v>
      </c>
      <c r="B422" s="22">
        <v>43490</v>
      </c>
      <c r="C422">
        <v>163.9966</v>
      </c>
      <c r="D422">
        <v>205.33</v>
      </c>
      <c r="E422">
        <v>36.148068352000003</v>
      </c>
      <c r="F422">
        <v>36148068352</v>
      </c>
      <c r="H422" t="s">
        <v>4</v>
      </c>
      <c r="I422" t="s">
        <v>39</v>
      </c>
      <c r="K422">
        <v>2018</v>
      </c>
      <c r="L422">
        <v>26</v>
      </c>
      <c r="M422">
        <f>AVERAGE(C2068:C2072)</f>
        <v>57.29222</v>
      </c>
      <c r="N422">
        <v>231.37200000000001</v>
      </c>
      <c r="O422">
        <f>AVERAGE(E2068:E2072)</f>
        <v>66.079349145600005</v>
      </c>
      <c r="P422" t="s">
        <v>37</v>
      </c>
      <c r="Q422" t="s">
        <v>40</v>
      </c>
    </row>
    <row r="423" spans="1:17" x14ac:dyDescent="0.25">
      <c r="B423" s="22">
        <v>43489</v>
      </c>
      <c r="C423">
        <v>170.81989999999999</v>
      </c>
      <c r="D423">
        <v>209.5</v>
      </c>
      <c r="E423">
        <v>35.508977664</v>
      </c>
      <c r="F423">
        <v>35508977664</v>
      </c>
      <c r="H423" t="s">
        <v>4</v>
      </c>
      <c r="I423" t="s">
        <v>39</v>
      </c>
      <c r="K423">
        <v>2018</v>
      </c>
      <c r="L423">
        <v>25</v>
      </c>
      <c r="M423">
        <f>AVERAGE(C2073:C2077)</f>
        <v>52.324160000000006</v>
      </c>
      <c r="N423">
        <v>211.81799999999998</v>
      </c>
      <c r="O423">
        <f>AVERAGE(E2073:E2077)</f>
        <v>67.119181824000009</v>
      </c>
      <c r="P423" t="s">
        <v>37</v>
      </c>
      <c r="Q423" t="s">
        <v>40</v>
      </c>
    </row>
    <row r="424" spans="1:17" x14ac:dyDescent="0.25">
      <c r="B424" s="22">
        <v>43488</v>
      </c>
      <c r="C424">
        <v>170.90559999999999</v>
      </c>
      <c r="D424">
        <v>210.845</v>
      </c>
      <c r="E424">
        <v>35.701579776000003</v>
      </c>
      <c r="F424">
        <v>35701579776</v>
      </c>
      <c r="H424" t="s">
        <v>4</v>
      </c>
      <c r="I424" t="s">
        <v>39</v>
      </c>
      <c r="K424">
        <v>2018</v>
      </c>
      <c r="L424">
        <v>24</v>
      </c>
      <c r="M424">
        <f>AVERAGE(C2078:C2082)</f>
        <v>53.444580000000009</v>
      </c>
      <c r="N424">
        <v>220.875</v>
      </c>
      <c r="O424">
        <f>AVERAGE(E2078:E2082)</f>
        <v>68.196508467200005</v>
      </c>
      <c r="P424" t="s">
        <v>37</v>
      </c>
      <c r="Q424" t="s">
        <v>40</v>
      </c>
    </row>
    <row r="425" spans="1:17" x14ac:dyDescent="0.25">
      <c r="B425" s="22">
        <v>43487</v>
      </c>
      <c r="C425">
        <v>172.4331</v>
      </c>
      <c r="D425">
        <v>208.5</v>
      </c>
      <c r="E425">
        <v>35.482710015999999</v>
      </c>
      <c r="F425">
        <v>35482710016</v>
      </c>
      <c r="H425" t="s">
        <v>4</v>
      </c>
      <c r="I425" t="s">
        <v>39</v>
      </c>
      <c r="K425">
        <v>2018</v>
      </c>
      <c r="L425">
        <v>23</v>
      </c>
      <c r="M425">
        <f>AVERAGE(C2083:C2087)</f>
        <v>54.547739999999997</v>
      </c>
      <c r="N425">
        <v>231.26399999999998</v>
      </c>
      <c r="O425">
        <f>AVERAGE(E2083:E2087)</f>
        <v>67.166296473599999</v>
      </c>
      <c r="P425" t="s">
        <v>37</v>
      </c>
      <c r="Q425" t="s">
        <v>40</v>
      </c>
    </row>
    <row r="426" spans="1:17" x14ac:dyDescent="0.25">
      <c r="B426" s="22">
        <v>43486</v>
      </c>
      <c r="C426">
        <v>165.74369999999999</v>
      </c>
      <c r="D426">
        <v>207.33</v>
      </c>
      <c r="E426">
        <v>35.701579776000003</v>
      </c>
      <c r="F426">
        <v>35701579776</v>
      </c>
      <c r="H426" t="s">
        <v>4</v>
      </c>
      <c r="I426" t="s">
        <v>39</v>
      </c>
      <c r="K426">
        <v>2018</v>
      </c>
      <c r="L426">
        <v>22</v>
      </c>
      <c r="M426">
        <f>AVERAGE(C2088:C2092)</f>
        <v>51.710179999999994</v>
      </c>
      <c r="N426">
        <v>230.55900000000003</v>
      </c>
      <c r="O426">
        <f>AVERAGE(E2088:E2092)</f>
        <v>69.563133132800004</v>
      </c>
      <c r="P426" t="s">
        <v>37</v>
      </c>
      <c r="Q426" t="s">
        <v>40</v>
      </c>
    </row>
    <row r="427" spans="1:17" x14ac:dyDescent="0.25">
      <c r="A427">
        <v>3</v>
      </c>
      <c r="B427" s="22">
        <v>43483</v>
      </c>
      <c r="C427">
        <v>166.87719999999999</v>
      </c>
      <c r="D427">
        <v>205.9</v>
      </c>
      <c r="E427">
        <v>35.692822528000001</v>
      </c>
      <c r="F427">
        <v>35692822528</v>
      </c>
      <c r="H427" t="s">
        <v>4</v>
      </c>
      <c r="I427" t="s">
        <v>39</v>
      </c>
      <c r="K427">
        <v>2018</v>
      </c>
      <c r="L427">
        <v>21</v>
      </c>
      <c r="M427">
        <f>AVERAGE(C2093:C2097)</f>
        <v>37.037759999999999</v>
      </c>
      <c r="N427">
        <v>155.102</v>
      </c>
      <c r="O427">
        <f>AVERAGE(E2093:E2097)</f>
        <v>76.961872281599994</v>
      </c>
      <c r="P427" t="s">
        <v>37</v>
      </c>
      <c r="Q427" t="s">
        <v>40</v>
      </c>
    </row>
    <row r="428" spans="1:17" x14ac:dyDescent="0.25">
      <c r="B428" s="22">
        <v>43482</v>
      </c>
      <c r="C428">
        <v>171.1849</v>
      </c>
      <c r="D428">
        <v>209.965</v>
      </c>
      <c r="E428">
        <v>35.255091200000003</v>
      </c>
      <c r="F428">
        <v>35255091200</v>
      </c>
      <c r="H428" t="s">
        <v>4</v>
      </c>
      <c r="I428" t="s">
        <v>39</v>
      </c>
      <c r="K428">
        <v>2018</v>
      </c>
      <c r="L428">
        <v>20</v>
      </c>
      <c r="M428">
        <f>AVERAGE(C2098:C2102)</f>
        <v>32.432140000000004</v>
      </c>
      <c r="N428">
        <v>108.91900000000001</v>
      </c>
      <c r="O428">
        <f>AVERAGE(E2098:E2102)</f>
        <v>78.011691827199996</v>
      </c>
      <c r="P428" t="s">
        <v>37</v>
      </c>
      <c r="Q428" t="s">
        <v>40</v>
      </c>
    </row>
    <row r="429" spans="1:17" x14ac:dyDescent="0.25">
      <c r="B429" s="22">
        <v>43481</v>
      </c>
      <c r="C429">
        <v>173.6593</v>
      </c>
      <c r="D429">
        <v>214.15</v>
      </c>
      <c r="E429">
        <v>35.543994368</v>
      </c>
      <c r="F429">
        <v>35543994368</v>
      </c>
      <c r="H429" t="s">
        <v>4</v>
      </c>
      <c r="I429" t="s">
        <v>39</v>
      </c>
      <c r="K429">
        <v>2018</v>
      </c>
      <c r="L429">
        <v>19</v>
      </c>
      <c r="M429">
        <f>AVERAGE(C2103:C2107)</f>
        <v>32.140239999999991</v>
      </c>
      <c r="N429">
        <v>93.957999999999998</v>
      </c>
      <c r="O429">
        <f>AVERAGE(E2103:E2107)</f>
        <v>78.111568691200006</v>
      </c>
      <c r="P429" t="s">
        <v>37</v>
      </c>
      <c r="Q429" t="s">
        <v>40</v>
      </c>
    </row>
    <row r="430" spans="1:17" x14ac:dyDescent="0.25">
      <c r="B430" s="22">
        <v>43480</v>
      </c>
      <c r="C430">
        <v>179.26679999999999</v>
      </c>
      <c r="D430">
        <v>225.02500000000001</v>
      </c>
      <c r="E430">
        <v>34.265810944000002</v>
      </c>
      <c r="F430">
        <v>34265810944</v>
      </c>
      <c r="H430" t="s">
        <v>4</v>
      </c>
      <c r="I430" t="s">
        <v>39</v>
      </c>
      <c r="K430">
        <v>2018</v>
      </c>
      <c r="L430">
        <v>18</v>
      </c>
      <c r="M430">
        <f>AVERAGE(C2108:C2112)</f>
        <v>30.064600000000002</v>
      </c>
      <c r="N430">
        <v>89.152999999999992</v>
      </c>
      <c r="O430">
        <f>AVERAGE(E2108:E2112)</f>
        <v>79.627485183999994</v>
      </c>
      <c r="P430" t="s">
        <v>37</v>
      </c>
      <c r="Q430" t="s">
        <v>40</v>
      </c>
    </row>
    <row r="431" spans="1:17" x14ac:dyDescent="0.25">
      <c r="B431" s="22">
        <v>43479</v>
      </c>
      <c r="C431">
        <v>179.5548</v>
      </c>
      <c r="D431">
        <v>222.42</v>
      </c>
      <c r="E431">
        <v>34.700042240000002</v>
      </c>
      <c r="F431">
        <v>34700042240</v>
      </c>
      <c r="H431" t="s">
        <v>4</v>
      </c>
      <c r="I431" t="s">
        <v>39</v>
      </c>
      <c r="K431">
        <v>2018</v>
      </c>
      <c r="L431">
        <v>17</v>
      </c>
      <c r="M431">
        <f>AVERAGE(C2113:C2117)</f>
        <v>27.60444</v>
      </c>
      <c r="N431">
        <v>86.637999999999991</v>
      </c>
      <c r="O431">
        <f>AVERAGE(E2113:E2117)</f>
        <v>79.538749440000004</v>
      </c>
      <c r="P431" t="s">
        <v>37</v>
      </c>
      <c r="Q431" t="s">
        <v>40</v>
      </c>
    </row>
    <row r="432" spans="1:17" x14ac:dyDescent="0.25">
      <c r="A432">
        <v>2</v>
      </c>
      <c r="B432" s="22">
        <v>43476</v>
      </c>
      <c r="C432">
        <v>179.0189</v>
      </c>
      <c r="D432">
        <v>222.3</v>
      </c>
      <c r="E432">
        <v>35.211317248</v>
      </c>
      <c r="F432">
        <v>35211317248</v>
      </c>
      <c r="H432" t="s">
        <v>4</v>
      </c>
      <c r="I432" t="s">
        <v>39</v>
      </c>
      <c r="K432">
        <v>2018</v>
      </c>
      <c r="L432">
        <v>16</v>
      </c>
      <c r="M432">
        <f>AVERAGE(C2118:C2122)</f>
        <v>28.470700000000001</v>
      </c>
      <c r="N432">
        <v>96.12</v>
      </c>
      <c r="O432">
        <f>AVERAGE(E2118:E2122)</f>
        <v>77.864039219199995</v>
      </c>
      <c r="P432" t="s">
        <v>37</v>
      </c>
      <c r="Q432" t="s">
        <v>40</v>
      </c>
    </row>
    <row r="433" spans="1:17" x14ac:dyDescent="0.25">
      <c r="B433" s="22">
        <v>43475</v>
      </c>
      <c r="C433">
        <v>182.7159</v>
      </c>
      <c r="D433">
        <v>223.97</v>
      </c>
      <c r="E433">
        <v>35.386408959999997</v>
      </c>
      <c r="F433">
        <v>35386408960</v>
      </c>
      <c r="H433" t="s">
        <v>4</v>
      </c>
      <c r="I433" t="s">
        <v>39</v>
      </c>
      <c r="K433">
        <v>2018</v>
      </c>
      <c r="L433">
        <v>15</v>
      </c>
      <c r="M433">
        <f>AVERAGE(C2123:C2127)</f>
        <v>33.956159999999997</v>
      </c>
      <c r="N433">
        <v>100.619</v>
      </c>
      <c r="O433">
        <f>AVERAGE(E2123:E2127)</f>
        <v>76.427996364799995</v>
      </c>
      <c r="P433" t="s">
        <v>37</v>
      </c>
      <c r="Q433" t="s">
        <v>40</v>
      </c>
    </row>
    <row r="434" spans="1:17" x14ac:dyDescent="0.25">
      <c r="B434" s="22">
        <v>43474</v>
      </c>
      <c r="C434">
        <v>180.5599</v>
      </c>
      <c r="D434">
        <v>222.75</v>
      </c>
      <c r="E434">
        <v>35.132526591999998</v>
      </c>
      <c r="F434">
        <v>35132526592</v>
      </c>
      <c r="H434" t="s">
        <v>4</v>
      </c>
      <c r="I434" t="s">
        <v>39</v>
      </c>
      <c r="K434">
        <v>2018</v>
      </c>
      <c r="L434">
        <v>14</v>
      </c>
      <c r="M434">
        <f>AVERAGE(C2128:C2132)</f>
        <v>35.619839999999996</v>
      </c>
      <c r="N434">
        <v>101.56299999999999</v>
      </c>
      <c r="O434">
        <f>AVERAGE(E2128:E2132)</f>
        <v>75.163118796799992</v>
      </c>
      <c r="P434" t="s">
        <v>37</v>
      </c>
      <c r="Q434" t="s">
        <v>40</v>
      </c>
    </row>
    <row r="435" spans="1:17" x14ac:dyDescent="0.25">
      <c r="B435" s="22">
        <v>43473</v>
      </c>
      <c r="C435">
        <v>186.1439</v>
      </c>
      <c r="D435">
        <v>226.11500000000001</v>
      </c>
      <c r="E435">
        <v>35.185053695999997</v>
      </c>
      <c r="F435">
        <v>35185053696</v>
      </c>
      <c r="H435" t="s">
        <v>4</v>
      </c>
      <c r="I435" t="s">
        <v>39</v>
      </c>
      <c r="K435">
        <v>2018</v>
      </c>
      <c r="L435">
        <v>13</v>
      </c>
      <c r="M435">
        <f>AVERAGE(C2133:C2137)</f>
        <v>35.337980000000002</v>
      </c>
      <c r="N435">
        <v>103.804</v>
      </c>
      <c r="O435">
        <f>AVERAGE(E2133:E2137)</f>
        <v>74.613263564800008</v>
      </c>
      <c r="P435" t="s">
        <v>37</v>
      </c>
      <c r="Q435" t="s">
        <v>40</v>
      </c>
    </row>
    <row r="436" spans="1:17" x14ac:dyDescent="0.25">
      <c r="B436" s="22">
        <v>43472</v>
      </c>
      <c r="C436">
        <v>190.77449999999999</v>
      </c>
      <c r="D436">
        <v>223.82</v>
      </c>
      <c r="E436">
        <v>35.596521471999999</v>
      </c>
      <c r="F436">
        <v>35596521472</v>
      </c>
      <c r="H436" t="s">
        <v>4</v>
      </c>
      <c r="I436" t="s">
        <v>39</v>
      </c>
      <c r="K436">
        <v>2018</v>
      </c>
      <c r="L436">
        <v>12</v>
      </c>
      <c r="M436">
        <f>AVERAGE(C2138:C2142)</f>
        <v>32.436039999999998</v>
      </c>
      <c r="N436">
        <v>103.224</v>
      </c>
      <c r="O436">
        <f>AVERAGE(E2138:E2142)</f>
        <v>75.957916467200008</v>
      </c>
      <c r="P436" t="s">
        <v>37</v>
      </c>
      <c r="Q436" t="s">
        <v>40</v>
      </c>
    </row>
    <row r="437" spans="1:17" x14ac:dyDescent="0.25">
      <c r="A437">
        <v>1</v>
      </c>
      <c r="B437" s="22">
        <v>43469</v>
      </c>
      <c r="C437">
        <v>191.6806</v>
      </c>
      <c r="D437">
        <v>224.22499999999999</v>
      </c>
      <c r="E437">
        <v>35.004706816000002</v>
      </c>
      <c r="F437">
        <v>35004706816</v>
      </c>
      <c r="H437" t="s">
        <v>4</v>
      </c>
      <c r="I437" t="s">
        <v>39</v>
      </c>
      <c r="K437">
        <v>2018</v>
      </c>
      <c r="L437">
        <v>11</v>
      </c>
      <c r="M437">
        <f>AVERAGE(C2143:C2147)</f>
        <v>27.100020000000001</v>
      </c>
      <c r="N437">
        <v>100.02500000000001</v>
      </c>
      <c r="O437">
        <f>AVERAGE(E2143:E2147)</f>
        <v>77.817436569600005</v>
      </c>
      <c r="P437" t="s">
        <v>37</v>
      </c>
      <c r="Q437" t="s">
        <v>40</v>
      </c>
    </row>
    <row r="438" spans="1:17" x14ac:dyDescent="0.25">
      <c r="B438" s="22">
        <v>43468</v>
      </c>
      <c r="C438">
        <v>192.92259999999999</v>
      </c>
      <c r="D438">
        <v>228.035</v>
      </c>
      <c r="E438">
        <v>33.292292095999997</v>
      </c>
      <c r="F438">
        <v>33292292096</v>
      </c>
      <c r="H438" t="s">
        <v>4</v>
      </c>
      <c r="I438" t="s">
        <v>39</v>
      </c>
      <c r="K438">
        <v>2018</v>
      </c>
      <c r="L438">
        <v>10</v>
      </c>
      <c r="M438">
        <f>AVERAGE(C2148:C2152)</f>
        <v>26.64968</v>
      </c>
      <c r="N438">
        <v>99.986000000000004</v>
      </c>
      <c r="O438">
        <f>AVERAGE(E2148:E2152)</f>
        <v>78.1811449856</v>
      </c>
      <c r="P438" t="s">
        <v>37</v>
      </c>
      <c r="Q438" t="s">
        <v>40</v>
      </c>
    </row>
    <row r="439" spans="1:17" x14ac:dyDescent="0.25">
      <c r="B439" s="22">
        <v>43467</v>
      </c>
      <c r="C439">
        <v>185.3466</v>
      </c>
      <c r="D439">
        <v>209.8</v>
      </c>
      <c r="E439">
        <v>33.379837952000003</v>
      </c>
      <c r="F439">
        <v>33379837952</v>
      </c>
      <c r="H439" t="s">
        <v>4</v>
      </c>
      <c r="I439" t="s">
        <v>39</v>
      </c>
      <c r="K439">
        <v>2018</v>
      </c>
      <c r="L439">
        <v>9</v>
      </c>
      <c r="M439">
        <f>AVERAGE(C2153:C2157)</f>
        <v>27.183999999999997</v>
      </c>
      <c r="N439">
        <v>100.28299999999999</v>
      </c>
      <c r="O439">
        <f>AVERAGE(E2153:E2157)</f>
        <v>80.774606028800008</v>
      </c>
      <c r="P439" t="s">
        <v>37</v>
      </c>
      <c r="Q439" t="s">
        <v>40</v>
      </c>
    </row>
    <row r="440" spans="1:17" x14ac:dyDescent="0.25">
      <c r="B440" s="22">
        <v>43466</v>
      </c>
      <c r="C440">
        <v>181.09129999999999</v>
      </c>
      <c r="D440">
        <v>207.55500000000001</v>
      </c>
      <c r="E440">
        <v>33.672244224000003</v>
      </c>
      <c r="F440">
        <v>33672244224</v>
      </c>
      <c r="H440" t="s">
        <v>4</v>
      </c>
      <c r="I440" t="s">
        <v>39</v>
      </c>
      <c r="K440">
        <v>2018</v>
      </c>
      <c r="L440">
        <v>8</v>
      </c>
      <c r="M440">
        <f>AVERAGE(C2158:C2162)</f>
        <v>28.322219999999998</v>
      </c>
      <c r="N440">
        <v>103.78699999999999</v>
      </c>
      <c r="O440">
        <f>AVERAGE(E2158:E2162)</f>
        <v>81.094357811199998</v>
      </c>
      <c r="P440" t="s">
        <v>37</v>
      </c>
      <c r="Q440" t="s">
        <v>40</v>
      </c>
    </row>
    <row r="441" spans="1:17" x14ac:dyDescent="0.25">
      <c r="B441" s="22">
        <v>43465</v>
      </c>
      <c r="C441">
        <v>181.25739999999999</v>
      </c>
      <c r="D441">
        <v>207.56</v>
      </c>
      <c r="E441">
        <v>33.672244224000003</v>
      </c>
      <c r="F441">
        <v>33672244224</v>
      </c>
      <c r="H441" t="s">
        <v>4</v>
      </c>
      <c r="I441" t="s">
        <v>39</v>
      </c>
      <c r="K441">
        <v>2018</v>
      </c>
      <c r="L441">
        <v>7</v>
      </c>
      <c r="M441">
        <f>AVERAGE(C2163:C2167)</f>
        <v>27.853539999999999</v>
      </c>
      <c r="N441">
        <v>99.819000000000003</v>
      </c>
      <c r="O441">
        <f>AVERAGE(E2163:E2167)</f>
        <v>79.563048550399998</v>
      </c>
      <c r="P441" t="s">
        <v>37</v>
      </c>
      <c r="Q441" t="s">
        <v>40</v>
      </c>
    </row>
    <row r="442" spans="1:17" x14ac:dyDescent="0.25">
      <c r="A442">
        <v>52</v>
      </c>
      <c r="B442" s="22">
        <v>43462</v>
      </c>
      <c r="C442">
        <v>182.22190000000001</v>
      </c>
      <c r="D442">
        <v>205.25</v>
      </c>
      <c r="E442">
        <v>33.964650495999997</v>
      </c>
      <c r="F442">
        <v>33964650496</v>
      </c>
      <c r="H442" t="s">
        <v>4</v>
      </c>
      <c r="I442" t="s">
        <v>39</v>
      </c>
      <c r="K442">
        <v>2018</v>
      </c>
      <c r="L442">
        <v>6</v>
      </c>
      <c r="M442">
        <f>AVERAGE(C2168:C2172)</f>
        <v>25.167400000000001</v>
      </c>
      <c r="N442">
        <v>99.169000000000011</v>
      </c>
      <c r="O442">
        <f>AVERAGE(E2168:E2172)</f>
        <v>80.131108044800001</v>
      </c>
      <c r="P442" t="s">
        <v>37</v>
      </c>
      <c r="Q442" t="s">
        <v>40</v>
      </c>
    </row>
    <row r="443" spans="1:17" x14ac:dyDescent="0.25">
      <c r="B443" s="22">
        <v>43461</v>
      </c>
      <c r="C443">
        <v>182.09360000000001</v>
      </c>
      <c r="D443">
        <v>209.535</v>
      </c>
      <c r="E443">
        <v>33.425362944</v>
      </c>
      <c r="F443">
        <v>33425362944</v>
      </c>
      <c r="H443" t="s">
        <v>4</v>
      </c>
      <c r="I443" t="s">
        <v>39</v>
      </c>
      <c r="K443">
        <v>2018</v>
      </c>
      <c r="L443">
        <v>5</v>
      </c>
      <c r="M443">
        <f>AVERAGE(C2173:C2177)</f>
        <v>23.222259999999999</v>
      </c>
      <c r="N443">
        <v>96.861000000000004</v>
      </c>
      <c r="O443">
        <f>AVERAGE(E2173:E2177)</f>
        <v>83.626121625600007</v>
      </c>
      <c r="P443" t="s">
        <v>37</v>
      </c>
      <c r="Q443" t="s">
        <v>40</v>
      </c>
    </row>
    <row r="444" spans="1:17" x14ac:dyDescent="0.25">
      <c r="B444" s="22">
        <v>43460</v>
      </c>
      <c r="C444">
        <v>180.845</v>
      </c>
      <c r="D444">
        <v>210.74</v>
      </c>
      <c r="E444">
        <v>33.439370240000002</v>
      </c>
      <c r="F444">
        <v>33439370240</v>
      </c>
      <c r="H444" t="s">
        <v>4</v>
      </c>
      <c r="I444" t="s">
        <v>39</v>
      </c>
      <c r="K444">
        <v>2018</v>
      </c>
      <c r="L444">
        <v>4</v>
      </c>
      <c r="M444">
        <f>AVERAGE(C2178:C2182)</f>
        <v>22.647280000000002</v>
      </c>
      <c r="N444">
        <v>99.891999999999996</v>
      </c>
      <c r="O444">
        <f>AVERAGE(E2178:E2182)</f>
        <v>84.570261094399996</v>
      </c>
      <c r="P444" t="s">
        <v>37</v>
      </c>
      <c r="Q444" t="s">
        <v>40</v>
      </c>
    </row>
    <row r="445" spans="1:17" x14ac:dyDescent="0.25">
      <c r="B445" s="22">
        <v>43459</v>
      </c>
      <c r="C445">
        <v>180.82570000000001</v>
      </c>
      <c r="D445">
        <v>210.76</v>
      </c>
      <c r="E445">
        <v>33.453377535999998</v>
      </c>
      <c r="F445">
        <v>33453377536</v>
      </c>
      <c r="H445" t="s">
        <v>4</v>
      </c>
      <c r="I445" t="s">
        <v>39</v>
      </c>
      <c r="K445">
        <v>2018</v>
      </c>
      <c r="L445">
        <v>3</v>
      </c>
      <c r="M445">
        <f>AVERAGE(C2183:C2187)</f>
        <v>23.270440000000001</v>
      </c>
      <c r="N445">
        <v>104.806</v>
      </c>
      <c r="O445">
        <f>AVERAGE(E2183:E2187)</f>
        <v>83.54869248</v>
      </c>
      <c r="P445" t="s">
        <v>37</v>
      </c>
      <c r="Q445" t="s">
        <v>40</v>
      </c>
    </row>
    <row r="446" spans="1:17" x14ac:dyDescent="0.25">
      <c r="B446" s="22">
        <v>43458</v>
      </c>
      <c r="C446">
        <v>180.80179999999999</v>
      </c>
      <c r="D446">
        <v>210.76</v>
      </c>
      <c r="E446">
        <v>33.467384832</v>
      </c>
      <c r="F446">
        <v>33467384832</v>
      </c>
      <c r="H446" t="s">
        <v>4</v>
      </c>
      <c r="I446" t="s">
        <v>39</v>
      </c>
      <c r="K446">
        <v>2018</v>
      </c>
      <c r="L446">
        <v>2</v>
      </c>
      <c r="M446">
        <f>AVERAGE(C2188:C2192)</f>
        <v>23.281359999999999</v>
      </c>
      <c r="N446">
        <v>112.87899999999999</v>
      </c>
      <c r="O446">
        <f>AVERAGE(E2188:E2192)</f>
        <v>82.629532057600002</v>
      </c>
      <c r="P446" t="s">
        <v>37</v>
      </c>
      <c r="Q446" t="s">
        <v>40</v>
      </c>
    </row>
    <row r="447" spans="1:17" x14ac:dyDescent="0.25">
      <c r="A447">
        <v>51</v>
      </c>
      <c r="B447" s="22">
        <v>43455</v>
      </c>
      <c r="C447">
        <v>178.67869999999999</v>
      </c>
      <c r="D447">
        <v>208.1</v>
      </c>
      <c r="E447">
        <v>33.481392128000003</v>
      </c>
      <c r="F447">
        <v>33481392128</v>
      </c>
      <c r="H447" t="s">
        <v>4</v>
      </c>
      <c r="I447" t="s">
        <v>39</v>
      </c>
      <c r="K447">
        <v>2018</v>
      </c>
      <c r="L447">
        <v>1</v>
      </c>
      <c r="M447">
        <f>AVERAGE(C2193:C2197)</f>
        <v>22.00534</v>
      </c>
      <c r="N447">
        <v>118.08200000000002</v>
      </c>
      <c r="O447">
        <f>AVERAGE(E2193:E2197)</f>
        <v>78.563060121599989</v>
      </c>
      <c r="P447" t="s">
        <v>37</v>
      </c>
      <c r="Q447" t="s">
        <v>40</v>
      </c>
    </row>
    <row r="448" spans="1:17" x14ac:dyDescent="0.25">
      <c r="B448" s="22">
        <v>43454</v>
      </c>
      <c r="C448">
        <v>173.19890000000001</v>
      </c>
      <c r="D448">
        <v>207.005</v>
      </c>
      <c r="E448">
        <v>34.055698432</v>
      </c>
      <c r="F448">
        <v>34055698432</v>
      </c>
      <c r="H448" t="s">
        <v>4</v>
      </c>
      <c r="I448" t="s">
        <v>39</v>
      </c>
      <c r="K448">
        <v>2017</v>
      </c>
      <c r="L448">
        <v>52</v>
      </c>
      <c r="M448">
        <f>AVERAGE(C2198:C2202)</f>
        <v>22.8811</v>
      </c>
      <c r="N448">
        <v>117.67400000000001</v>
      </c>
      <c r="O448">
        <f>AVERAGE(E2198:E2202)</f>
        <v>78.232066457599998</v>
      </c>
      <c r="P448" t="s">
        <v>37</v>
      </c>
      <c r="Q448" t="s">
        <v>40</v>
      </c>
    </row>
    <row r="449" spans="1:17" x14ac:dyDescent="0.25">
      <c r="B449" s="22">
        <v>43453</v>
      </c>
      <c r="C449">
        <v>174.18559999999999</v>
      </c>
      <c r="D449">
        <v>208.77500000000001</v>
      </c>
      <c r="E449">
        <v>35.351392255999997</v>
      </c>
      <c r="F449">
        <v>35351392256</v>
      </c>
      <c r="H449" t="s">
        <v>4</v>
      </c>
      <c r="I449" t="s">
        <v>39</v>
      </c>
      <c r="K449">
        <v>2017</v>
      </c>
      <c r="L449">
        <v>51</v>
      </c>
      <c r="M449">
        <f>AVERAGE(C2203:C2207)</f>
        <v>22.882380000000001</v>
      </c>
      <c r="N449">
        <v>116.175</v>
      </c>
      <c r="O449">
        <f>AVERAGE(E2203:E2207)</f>
        <v>78.794008166400005</v>
      </c>
      <c r="P449" t="s">
        <v>37</v>
      </c>
      <c r="Q449" t="s">
        <v>40</v>
      </c>
    </row>
    <row r="450" spans="1:17" x14ac:dyDescent="0.25">
      <c r="B450" s="22">
        <v>43452</v>
      </c>
      <c r="C450">
        <v>181.13919999999999</v>
      </c>
      <c r="D450">
        <v>220.14500000000001</v>
      </c>
      <c r="E450">
        <v>34.756075520000003</v>
      </c>
      <c r="F450">
        <v>34756075520</v>
      </c>
      <c r="H450" t="s">
        <v>4</v>
      </c>
      <c r="I450" t="s">
        <v>39</v>
      </c>
      <c r="K450">
        <v>2017</v>
      </c>
      <c r="L450">
        <v>50</v>
      </c>
      <c r="M450">
        <f>AVERAGE(C2208:C2212)</f>
        <v>22.30294</v>
      </c>
      <c r="N450">
        <v>114.52500000000001</v>
      </c>
      <c r="O450">
        <f>AVERAGE(E2208:E2212)</f>
        <v>79.935370035200009</v>
      </c>
      <c r="P450" t="s">
        <v>37</v>
      </c>
      <c r="Q450" t="s">
        <v>40</v>
      </c>
    </row>
    <row r="451" spans="1:17" x14ac:dyDescent="0.25">
      <c r="B451" s="22">
        <v>43451</v>
      </c>
      <c r="C451">
        <v>180.77180000000001</v>
      </c>
      <c r="D451">
        <v>217.255</v>
      </c>
      <c r="E451">
        <v>34.545963008000001</v>
      </c>
      <c r="F451">
        <v>34545963008</v>
      </c>
      <c r="H451" t="s">
        <v>4</v>
      </c>
      <c r="I451" t="s">
        <v>39</v>
      </c>
      <c r="K451">
        <v>2017</v>
      </c>
      <c r="L451">
        <v>49</v>
      </c>
      <c r="M451">
        <f>AVERAGE(C2213:C2217)</f>
        <v>22.824720000000003</v>
      </c>
      <c r="N451">
        <v>114.227</v>
      </c>
      <c r="O451">
        <f>AVERAGE(E2213:E2217)</f>
        <v>79.565638860800007</v>
      </c>
      <c r="P451" t="s">
        <v>37</v>
      </c>
      <c r="Q451" t="s">
        <v>40</v>
      </c>
    </row>
    <row r="452" spans="1:17" x14ac:dyDescent="0.25">
      <c r="A452">
        <v>50</v>
      </c>
      <c r="B452" s="22">
        <v>43448</v>
      </c>
      <c r="C452">
        <v>183.35679999999999</v>
      </c>
      <c r="D452">
        <v>216.72</v>
      </c>
      <c r="E452">
        <v>35.263844352</v>
      </c>
      <c r="F452">
        <v>35263844352</v>
      </c>
      <c r="H452" t="s">
        <v>4</v>
      </c>
      <c r="I452" t="s">
        <v>39</v>
      </c>
      <c r="K452">
        <v>2017</v>
      </c>
      <c r="L452">
        <v>48</v>
      </c>
      <c r="M452">
        <f>AVERAGE(C2218:C2222)</f>
        <v>23.21022</v>
      </c>
      <c r="N452">
        <v>115.98800000000001</v>
      </c>
      <c r="O452">
        <f>AVERAGE(E2218:E2222)</f>
        <v>79.243493375999989</v>
      </c>
      <c r="P452" t="s">
        <v>37</v>
      </c>
      <c r="Q452" t="s">
        <v>40</v>
      </c>
    </row>
    <row r="453" spans="1:17" x14ac:dyDescent="0.25">
      <c r="B453" s="22">
        <v>43447</v>
      </c>
      <c r="C453">
        <v>183.29990000000001</v>
      </c>
      <c r="D453">
        <v>216.35</v>
      </c>
      <c r="E453">
        <v>35.579015167999998</v>
      </c>
      <c r="F453">
        <v>35579015168</v>
      </c>
      <c r="H453" t="s">
        <v>4</v>
      </c>
      <c r="I453" t="s">
        <v>39</v>
      </c>
      <c r="K453">
        <v>2017</v>
      </c>
      <c r="L453">
        <v>47</v>
      </c>
      <c r="M453">
        <f>AVERAGE(C2223:C2227)</f>
        <v>23.941719999999997</v>
      </c>
      <c r="N453">
        <v>118.65599999999999</v>
      </c>
      <c r="O453">
        <f>AVERAGE(E2223:E2227)</f>
        <v>78.711573708800003</v>
      </c>
      <c r="P453" t="s">
        <v>37</v>
      </c>
      <c r="Q453" t="s">
        <v>40</v>
      </c>
    </row>
    <row r="454" spans="1:17" x14ac:dyDescent="0.25">
      <c r="B454" s="22">
        <v>43446</v>
      </c>
      <c r="C454">
        <v>191.83760000000001</v>
      </c>
      <c r="D454">
        <v>224.57499999999999</v>
      </c>
      <c r="E454">
        <v>35.246333952000001</v>
      </c>
      <c r="F454">
        <v>35246333952</v>
      </c>
      <c r="H454" t="s">
        <v>4</v>
      </c>
      <c r="I454" t="s">
        <v>39</v>
      </c>
      <c r="K454">
        <v>2017</v>
      </c>
      <c r="L454">
        <v>46</v>
      </c>
      <c r="M454">
        <f>AVERAGE(C2228:C2232)</f>
        <v>28.790840000000003</v>
      </c>
      <c r="N454">
        <v>120.992</v>
      </c>
      <c r="O454">
        <f>AVERAGE(E2228:E2232)</f>
        <v>79.525684838399997</v>
      </c>
      <c r="P454" t="s">
        <v>37</v>
      </c>
      <c r="Q454" t="s">
        <v>40</v>
      </c>
    </row>
    <row r="455" spans="1:17" x14ac:dyDescent="0.25">
      <c r="B455" s="22">
        <v>43445</v>
      </c>
      <c r="C455">
        <v>199.64609999999999</v>
      </c>
      <c r="D455">
        <v>235.27</v>
      </c>
      <c r="E455">
        <v>33.863096319999997</v>
      </c>
      <c r="F455">
        <v>33863096320</v>
      </c>
      <c r="H455" t="s">
        <v>4</v>
      </c>
      <c r="I455" t="s">
        <v>39</v>
      </c>
      <c r="K455">
        <v>2017</v>
      </c>
      <c r="L455">
        <v>45</v>
      </c>
      <c r="M455">
        <f>AVERAGE(C2233:C2237)</f>
        <v>31.441500000000001</v>
      </c>
      <c r="N455">
        <v>116.88100000000001</v>
      </c>
      <c r="O455">
        <f>AVERAGE(E2233:E2237)</f>
        <v>80.888078336000007</v>
      </c>
      <c r="P455" t="s">
        <v>37</v>
      </c>
      <c r="Q455" t="s">
        <v>40</v>
      </c>
    </row>
    <row r="456" spans="1:17" x14ac:dyDescent="0.25">
      <c r="B456" s="22">
        <v>43444</v>
      </c>
      <c r="C456">
        <v>200.89279999999999</v>
      </c>
      <c r="D456">
        <v>234.04499999999999</v>
      </c>
      <c r="E456">
        <v>33.961148416</v>
      </c>
      <c r="F456">
        <v>33961148416</v>
      </c>
      <c r="H456" t="s">
        <v>4</v>
      </c>
      <c r="I456" t="s">
        <v>39</v>
      </c>
      <c r="K456">
        <v>2017</v>
      </c>
      <c r="L456">
        <v>44</v>
      </c>
      <c r="M456">
        <f>AVERAGE(C2238:C2242)</f>
        <v>31.489460000000001</v>
      </c>
      <c r="N456">
        <v>120.71599999999998</v>
      </c>
      <c r="O456">
        <f>AVERAGE(E2238:E2242)</f>
        <v>83.358623334400008</v>
      </c>
      <c r="P456" t="s">
        <v>37</v>
      </c>
      <c r="Q456" t="s">
        <v>40</v>
      </c>
    </row>
    <row r="457" spans="1:17" x14ac:dyDescent="0.25">
      <c r="A457">
        <v>49</v>
      </c>
      <c r="B457" s="22">
        <v>43441</v>
      </c>
      <c r="C457">
        <v>201.24</v>
      </c>
      <c r="D457">
        <v>237.91</v>
      </c>
      <c r="E457">
        <v>34.703544319999999</v>
      </c>
      <c r="F457">
        <v>34703544320</v>
      </c>
      <c r="H457" t="s">
        <v>4</v>
      </c>
      <c r="I457" t="s">
        <v>39</v>
      </c>
      <c r="K457">
        <v>2017</v>
      </c>
      <c r="L457">
        <v>43</v>
      </c>
      <c r="M457">
        <f>AVERAGE(C2243:C2245)</f>
        <v>35.743366666666667</v>
      </c>
      <c r="N457">
        <v>129.99166666666667</v>
      </c>
      <c r="O457">
        <f>AVERAGE(E2243:E2245)</f>
        <v>85.02924356266665</v>
      </c>
      <c r="P457" t="s">
        <v>37</v>
      </c>
      <c r="Q457" t="s">
        <v>40</v>
      </c>
    </row>
    <row r="458" spans="1:17" x14ac:dyDescent="0.25">
      <c r="B458" s="22">
        <v>43440</v>
      </c>
      <c r="C458">
        <v>202.17939999999999</v>
      </c>
      <c r="D458">
        <v>243.815</v>
      </c>
      <c r="E458">
        <v>34.552963071999997</v>
      </c>
      <c r="F458">
        <v>34552963072</v>
      </c>
      <c r="H458" t="s">
        <v>4</v>
      </c>
      <c r="I458" t="s">
        <v>39</v>
      </c>
      <c r="K458">
        <v>2019</v>
      </c>
      <c r="L458">
        <v>14</v>
      </c>
      <c r="M458">
        <f>C2246</f>
        <v>35.22</v>
      </c>
      <c r="N458">
        <v>206.11</v>
      </c>
      <c r="O458">
        <f>E2246</f>
        <v>31.774455807999999</v>
      </c>
      <c r="P458" t="s">
        <v>41</v>
      </c>
      <c r="Q458" t="s">
        <v>40</v>
      </c>
    </row>
    <row r="459" spans="1:17" x14ac:dyDescent="0.25">
      <c r="B459" s="22">
        <v>43439</v>
      </c>
      <c r="C459">
        <v>198.7824</v>
      </c>
      <c r="D459">
        <v>235.76499999999999</v>
      </c>
      <c r="E459">
        <v>36.428218368000003</v>
      </c>
      <c r="F459">
        <v>36428218368</v>
      </c>
      <c r="H459" t="s">
        <v>4</v>
      </c>
      <c r="I459" t="s">
        <v>39</v>
      </c>
      <c r="K459">
        <v>2019</v>
      </c>
      <c r="L459">
        <v>13</v>
      </c>
      <c r="M459">
        <f>AVERAGE(C2247:C2251)</f>
        <v>39.088999999999999</v>
      </c>
      <c r="N459">
        <v>205.98699999999999</v>
      </c>
      <c r="O459">
        <f>AVERAGE(E2247:E2251)</f>
        <v>30.532141875200001</v>
      </c>
      <c r="P459" t="s">
        <v>41</v>
      </c>
      <c r="Q459" t="s">
        <v>40</v>
      </c>
    </row>
    <row r="460" spans="1:17" x14ac:dyDescent="0.25">
      <c r="B460" s="22">
        <v>43438</v>
      </c>
      <c r="C460">
        <v>201.0401</v>
      </c>
      <c r="D460">
        <v>240.57499999999999</v>
      </c>
      <c r="E460">
        <v>36.139311104000001</v>
      </c>
      <c r="F460">
        <v>36139311104</v>
      </c>
      <c r="H460" t="s">
        <v>4</v>
      </c>
      <c r="I460" t="s">
        <v>39</v>
      </c>
      <c r="K460">
        <v>2019</v>
      </c>
      <c r="L460">
        <v>12</v>
      </c>
      <c r="M460">
        <f>AVERAGE(C2252:C2256)</f>
        <v>35.900999999999996</v>
      </c>
      <c r="N460">
        <v>192.50799999999998</v>
      </c>
      <c r="O460">
        <f>AVERAGE(E2252:E2256)</f>
        <v>31.634000281600002</v>
      </c>
      <c r="P460" t="s">
        <v>41</v>
      </c>
      <c r="Q460" t="s">
        <v>40</v>
      </c>
    </row>
    <row r="461" spans="1:17" x14ac:dyDescent="0.25">
      <c r="B461" s="22">
        <v>43437</v>
      </c>
      <c r="C461">
        <v>200.376</v>
      </c>
      <c r="D461">
        <v>237.99</v>
      </c>
      <c r="E461">
        <v>36.988518399999997</v>
      </c>
      <c r="F461">
        <v>36988518400</v>
      </c>
      <c r="H461" t="s">
        <v>4</v>
      </c>
      <c r="I461" t="s">
        <v>39</v>
      </c>
      <c r="K461">
        <v>2019</v>
      </c>
      <c r="L461">
        <v>11</v>
      </c>
      <c r="M461">
        <f>AVERAGE(C2257:C2261)</f>
        <v>34.804999999999993</v>
      </c>
      <c r="N461">
        <v>194.12200000000001</v>
      </c>
      <c r="O461">
        <f>AVERAGE(E2257:E2261)</f>
        <v>31.393219788800003</v>
      </c>
      <c r="P461" t="s">
        <v>41</v>
      </c>
      <c r="Q461" t="s">
        <v>40</v>
      </c>
    </row>
    <row r="462" spans="1:17" x14ac:dyDescent="0.25">
      <c r="A462">
        <v>48</v>
      </c>
      <c r="B462" s="22">
        <v>43434</v>
      </c>
      <c r="C462">
        <v>208.93780000000001</v>
      </c>
      <c r="D462">
        <v>246.64</v>
      </c>
      <c r="E462">
        <v>35.859161088</v>
      </c>
      <c r="F462">
        <v>35859161088</v>
      </c>
      <c r="H462" t="s">
        <v>4</v>
      </c>
      <c r="I462" t="s">
        <v>39</v>
      </c>
      <c r="K462">
        <v>2019</v>
      </c>
      <c r="L462">
        <v>10</v>
      </c>
      <c r="M462">
        <f>AVERAGE(C2262:C2266)</f>
        <v>39.347999999999999</v>
      </c>
      <c r="N462">
        <v>199.15100000000001</v>
      </c>
      <c r="O462">
        <f>AVERAGE(E2262:E2266)</f>
        <v>31.212061081600002</v>
      </c>
      <c r="P462" t="s">
        <v>41</v>
      </c>
      <c r="Q462" t="s">
        <v>40</v>
      </c>
    </row>
    <row r="463" spans="1:17" x14ac:dyDescent="0.25">
      <c r="B463" s="22">
        <v>43433</v>
      </c>
      <c r="C463">
        <v>209.52889999999999</v>
      </c>
      <c r="D463">
        <v>245.51</v>
      </c>
      <c r="E463">
        <v>35.587768320000002</v>
      </c>
      <c r="F463">
        <v>35587768320</v>
      </c>
      <c r="H463" t="s">
        <v>4</v>
      </c>
      <c r="I463" t="s">
        <v>39</v>
      </c>
      <c r="K463">
        <v>2019</v>
      </c>
      <c r="L463">
        <v>9</v>
      </c>
      <c r="M463">
        <f>AVERAGE(C2267:C2271)</f>
        <v>36.487000000000002</v>
      </c>
      <c r="N463">
        <v>210.404</v>
      </c>
      <c r="O463">
        <f>AVERAGE(E2267:E2271)</f>
        <v>31.550299750399994</v>
      </c>
      <c r="P463" t="s">
        <v>41</v>
      </c>
      <c r="Q463" t="s">
        <v>40</v>
      </c>
    </row>
    <row r="464" spans="1:17" x14ac:dyDescent="0.25">
      <c r="B464" s="22">
        <v>43432</v>
      </c>
      <c r="C464">
        <v>211.0095</v>
      </c>
      <c r="D464">
        <v>247.73</v>
      </c>
      <c r="E464">
        <v>35.964219391999997</v>
      </c>
      <c r="F464">
        <v>35964219392</v>
      </c>
      <c r="H464" t="s">
        <v>4</v>
      </c>
      <c r="I464" t="s">
        <v>39</v>
      </c>
      <c r="K464">
        <v>2019</v>
      </c>
      <c r="L464">
        <v>8</v>
      </c>
      <c r="M464">
        <f>AVERAGE(C2272:C2276)</f>
        <v>40.083000000000006</v>
      </c>
      <c r="N464">
        <v>221.91800000000003</v>
      </c>
      <c r="O464">
        <f>AVERAGE(E2272:E2276)</f>
        <v>30.123961139199999</v>
      </c>
      <c r="P464" t="s">
        <v>41</v>
      </c>
      <c r="Q464" t="s">
        <v>40</v>
      </c>
    </row>
    <row r="465" spans="1:17" x14ac:dyDescent="0.25">
      <c r="B465" s="22">
        <v>43431</v>
      </c>
      <c r="C465">
        <v>206.6233</v>
      </c>
      <c r="D465">
        <v>249.73</v>
      </c>
      <c r="E465">
        <v>35.710332928</v>
      </c>
      <c r="F465">
        <v>35710332928</v>
      </c>
      <c r="H465" t="s">
        <v>4</v>
      </c>
      <c r="I465" t="s">
        <v>39</v>
      </c>
      <c r="K465">
        <v>2019</v>
      </c>
      <c r="L465">
        <v>7</v>
      </c>
      <c r="M465">
        <f>AVERAGE(C2277:C2281)</f>
        <v>45.471000000000004</v>
      </c>
      <c r="N465">
        <v>224.07799999999997</v>
      </c>
      <c r="O465">
        <f>AVERAGE(E2277:E2281)</f>
        <v>28.273963007999999</v>
      </c>
      <c r="P465" t="s">
        <v>41</v>
      </c>
      <c r="Q465" t="s">
        <v>40</v>
      </c>
    </row>
    <row r="466" spans="1:17" x14ac:dyDescent="0.25">
      <c r="B466" s="22">
        <v>43430</v>
      </c>
      <c r="C466">
        <v>201.85720000000001</v>
      </c>
      <c r="D466">
        <v>247.65</v>
      </c>
      <c r="E466">
        <v>35.722297343999998</v>
      </c>
      <c r="F466">
        <v>35722297344</v>
      </c>
      <c r="H466" t="s">
        <v>4</v>
      </c>
      <c r="I466" t="s">
        <v>39</v>
      </c>
      <c r="K466">
        <v>2019</v>
      </c>
      <c r="L466">
        <v>6</v>
      </c>
      <c r="M466">
        <f>AVERAGE(C2282:C2286)</f>
        <v>48.021000000000001</v>
      </c>
      <c r="N466">
        <v>226.03800000000001</v>
      </c>
      <c r="O466">
        <f>AVERAGE(E2282:E2286)</f>
        <v>28.237845708800002</v>
      </c>
      <c r="P466" t="s">
        <v>41</v>
      </c>
      <c r="Q466" t="s">
        <v>40</v>
      </c>
    </row>
    <row r="467" spans="1:17" x14ac:dyDescent="0.25">
      <c r="A467">
        <v>47</v>
      </c>
      <c r="B467" s="22">
        <v>43427</v>
      </c>
      <c r="C467">
        <v>210.0171</v>
      </c>
      <c r="D467">
        <v>262.30500000000001</v>
      </c>
      <c r="E467">
        <v>34.176460800000001</v>
      </c>
      <c r="F467">
        <v>34176460800</v>
      </c>
      <c r="H467" t="s">
        <v>4</v>
      </c>
      <c r="I467" t="s">
        <v>39</v>
      </c>
      <c r="K467">
        <v>2019</v>
      </c>
      <c r="L467">
        <v>5</v>
      </c>
      <c r="M467">
        <f>AVERAGE(C2287:C2291)</f>
        <v>50.408000000000001</v>
      </c>
      <c r="N467">
        <v>206.45</v>
      </c>
      <c r="O467">
        <f>AVERAGE(E2287:E2291)</f>
        <v>28.830624563200001</v>
      </c>
      <c r="P467" t="s">
        <v>41</v>
      </c>
      <c r="Q467" t="s">
        <v>40</v>
      </c>
    </row>
    <row r="468" spans="1:17" x14ac:dyDescent="0.25">
      <c r="B468" s="22">
        <v>43426</v>
      </c>
      <c r="C468">
        <v>215.9579</v>
      </c>
      <c r="D468">
        <v>264.39</v>
      </c>
      <c r="E468">
        <v>33.819326464</v>
      </c>
      <c r="F468">
        <v>33819326464</v>
      </c>
      <c r="H468" t="s">
        <v>4</v>
      </c>
      <c r="I468" t="s">
        <v>39</v>
      </c>
      <c r="K468">
        <v>2019</v>
      </c>
      <c r="L468">
        <v>4</v>
      </c>
      <c r="M468">
        <f>AVERAGE(C2292:C2296)</f>
        <v>53.48</v>
      </c>
      <c r="N468">
        <v>208.30100000000002</v>
      </c>
      <c r="O468">
        <f>AVERAGE(E2292:E2296)</f>
        <v>29.189502566400002</v>
      </c>
      <c r="P468" t="s">
        <v>41</v>
      </c>
      <c r="Q468" t="s">
        <v>40</v>
      </c>
    </row>
    <row r="469" spans="1:17" x14ac:dyDescent="0.25">
      <c r="B469" s="22">
        <v>43425</v>
      </c>
      <c r="C469">
        <v>212.9913</v>
      </c>
      <c r="D469">
        <v>273.68</v>
      </c>
      <c r="E469">
        <v>33.822826495999998</v>
      </c>
      <c r="F469">
        <v>33822826496</v>
      </c>
      <c r="H469" t="s">
        <v>4</v>
      </c>
      <c r="I469" t="s">
        <v>39</v>
      </c>
      <c r="K469">
        <v>2019</v>
      </c>
      <c r="L469">
        <v>3</v>
      </c>
      <c r="M469">
        <f>AVERAGE(C2297:C2301)</f>
        <v>57.802</v>
      </c>
      <c r="N469">
        <v>215.49200000000002</v>
      </c>
      <c r="O469">
        <f>AVERAGE(E2297:E2301)</f>
        <v>29.087457689600001</v>
      </c>
      <c r="P469" t="s">
        <v>41</v>
      </c>
      <c r="Q469" t="s">
        <v>40</v>
      </c>
    </row>
    <row r="470" spans="1:17" x14ac:dyDescent="0.25">
      <c r="B470" s="22">
        <v>43424</v>
      </c>
      <c r="C470">
        <v>216.35390000000001</v>
      </c>
      <c r="D470">
        <v>289.76499999999999</v>
      </c>
      <c r="E470">
        <v>32.891473920000003</v>
      </c>
      <c r="F470">
        <v>32891473920</v>
      </c>
      <c r="H470" t="s">
        <v>4</v>
      </c>
      <c r="I470" t="s">
        <v>39</v>
      </c>
      <c r="K470">
        <v>2019</v>
      </c>
      <c r="L470">
        <v>2</v>
      </c>
      <c r="M470">
        <f>AVERAGE(C2302:C2306)</f>
        <v>64.503999999999991</v>
      </c>
      <c r="N470">
        <v>223.791</v>
      </c>
      <c r="O470">
        <f>AVERAGE(E2302:E2306)</f>
        <v>28.163318579200002</v>
      </c>
      <c r="P470" t="s">
        <v>41</v>
      </c>
      <c r="Q470" t="s">
        <v>40</v>
      </c>
    </row>
    <row r="471" spans="1:17" x14ac:dyDescent="0.25">
      <c r="B471" s="22">
        <v>43423</v>
      </c>
      <c r="C471">
        <v>205.81639999999999</v>
      </c>
      <c r="D471">
        <v>282.76499999999999</v>
      </c>
      <c r="E471">
        <v>33.721288704000003</v>
      </c>
      <c r="F471">
        <v>33721288704</v>
      </c>
      <c r="H471" t="s">
        <v>4</v>
      </c>
      <c r="I471" t="s">
        <v>39</v>
      </c>
      <c r="K471">
        <v>2019</v>
      </c>
      <c r="L471">
        <v>1</v>
      </c>
      <c r="M471">
        <f>AVERAGE(C2307:C2311)</f>
        <v>67.466999999999999</v>
      </c>
      <c r="N471">
        <v>215.435</v>
      </c>
      <c r="O471">
        <f>AVERAGE(E2307:E2311)</f>
        <v>27.037094707199998</v>
      </c>
      <c r="P471" t="s">
        <v>41</v>
      </c>
      <c r="Q471" t="s">
        <v>40</v>
      </c>
    </row>
    <row r="472" spans="1:17" x14ac:dyDescent="0.25">
      <c r="A472">
        <v>46</v>
      </c>
      <c r="B472" s="22">
        <v>43420</v>
      </c>
      <c r="C472">
        <v>203.37960000000001</v>
      </c>
      <c r="D472">
        <v>278.255</v>
      </c>
      <c r="E472">
        <v>33.602242560000001</v>
      </c>
      <c r="F472">
        <v>33602242560</v>
      </c>
      <c r="H472" t="s">
        <v>4</v>
      </c>
      <c r="I472" t="s">
        <v>39</v>
      </c>
      <c r="K472">
        <v>2018</v>
      </c>
      <c r="L472">
        <v>52</v>
      </c>
      <c r="M472">
        <f>AVERAGE(C2312:C2316)</f>
        <v>66.831999999999994</v>
      </c>
      <c r="N472">
        <v>209.40900000000002</v>
      </c>
      <c r="O472">
        <f>AVERAGE(E2312:E2316)</f>
        <v>26.559259443199998</v>
      </c>
      <c r="P472" t="s">
        <v>41</v>
      </c>
      <c r="Q472" t="s">
        <v>40</v>
      </c>
    </row>
    <row r="473" spans="1:17" x14ac:dyDescent="0.25">
      <c r="B473" s="22">
        <v>43419</v>
      </c>
      <c r="C473">
        <v>201.06630000000001</v>
      </c>
      <c r="D473">
        <v>278.39</v>
      </c>
      <c r="E473">
        <v>34.204471296000001</v>
      </c>
      <c r="F473">
        <v>34204471296</v>
      </c>
      <c r="H473" t="s">
        <v>4</v>
      </c>
      <c r="I473" t="s">
        <v>39</v>
      </c>
      <c r="K473">
        <v>2018</v>
      </c>
      <c r="L473">
        <v>51</v>
      </c>
      <c r="M473">
        <f>AVERAGE(C2317:C2321)</f>
        <v>63.065999999999995</v>
      </c>
      <c r="N473">
        <v>212.256</v>
      </c>
      <c r="O473">
        <f>AVERAGE(E2317:E2321)</f>
        <v>27.830238412799996</v>
      </c>
      <c r="P473" t="s">
        <v>41</v>
      </c>
      <c r="Q473" t="s">
        <v>40</v>
      </c>
    </row>
    <row r="474" spans="1:17" x14ac:dyDescent="0.25">
      <c r="B474" s="22">
        <v>43418</v>
      </c>
      <c r="C474">
        <v>195.54660000000001</v>
      </c>
      <c r="D474">
        <v>274.22500000000002</v>
      </c>
      <c r="E474">
        <v>34.642137087999998</v>
      </c>
      <c r="F474">
        <v>34642137088</v>
      </c>
      <c r="H474" t="s">
        <v>4</v>
      </c>
      <c r="I474" t="s">
        <v>39</v>
      </c>
      <c r="K474">
        <v>2018</v>
      </c>
      <c r="L474">
        <v>50</v>
      </c>
      <c r="M474">
        <f>AVERAGE(C2322:C2326)</f>
        <v>60.902999999999999</v>
      </c>
      <c r="N474">
        <v>225.392</v>
      </c>
      <c r="O474">
        <f>AVERAGE(E2322:E2326)</f>
        <v>28.885660876799999</v>
      </c>
      <c r="P474" t="s">
        <v>41</v>
      </c>
      <c r="Q474" t="s">
        <v>40</v>
      </c>
    </row>
    <row r="475" spans="1:17" x14ac:dyDescent="0.25">
      <c r="B475" s="22">
        <v>43417</v>
      </c>
      <c r="C475">
        <v>192.3124</v>
      </c>
      <c r="D475">
        <v>270.54000000000002</v>
      </c>
      <c r="E475">
        <v>35.057045504000001</v>
      </c>
      <c r="F475">
        <v>35057045504</v>
      </c>
      <c r="H475" t="s">
        <v>4</v>
      </c>
      <c r="I475" t="s">
        <v>39</v>
      </c>
      <c r="K475">
        <v>2018</v>
      </c>
      <c r="L475">
        <v>49</v>
      </c>
      <c r="M475">
        <f>AVERAGE(C2327:C2331)</f>
        <v>59.332000000000008</v>
      </c>
      <c r="N475">
        <v>239.21100000000001</v>
      </c>
      <c r="O475">
        <f>AVERAGE(E2327:E2331)</f>
        <v>30.416337715200001</v>
      </c>
      <c r="P475" t="s">
        <v>41</v>
      </c>
      <c r="Q475" t="s">
        <v>40</v>
      </c>
    </row>
    <row r="476" spans="1:17" x14ac:dyDescent="0.25">
      <c r="B476" s="22">
        <v>43416</v>
      </c>
      <c r="C476">
        <v>191.68879999999999</v>
      </c>
      <c r="D476">
        <v>272.04500000000002</v>
      </c>
      <c r="E476">
        <v>34.316513280000002</v>
      </c>
      <c r="F476">
        <v>34316513280</v>
      </c>
      <c r="H476" t="s">
        <v>4</v>
      </c>
      <c r="I476" t="s">
        <v>39</v>
      </c>
      <c r="K476">
        <v>2018</v>
      </c>
      <c r="L476">
        <v>48</v>
      </c>
      <c r="M476">
        <f>AVERAGE(C2332:C2336)</f>
        <v>56.963000000000001</v>
      </c>
      <c r="N476">
        <v>247.452</v>
      </c>
      <c r="O476">
        <f>AVERAGE(E2332:E2336)</f>
        <v>31.659225087999999</v>
      </c>
      <c r="P476" t="s">
        <v>41</v>
      </c>
      <c r="Q476" t="s">
        <v>40</v>
      </c>
    </row>
    <row r="477" spans="1:17" x14ac:dyDescent="0.25">
      <c r="A477">
        <v>45</v>
      </c>
      <c r="B477" s="22">
        <v>43413</v>
      </c>
      <c r="C477">
        <v>190.51140000000001</v>
      </c>
      <c r="D477">
        <v>267.72500000000002</v>
      </c>
      <c r="E477">
        <v>35.109564415999998</v>
      </c>
      <c r="F477">
        <v>35109564416</v>
      </c>
      <c r="H477" t="s">
        <v>4</v>
      </c>
      <c r="I477" t="s">
        <v>39</v>
      </c>
      <c r="K477">
        <v>2018</v>
      </c>
      <c r="L477">
        <v>47</v>
      </c>
      <c r="M477">
        <f>AVERAGE(C2337:C2341)</f>
        <v>55.497</v>
      </c>
      <c r="N477">
        <v>274.58099999999996</v>
      </c>
      <c r="O477">
        <f>AVERAGE(E2337:E2341)</f>
        <v>30.776362598399999</v>
      </c>
      <c r="P477" t="s">
        <v>41</v>
      </c>
      <c r="Q477" t="s">
        <v>40</v>
      </c>
    </row>
    <row r="478" spans="1:17" x14ac:dyDescent="0.25">
      <c r="B478" s="22">
        <v>43412</v>
      </c>
      <c r="C478">
        <v>189.3503</v>
      </c>
      <c r="D478">
        <v>262.22000000000003</v>
      </c>
      <c r="E478">
        <v>35.520970751999997</v>
      </c>
      <c r="F478">
        <v>35520970752</v>
      </c>
      <c r="H478" t="s">
        <v>4</v>
      </c>
      <c r="I478" t="s">
        <v>39</v>
      </c>
      <c r="K478">
        <v>2018</v>
      </c>
      <c r="L478">
        <v>46</v>
      </c>
      <c r="M478">
        <f>AVERAGE(C2342:C2346)</f>
        <v>49.797000000000011</v>
      </c>
      <c r="N478">
        <v>274.69100000000003</v>
      </c>
      <c r="O478">
        <f>AVERAGE(E2342:E2346)</f>
        <v>31.7991071744</v>
      </c>
      <c r="P478" t="s">
        <v>41</v>
      </c>
      <c r="Q478" t="s">
        <v>40</v>
      </c>
    </row>
    <row r="479" spans="1:17" x14ac:dyDescent="0.25">
      <c r="B479" s="22">
        <v>43411</v>
      </c>
      <c r="C479">
        <v>187.98570000000001</v>
      </c>
      <c r="D479">
        <v>259.58499999999998</v>
      </c>
      <c r="E479">
        <v>35.976142848000002</v>
      </c>
      <c r="F479">
        <v>35976142848</v>
      </c>
      <c r="H479" t="s">
        <v>4</v>
      </c>
      <c r="I479" t="s">
        <v>39</v>
      </c>
      <c r="K479">
        <v>2018</v>
      </c>
      <c r="L479">
        <v>45</v>
      </c>
      <c r="M479">
        <f>AVERAGE(C2347:C2351)</f>
        <v>46.802999999999997</v>
      </c>
      <c r="N479">
        <v>262.57900000000001</v>
      </c>
      <c r="O479">
        <f>AVERAGE(E2347:E2351)</f>
        <v>32.867714662399997</v>
      </c>
      <c r="P479" t="s">
        <v>41</v>
      </c>
      <c r="Q479" t="s">
        <v>40</v>
      </c>
    </row>
    <row r="480" spans="1:17" x14ac:dyDescent="0.25">
      <c r="B480" s="22">
        <v>43410</v>
      </c>
      <c r="C480">
        <v>191.83199999999999</v>
      </c>
      <c r="D480">
        <v>265.22000000000003</v>
      </c>
      <c r="E480">
        <v>35.0395392</v>
      </c>
      <c r="F480">
        <v>35039539200</v>
      </c>
      <c r="H480" t="s">
        <v>4</v>
      </c>
      <c r="I480" t="s">
        <v>39</v>
      </c>
      <c r="K480">
        <v>2018</v>
      </c>
      <c r="L480">
        <v>44</v>
      </c>
      <c r="M480">
        <f>AVERAGE(C2352:C2356)</f>
        <v>49.400999999999996</v>
      </c>
      <c r="N480">
        <v>265.50400000000002</v>
      </c>
      <c r="O480">
        <f>AVERAGE(E2352:E2356)</f>
        <v>32.586804019199995</v>
      </c>
      <c r="P480" t="s">
        <v>41</v>
      </c>
      <c r="Q480" t="s">
        <v>40</v>
      </c>
    </row>
    <row r="481" spans="1:17" x14ac:dyDescent="0.25">
      <c r="B481" s="22">
        <v>43409</v>
      </c>
      <c r="C481">
        <v>192.20230000000001</v>
      </c>
      <c r="D481">
        <v>258.14499999999998</v>
      </c>
      <c r="E481">
        <v>34.596618239999998</v>
      </c>
      <c r="F481">
        <v>34596618240</v>
      </c>
      <c r="H481" t="s">
        <v>4</v>
      </c>
      <c r="I481" t="s">
        <v>39</v>
      </c>
      <c r="K481">
        <v>2018</v>
      </c>
      <c r="L481">
        <v>43</v>
      </c>
      <c r="M481">
        <f>AVERAGE(C2357:C2361)</f>
        <v>47.964999999999996</v>
      </c>
      <c r="N481">
        <v>276.17700000000002</v>
      </c>
      <c r="O481">
        <f>AVERAGE(E2357:E2361)</f>
        <v>32.757644083199999</v>
      </c>
      <c r="P481" t="s">
        <v>41</v>
      </c>
      <c r="Q481" t="s">
        <v>40</v>
      </c>
    </row>
    <row r="482" spans="1:17" x14ac:dyDescent="0.25">
      <c r="A482">
        <v>44</v>
      </c>
      <c r="B482" s="22">
        <v>43406</v>
      </c>
      <c r="C482">
        <v>194.1575</v>
      </c>
      <c r="D482">
        <v>256.245</v>
      </c>
      <c r="E482">
        <v>35.127070719999999</v>
      </c>
      <c r="F482">
        <v>35127070720</v>
      </c>
      <c r="H482" t="s">
        <v>4</v>
      </c>
      <c r="I482" t="s">
        <v>39</v>
      </c>
      <c r="K482">
        <v>2018</v>
      </c>
      <c r="L482">
        <v>42</v>
      </c>
      <c r="M482">
        <f>AVERAGE(C2362:C2366)</f>
        <v>46.524999999999999</v>
      </c>
      <c r="N482">
        <v>276.11199999999997</v>
      </c>
      <c r="O482">
        <f>AVERAGE(E2362:E2366)</f>
        <v>34.633440460799996</v>
      </c>
      <c r="P482" t="s">
        <v>41</v>
      </c>
      <c r="Q482" t="s">
        <v>40</v>
      </c>
    </row>
    <row r="483" spans="1:17" x14ac:dyDescent="0.25">
      <c r="B483" s="22">
        <v>43405</v>
      </c>
      <c r="C483">
        <v>198.99459999999999</v>
      </c>
      <c r="D483">
        <v>264.125</v>
      </c>
      <c r="E483">
        <v>34.764685311999997</v>
      </c>
      <c r="F483">
        <v>34764685312</v>
      </c>
      <c r="H483" t="s">
        <v>4</v>
      </c>
      <c r="I483" t="s">
        <v>39</v>
      </c>
      <c r="K483">
        <v>2018</v>
      </c>
      <c r="L483">
        <v>41</v>
      </c>
      <c r="M483">
        <f>AVERAGE(C2367:C2371)</f>
        <v>46.058000000000007</v>
      </c>
      <c r="N483">
        <v>272.38600000000002</v>
      </c>
      <c r="O483">
        <f>AVERAGE(E2367:E2371)</f>
        <v>35.402792140800003</v>
      </c>
      <c r="P483" t="s">
        <v>41</v>
      </c>
      <c r="Q483" t="s">
        <v>40</v>
      </c>
    </row>
    <row r="484" spans="1:17" x14ac:dyDescent="0.25">
      <c r="B484" s="22">
        <v>43404</v>
      </c>
      <c r="C484">
        <v>202.9795</v>
      </c>
      <c r="D484">
        <v>269.30500000000001</v>
      </c>
      <c r="E484">
        <v>34.190467071999997</v>
      </c>
      <c r="F484">
        <v>34190467072</v>
      </c>
      <c r="H484" t="s">
        <v>4</v>
      </c>
      <c r="I484" t="s">
        <v>39</v>
      </c>
      <c r="K484">
        <v>2018</v>
      </c>
      <c r="L484">
        <v>40</v>
      </c>
      <c r="M484">
        <f>AVERAGE(C2372:C2376)</f>
        <v>41.795000000000002</v>
      </c>
      <c r="N484">
        <v>262.31399999999996</v>
      </c>
      <c r="O484">
        <f>AVERAGE(E2372:E2376)</f>
        <v>35.55643228160001</v>
      </c>
      <c r="P484" t="s">
        <v>41</v>
      </c>
      <c r="Q484" t="s">
        <v>40</v>
      </c>
    </row>
    <row r="485" spans="1:17" x14ac:dyDescent="0.25">
      <c r="B485" s="22">
        <v>43403</v>
      </c>
      <c r="C485">
        <v>206.26159999999999</v>
      </c>
      <c r="D485">
        <v>274.13499999999999</v>
      </c>
      <c r="E485">
        <v>34.873225216000002</v>
      </c>
      <c r="F485">
        <v>34873225216</v>
      </c>
      <c r="H485" t="s">
        <v>4</v>
      </c>
      <c r="I485" t="s">
        <v>39</v>
      </c>
      <c r="K485">
        <v>2018</v>
      </c>
      <c r="L485">
        <v>39</v>
      </c>
      <c r="M485">
        <f>AVERAGE(C2377:C2381)</f>
        <v>39.605000000000004</v>
      </c>
      <c r="N485">
        <v>225.423</v>
      </c>
      <c r="O485">
        <f>AVERAGE(E2377:E2381)</f>
        <v>36.6697570304</v>
      </c>
      <c r="P485" t="s">
        <v>41</v>
      </c>
      <c r="Q485" t="s">
        <v>40</v>
      </c>
    </row>
    <row r="486" spans="1:17" x14ac:dyDescent="0.25">
      <c r="B486" s="22">
        <v>43402</v>
      </c>
      <c r="C486">
        <v>203.1121</v>
      </c>
      <c r="D486">
        <v>263.70999999999998</v>
      </c>
      <c r="E486">
        <v>34.953756671999997</v>
      </c>
      <c r="F486">
        <v>34953756672</v>
      </c>
      <c r="H486" t="s">
        <v>4</v>
      </c>
      <c r="I486" t="s">
        <v>39</v>
      </c>
      <c r="K486">
        <v>2018</v>
      </c>
      <c r="L486">
        <v>38</v>
      </c>
      <c r="M486">
        <f>AVERAGE(C2382:C2386)</f>
        <v>36.914000000000001</v>
      </c>
      <c r="N486">
        <v>213.833</v>
      </c>
      <c r="O486">
        <f>AVERAGE(E2382:E2386)</f>
        <v>36.456493875199996</v>
      </c>
      <c r="P486" t="s">
        <v>41</v>
      </c>
      <c r="Q486" t="s">
        <v>40</v>
      </c>
    </row>
    <row r="487" spans="1:17" x14ac:dyDescent="0.25">
      <c r="A487">
        <v>43</v>
      </c>
      <c r="B487" s="22">
        <v>43399</v>
      </c>
      <c r="C487">
        <v>209.50749999999999</v>
      </c>
      <c r="D487">
        <v>274.8</v>
      </c>
      <c r="E487">
        <v>33.924366335999999</v>
      </c>
      <c r="F487">
        <v>33924366336</v>
      </c>
      <c r="H487" t="s">
        <v>4</v>
      </c>
      <c r="I487" t="s">
        <v>39</v>
      </c>
      <c r="K487">
        <v>2018</v>
      </c>
      <c r="L487">
        <v>37</v>
      </c>
      <c r="M487">
        <f>AVERAGE(C2387:C2391)</f>
        <v>37.718000000000004</v>
      </c>
      <c r="N487">
        <v>227.09</v>
      </c>
      <c r="O487">
        <f>AVERAGE(E2387:E2391)</f>
        <v>35.016395161599995</v>
      </c>
      <c r="P487" t="s">
        <v>41</v>
      </c>
      <c r="Q487" t="s">
        <v>40</v>
      </c>
    </row>
    <row r="488" spans="1:17" x14ac:dyDescent="0.25">
      <c r="B488" s="22">
        <v>43398</v>
      </c>
      <c r="C488">
        <v>205.9436</v>
      </c>
      <c r="D488">
        <v>272.16500000000002</v>
      </c>
      <c r="E488">
        <v>34.193967104000002</v>
      </c>
      <c r="F488">
        <v>34193967104</v>
      </c>
      <c r="H488" t="s">
        <v>4</v>
      </c>
      <c r="I488" t="s">
        <v>39</v>
      </c>
      <c r="K488">
        <v>2018</v>
      </c>
      <c r="L488">
        <v>36</v>
      </c>
      <c r="M488">
        <f>AVERAGE(C2392:C2396)</f>
        <v>42.107000000000006</v>
      </c>
      <c r="N488">
        <v>246.62200000000001</v>
      </c>
      <c r="O488">
        <f>AVERAGE(E2392:E2396)</f>
        <v>34.728605696000002</v>
      </c>
      <c r="P488" t="s">
        <v>41</v>
      </c>
      <c r="Q488" t="s">
        <v>40</v>
      </c>
    </row>
    <row r="489" spans="1:17" x14ac:dyDescent="0.25">
      <c r="B489" s="22">
        <v>43397</v>
      </c>
      <c r="C489">
        <v>207.6601</v>
      </c>
      <c r="D489">
        <v>283.54500000000002</v>
      </c>
      <c r="E489">
        <v>33.273118719999999</v>
      </c>
      <c r="F489">
        <v>33273118720</v>
      </c>
      <c r="H489" t="s">
        <v>4</v>
      </c>
      <c r="I489" t="s">
        <v>39</v>
      </c>
      <c r="K489">
        <v>2018</v>
      </c>
      <c r="L489">
        <v>35</v>
      </c>
      <c r="M489">
        <f>AVERAGE(C2397:C2401)</f>
        <v>43.119000000000007</v>
      </c>
      <c r="N489">
        <v>259.60699999999997</v>
      </c>
      <c r="O489">
        <f>AVERAGE(E2397:E2401)</f>
        <v>34.073008537600003</v>
      </c>
      <c r="P489" t="s">
        <v>41</v>
      </c>
      <c r="Q489" t="s">
        <v>40</v>
      </c>
    </row>
    <row r="490" spans="1:17" x14ac:dyDescent="0.25">
      <c r="B490" s="22">
        <v>43396</v>
      </c>
      <c r="C490">
        <v>207.51390000000001</v>
      </c>
      <c r="D490">
        <v>280.22000000000003</v>
      </c>
      <c r="E490">
        <v>34.456567808000003</v>
      </c>
      <c r="F490">
        <v>34456567808</v>
      </c>
      <c r="H490" t="s">
        <v>4</v>
      </c>
      <c r="I490" t="s">
        <v>39</v>
      </c>
      <c r="K490">
        <v>2018</v>
      </c>
      <c r="L490">
        <v>34</v>
      </c>
      <c r="M490">
        <f>AVERAGE(C2402:C2406)</f>
        <v>42.677</v>
      </c>
      <c r="N490">
        <v>251.65900000000002</v>
      </c>
      <c r="O490">
        <f>AVERAGE(E2402:E2406)</f>
        <v>34.135766220800001</v>
      </c>
      <c r="P490" t="s">
        <v>41</v>
      </c>
      <c r="Q490" t="s">
        <v>40</v>
      </c>
    </row>
    <row r="491" spans="1:17" x14ac:dyDescent="0.25">
      <c r="B491" s="22">
        <v>43395</v>
      </c>
      <c r="C491">
        <v>199.4889</v>
      </c>
      <c r="D491">
        <v>270.15499999999997</v>
      </c>
      <c r="E491">
        <v>34.446061567999998</v>
      </c>
      <c r="F491">
        <v>34446061568</v>
      </c>
      <c r="H491" t="s">
        <v>4</v>
      </c>
      <c r="I491" t="s">
        <v>39</v>
      </c>
      <c r="K491">
        <v>2018</v>
      </c>
      <c r="L491">
        <v>33</v>
      </c>
      <c r="M491">
        <f>AVERAGE(C2407:C2411)</f>
        <v>44.546000000000006</v>
      </c>
      <c r="N491">
        <v>221.74300000000002</v>
      </c>
      <c r="O491">
        <f>AVERAGE(E2407:E2411)</f>
        <v>33.790027366399997</v>
      </c>
      <c r="P491" t="s">
        <v>41</v>
      </c>
      <c r="Q491" t="s">
        <v>40</v>
      </c>
    </row>
    <row r="492" spans="1:17" x14ac:dyDescent="0.25">
      <c r="A492">
        <v>42</v>
      </c>
      <c r="B492" s="22">
        <v>43392</v>
      </c>
      <c r="C492">
        <v>204.7097</v>
      </c>
      <c r="D492">
        <v>282.67500000000001</v>
      </c>
      <c r="E492">
        <v>34.736672767999998</v>
      </c>
      <c r="F492">
        <v>34736672768</v>
      </c>
      <c r="H492" t="s">
        <v>4</v>
      </c>
      <c r="I492" t="s">
        <v>39</v>
      </c>
      <c r="K492">
        <v>2018</v>
      </c>
      <c r="L492">
        <v>32</v>
      </c>
      <c r="M492">
        <f>AVERAGE(C2412:C2416)</f>
        <v>41.708999999999996</v>
      </c>
      <c r="N492">
        <v>237.398</v>
      </c>
      <c r="O492">
        <f>AVERAGE(E2412:E2416)</f>
        <v>35.298500607999998</v>
      </c>
      <c r="P492" t="s">
        <v>41</v>
      </c>
      <c r="Q492" t="s">
        <v>40</v>
      </c>
    </row>
    <row r="493" spans="1:17" x14ac:dyDescent="0.25">
      <c r="B493" s="22">
        <v>43391</v>
      </c>
      <c r="C493">
        <v>203.03309999999999</v>
      </c>
      <c r="D493">
        <v>287.55</v>
      </c>
      <c r="E493">
        <v>34.645639168000002</v>
      </c>
      <c r="F493">
        <v>34645639168</v>
      </c>
      <c r="H493" t="s">
        <v>4</v>
      </c>
      <c r="I493" t="s">
        <v>39</v>
      </c>
      <c r="K493">
        <v>2018</v>
      </c>
      <c r="L493">
        <v>31</v>
      </c>
      <c r="M493">
        <f>AVERAGE(C2417:C2421)</f>
        <v>41.353999999999999</v>
      </c>
      <c r="N493">
        <v>221.74300000000002</v>
      </c>
      <c r="O493">
        <f>AVERAGE(E2417:E2421)</f>
        <v>34.271551897599998</v>
      </c>
      <c r="P493" t="s">
        <v>41</v>
      </c>
      <c r="Q493" t="s">
        <v>40</v>
      </c>
    </row>
    <row r="494" spans="1:17" x14ac:dyDescent="0.25">
      <c r="B494" s="22">
        <v>43390</v>
      </c>
      <c r="C494">
        <v>195.35849999999999</v>
      </c>
      <c r="D494">
        <v>274.28500000000003</v>
      </c>
      <c r="E494">
        <v>35.827335167999998</v>
      </c>
      <c r="F494">
        <v>35827335168</v>
      </c>
      <c r="H494" t="s">
        <v>4</v>
      </c>
      <c r="I494" t="s">
        <v>39</v>
      </c>
      <c r="K494">
        <v>2018</v>
      </c>
      <c r="L494">
        <v>30</v>
      </c>
      <c r="M494">
        <f>AVERAGE(C2422:C2426)</f>
        <v>46.302999999999997</v>
      </c>
      <c r="N494">
        <v>213.25100000000003</v>
      </c>
      <c r="O494">
        <f>AVERAGE(E2422:E2426)</f>
        <v>33.156171776000008</v>
      </c>
      <c r="P494" t="s">
        <v>41</v>
      </c>
      <c r="Q494" t="s">
        <v>40</v>
      </c>
    </row>
    <row r="495" spans="1:17" x14ac:dyDescent="0.25">
      <c r="B495" s="22">
        <v>43389</v>
      </c>
      <c r="C495">
        <v>191.5461</v>
      </c>
      <c r="D495">
        <v>264.17500000000001</v>
      </c>
      <c r="E495">
        <v>36.238741503999996</v>
      </c>
      <c r="F495">
        <v>36238741504</v>
      </c>
      <c r="H495" t="s">
        <v>4</v>
      </c>
      <c r="I495" t="s">
        <v>39</v>
      </c>
      <c r="K495">
        <v>2018</v>
      </c>
      <c r="L495">
        <v>29</v>
      </c>
      <c r="M495">
        <f>AVERAGE(C2427:C2431)</f>
        <v>50.537999999999997</v>
      </c>
      <c r="N495">
        <v>206.70400000000001</v>
      </c>
      <c r="O495">
        <f>AVERAGE(E2427:E2431)</f>
        <v>32.659813580799998</v>
      </c>
      <c r="P495" t="s">
        <v>41</v>
      </c>
      <c r="Q495" t="s">
        <v>40</v>
      </c>
    </row>
    <row r="496" spans="1:17" x14ac:dyDescent="0.25">
      <c r="B496" s="22">
        <v>43388</v>
      </c>
      <c r="C496">
        <v>199.39830000000001</v>
      </c>
      <c r="D496">
        <v>271.875</v>
      </c>
      <c r="E496">
        <v>35.739803647999999</v>
      </c>
      <c r="F496">
        <v>35739803648</v>
      </c>
      <c r="H496" t="s">
        <v>4</v>
      </c>
      <c r="I496" t="s">
        <v>39</v>
      </c>
      <c r="K496">
        <v>2018</v>
      </c>
      <c r="L496">
        <v>28</v>
      </c>
      <c r="M496">
        <f>AVERAGE(C2432:C2436)</f>
        <v>53.400999999999996</v>
      </c>
      <c r="N496">
        <v>214.315</v>
      </c>
      <c r="O496">
        <f>AVERAGE(E2432:E2436)</f>
        <v>32.665518079999998</v>
      </c>
      <c r="P496" t="s">
        <v>41</v>
      </c>
      <c r="Q496" t="s">
        <v>40</v>
      </c>
    </row>
    <row r="497" spans="1:17" x14ac:dyDescent="0.25">
      <c r="A497">
        <v>41</v>
      </c>
      <c r="B497" s="22">
        <v>43385</v>
      </c>
      <c r="C497">
        <v>200.23320000000001</v>
      </c>
      <c r="D497">
        <v>274.27499999999998</v>
      </c>
      <c r="E497">
        <v>35.46845184</v>
      </c>
      <c r="F497">
        <v>35468451840</v>
      </c>
      <c r="H497" t="s">
        <v>4</v>
      </c>
      <c r="I497" t="s">
        <v>39</v>
      </c>
      <c r="K497">
        <v>2018</v>
      </c>
      <c r="L497">
        <v>27</v>
      </c>
      <c r="M497">
        <f>AVERAGE(C2437:C2441)</f>
        <v>55.592999999999996</v>
      </c>
      <c r="N497">
        <v>215.82300000000001</v>
      </c>
      <c r="O497">
        <f>AVERAGE(E2437:E2441)</f>
        <v>32.654108262400001</v>
      </c>
      <c r="P497" t="s">
        <v>41</v>
      </c>
      <c r="Q497" t="s">
        <v>40</v>
      </c>
    </row>
    <row r="498" spans="1:17" x14ac:dyDescent="0.25">
      <c r="B498" s="22">
        <v>43384</v>
      </c>
      <c r="C498">
        <v>196.5299</v>
      </c>
      <c r="D498">
        <v>274.33499999999998</v>
      </c>
      <c r="E498">
        <v>35.608502272000003</v>
      </c>
      <c r="F498">
        <v>35608502272</v>
      </c>
      <c r="H498" t="s">
        <v>4</v>
      </c>
      <c r="I498" t="s">
        <v>39</v>
      </c>
      <c r="K498">
        <v>2018</v>
      </c>
      <c r="L498">
        <v>26</v>
      </c>
      <c r="M498">
        <f>AVERAGE(C2442:C2446)</f>
        <v>55.464999999999996</v>
      </c>
      <c r="N498">
        <v>231.37200000000001</v>
      </c>
      <c r="O498">
        <f>AVERAGE(E2442:E2446)</f>
        <v>32.796739583999994</v>
      </c>
      <c r="P498" t="s">
        <v>41</v>
      </c>
      <c r="Q498" t="s">
        <v>40</v>
      </c>
    </row>
    <row r="499" spans="1:17" x14ac:dyDescent="0.25">
      <c r="B499" s="22">
        <v>43383</v>
      </c>
      <c r="C499">
        <v>187.58869999999999</v>
      </c>
      <c r="D499">
        <v>269.33499999999998</v>
      </c>
      <c r="E499">
        <v>36.510097408</v>
      </c>
      <c r="F499">
        <v>36510097408</v>
      </c>
      <c r="H499" t="s">
        <v>4</v>
      </c>
      <c r="I499" t="s">
        <v>39</v>
      </c>
      <c r="K499">
        <v>2018</v>
      </c>
      <c r="L499">
        <v>25</v>
      </c>
      <c r="M499">
        <f>AVERAGE(C2447:C2451)</f>
        <v>50.922999999999995</v>
      </c>
      <c r="N499">
        <v>211.81799999999998</v>
      </c>
      <c r="O499">
        <f>AVERAGE(E2447:E2451)</f>
        <v>33.461404057599999</v>
      </c>
      <c r="P499" t="s">
        <v>41</v>
      </c>
      <c r="Q499" t="s">
        <v>40</v>
      </c>
    </row>
    <row r="500" spans="1:17" x14ac:dyDescent="0.25">
      <c r="B500" s="22">
        <v>43382</v>
      </c>
      <c r="C500">
        <v>189.5061</v>
      </c>
      <c r="D500">
        <v>269.815</v>
      </c>
      <c r="E500">
        <v>36.317523968000003</v>
      </c>
      <c r="F500">
        <v>36317523968</v>
      </c>
      <c r="H500" t="s">
        <v>4</v>
      </c>
      <c r="I500" t="s">
        <v>39</v>
      </c>
      <c r="K500">
        <v>2018</v>
      </c>
      <c r="L500">
        <v>24</v>
      </c>
      <c r="M500">
        <f>AVERAGE(C2452:C2456)</f>
        <v>51.952999999999996</v>
      </c>
      <c r="N500">
        <v>220.875</v>
      </c>
      <c r="O500">
        <f>AVERAGE(E2452:E2456)</f>
        <v>34.285814169600002</v>
      </c>
      <c r="P500" t="s">
        <v>41</v>
      </c>
      <c r="Q500" t="s">
        <v>40</v>
      </c>
    </row>
    <row r="501" spans="1:17" x14ac:dyDescent="0.25">
      <c r="B501" s="22">
        <v>43381</v>
      </c>
      <c r="C501">
        <v>190.0829</v>
      </c>
      <c r="D501">
        <v>274.17</v>
      </c>
      <c r="E501">
        <v>35.538477055999998</v>
      </c>
      <c r="F501">
        <v>35538477056</v>
      </c>
      <c r="H501" t="s">
        <v>4</v>
      </c>
      <c r="I501" t="s">
        <v>39</v>
      </c>
      <c r="K501">
        <v>2018</v>
      </c>
      <c r="L501">
        <v>23</v>
      </c>
      <c r="M501">
        <f>AVERAGE(C2457:C2461)</f>
        <v>54.605999999999995</v>
      </c>
      <c r="N501">
        <v>231.26399999999998</v>
      </c>
      <c r="O501">
        <f>AVERAGE(E2457:E2461)</f>
        <v>34.111760793599998</v>
      </c>
      <c r="P501" t="s">
        <v>41</v>
      </c>
      <c r="Q501" t="s">
        <v>40</v>
      </c>
    </row>
    <row r="502" spans="1:17" x14ac:dyDescent="0.25">
      <c r="A502">
        <v>40</v>
      </c>
      <c r="B502" s="22">
        <v>43378</v>
      </c>
      <c r="C502">
        <v>181.22020000000001</v>
      </c>
      <c r="D502">
        <v>264.40499999999997</v>
      </c>
      <c r="E502">
        <v>36.737683455999999</v>
      </c>
      <c r="F502">
        <v>36737683456</v>
      </c>
      <c r="H502" t="s">
        <v>4</v>
      </c>
      <c r="I502" t="s">
        <v>39</v>
      </c>
      <c r="K502">
        <v>2018</v>
      </c>
      <c r="L502">
        <v>22</v>
      </c>
      <c r="M502">
        <f>AVERAGE(C2462:C2466)</f>
        <v>49.077999999999996</v>
      </c>
      <c r="N502">
        <v>230.55900000000003</v>
      </c>
      <c r="O502">
        <f>AVERAGE(E2462:E2466)</f>
        <v>34.250021683199996</v>
      </c>
      <c r="P502" t="s">
        <v>41</v>
      </c>
      <c r="Q502" t="s">
        <v>40</v>
      </c>
    </row>
    <row r="503" spans="1:17" x14ac:dyDescent="0.25">
      <c r="B503" s="22">
        <v>43377</v>
      </c>
      <c r="C503">
        <v>172.50919999999999</v>
      </c>
      <c r="D503">
        <v>260.33</v>
      </c>
      <c r="E503">
        <v>37.901873152</v>
      </c>
      <c r="F503">
        <v>37901873152</v>
      </c>
      <c r="H503" t="s">
        <v>4</v>
      </c>
      <c r="I503" t="s">
        <v>39</v>
      </c>
      <c r="K503">
        <v>2018</v>
      </c>
      <c r="L503">
        <v>21</v>
      </c>
      <c r="M503">
        <f>AVERAGE(C2467:C2471)</f>
        <v>33.936</v>
      </c>
      <c r="N503">
        <v>155.102</v>
      </c>
      <c r="O503">
        <f>AVERAGE(E2467:E2471)</f>
        <v>37.190048153600003</v>
      </c>
      <c r="P503" t="s">
        <v>41</v>
      </c>
      <c r="Q503" t="s">
        <v>40</v>
      </c>
    </row>
    <row r="504" spans="1:17" x14ac:dyDescent="0.25">
      <c r="B504" s="22">
        <v>43376</v>
      </c>
      <c r="C504">
        <v>173.53620000000001</v>
      </c>
      <c r="D504">
        <v>258.93</v>
      </c>
      <c r="E504">
        <v>37.105319936000001</v>
      </c>
      <c r="F504">
        <v>37105319936</v>
      </c>
      <c r="H504" t="s">
        <v>4</v>
      </c>
      <c r="I504" t="s">
        <v>39</v>
      </c>
      <c r="K504">
        <v>2018</v>
      </c>
      <c r="L504">
        <v>20</v>
      </c>
      <c r="M504">
        <f>AVERAGE(C2472:C2476)</f>
        <v>29.272000000000002</v>
      </c>
      <c r="N504">
        <v>108.91900000000001</v>
      </c>
      <c r="O504">
        <f>AVERAGE(E2472:E2476)</f>
        <v>38.439487897599996</v>
      </c>
      <c r="P504" t="s">
        <v>41</v>
      </c>
      <c r="Q504" t="s">
        <v>40</v>
      </c>
    </row>
    <row r="505" spans="1:17" x14ac:dyDescent="0.25">
      <c r="B505" s="22">
        <v>43375</v>
      </c>
      <c r="C505">
        <v>175.07599999999999</v>
      </c>
      <c r="D505">
        <v>269.45</v>
      </c>
      <c r="E505">
        <v>36.903993344</v>
      </c>
      <c r="F505">
        <v>36903993344</v>
      </c>
      <c r="H505" t="s">
        <v>4</v>
      </c>
      <c r="I505" t="s">
        <v>39</v>
      </c>
      <c r="K505">
        <v>2018</v>
      </c>
      <c r="L505">
        <v>19</v>
      </c>
      <c r="M505">
        <f>AVERAGE(C2477:C2481)</f>
        <v>29.552</v>
      </c>
      <c r="N505">
        <v>93.957999999999998</v>
      </c>
      <c r="O505">
        <f>AVERAGE(E2477:E2481)</f>
        <v>38.243106815999994</v>
      </c>
      <c r="P505" t="s">
        <v>41</v>
      </c>
      <c r="Q505" t="s">
        <v>40</v>
      </c>
    </row>
    <row r="506" spans="1:17" x14ac:dyDescent="0.25">
      <c r="B506" s="22">
        <v>43374</v>
      </c>
      <c r="C506">
        <v>166.11799999999999</v>
      </c>
      <c r="D506">
        <v>258.45499999999998</v>
      </c>
      <c r="E506">
        <v>37.026541567999999</v>
      </c>
      <c r="F506">
        <v>37026541568</v>
      </c>
      <c r="H506" t="s">
        <v>4</v>
      </c>
      <c r="I506" t="s">
        <v>39</v>
      </c>
      <c r="K506">
        <v>2018</v>
      </c>
      <c r="L506">
        <v>18</v>
      </c>
      <c r="M506">
        <f>AVERAGE(C2482:C2486)</f>
        <v>28.905999999999999</v>
      </c>
      <c r="N506">
        <v>89.152999999999992</v>
      </c>
      <c r="O506">
        <f>AVERAGE(E2482:E2486)</f>
        <v>38.531984998400006</v>
      </c>
      <c r="P506" t="s">
        <v>41</v>
      </c>
      <c r="Q506" t="s">
        <v>40</v>
      </c>
    </row>
    <row r="507" spans="1:17" x14ac:dyDescent="0.25">
      <c r="A507">
        <v>39</v>
      </c>
      <c r="B507" s="22">
        <v>43371</v>
      </c>
      <c r="C507">
        <v>163.4316</v>
      </c>
      <c r="D507">
        <v>249.66</v>
      </c>
      <c r="E507">
        <v>38.532112384000001</v>
      </c>
      <c r="F507">
        <v>38532112384</v>
      </c>
      <c r="H507" t="s">
        <v>4</v>
      </c>
      <c r="I507" t="s">
        <v>39</v>
      </c>
      <c r="K507">
        <v>2018</v>
      </c>
      <c r="L507">
        <v>17</v>
      </c>
      <c r="M507">
        <f>AVERAGE(C2487:C2491)</f>
        <v>26.368000000000002</v>
      </c>
      <c r="N507">
        <v>86.637999999999991</v>
      </c>
      <c r="O507">
        <f>AVERAGE(E2487:E2491)</f>
        <v>38.923325439999999</v>
      </c>
      <c r="P507" t="s">
        <v>41</v>
      </c>
      <c r="Q507" t="s">
        <v>40</v>
      </c>
    </row>
    <row r="508" spans="1:17" x14ac:dyDescent="0.25">
      <c r="B508" s="22">
        <v>43370</v>
      </c>
      <c r="C508">
        <v>150.46940000000001</v>
      </c>
      <c r="D508">
        <v>219.96</v>
      </c>
      <c r="E508">
        <v>42.085961728000001</v>
      </c>
      <c r="F508">
        <v>42085961728</v>
      </c>
      <c r="H508" t="s">
        <v>4</v>
      </c>
      <c r="I508" t="s">
        <v>39</v>
      </c>
      <c r="K508">
        <v>2018</v>
      </c>
      <c r="L508">
        <v>16</v>
      </c>
      <c r="M508">
        <f>AVERAGE(C2492:C2496)</f>
        <v>26.790000000000003</v>
      </c>
      <c r="N508">
        <v>96.12</v>
      </c>
      <c r="O508">
        <f>AVERAGE(E2492:E2496)</f>
        <v>38.339873996799994</v>
      </c>
      <c r="P508" t="s">
        <v>41</v>
      </c>
      <c r="Q508" t="s">
        <v>40</v>
      </c>
    </row>
    <row r="509" spans="1:17" x14ac:dyDescent="0.25">
      <c r="B509" s="22">
        <v>43369</v>
      </c>
      <c r="C509">
        <v>149.0059</v>
      </c>
      <c r="D509">
        <v>215.98</v>
      </c>
      <c r="E509">
        <v>42.584899583999999</v>
      </c>
      <c r="F509">
        <v>42584899584</v>
      </c>
      <c r="H509" t="s">
        <v>4</v>
      </c>
      <c r="I509" t="s">
        <v>39</v>
      </c>
      <c r="K509">
        <v>2018</v>
      </c>
      <c r="L509">
        <v>15</v>
      </c>
      <c r="M509">
        <f>AVERAGE(C2497:C2501)</f>
        <v>32.314999999999998</v>
      </c>
      <c r="N509">
        <v>100.619</v>
      </c>
      <c r="O509">
        <f>AVERAGE(E2497:E2501)</f>
        <v>37.782038118400003</v>
      </c>
      <c r="P509" t="s">
        <v>41</v>
      </c>
      <c r="Q509" t="s">
        <v>40</v>
      </c>
    </row>
    <row r="510" spans="1:17" x14ac:dyDescent="0.25">
      <c r="B510" s="22">
        <v>43368</v>
      </c>
      <c r="C510">
        <v>154.97470000000001</v>
      </c>
      <c r="D510">
        <v>217.4</v>
      </c>
      <c r="E510">
        <v>43.241398271999998</v>
      </c>
      <c r="F510">
        <v>43241398272</v>
      </c>
      <c r="H510" t="s">
        <v>4</v>
      </c>
      <c r="I510" t="s">
        <v>39</v>
      </c>
      <c r="K510">
        <v>2018</v>
      </c>
      <c r="L510">
        <v>14</v>
      </c>
      <c r="M510">
        <f>AVERAGE(C2502:C2506)</f>
        <v>34.334000000000003</v>
      </c>
      <c r="N510">
        <v>101.56299999999999</v>
      </c>
      <c r="O510">
        <f>AVERAGE(E2502:E2506)</f>
        <v>37.693809049599999</v>
      </c>
      <c r="P510" t="s">
        <v>41</v>
      </c>
      <c r="Q510" t="s">
        <v>40</v>
      </c>
    </row>
    <row r="511" spans="1:17" x14ac:dyDescent="0.25">
      <c r="B511" s="22">
        <v>43367</v>
      </c>
      <c r="C511">
        <v>157.25239999999999</v>
      </c>
      <c r="D511">
        <v>224.11500000000001</v>
      </c>
      <c r="E511">
        <v>41.963413504000002</v>
      </c>
      <c r="F511">
        <v>41963413504</v>
      </c>
      <c r="H511" t="s">
        <v>4</v>
      </c>
      <c r="I511" t="s">
        <v>39</v>
      </c>
      <c r="K511">
        <v>2018</v>
      </c>
      <c r="L511">
        <v>13</v>
      </c>
      <c r="M511">
        <f>AVERAGE(C2507:C2511)</f>
        <v>34.165999999999997</v>
      </c>
      <c r="N511">
        <v>103.804</v>
      </c>
      <c r="O511">
        <f>AVERAGE(E2507:E2511)</f>
        <v>37.594195148800004</v>
      </c>
      <c r="P511" t="s">
        <v>41</v>
      </c>
      <c r="Q511" t="s">
        <v>40</v>
      </c>
    </row>
    <row r="512" spans="1:17" x14ac:dyDescent="0.25">
      <c r="A512">
        <v>38</v>
      </c>
      <c r="B512" s="22">
        <v>43364</v>
      </c>
      <c r="C512">
        <v>154.34059999999999</v>
      </c>
      <c r="D512">
        <v>218.285</v>
      </c>
      <c r="E512">
        <v>42.865004544000001</v>
      </c>
      <c r="F512">
        <v>42865004544</v>
      </c>
      <c r="H512" t="s">
        <v>4</v>
      </c>
      <c r="I512" t="s">
        <v>39</v>
      </c>
      <c r="K512">
        <v>2018</v>
      </c>
      <c r="L512">
        <v>12</v>
      </c>
      <c r="M512">
        <f>AVERAGE(C2512:C2516)</f>
        <v>31.044000000000004</v>
      </c>
      <c r="N512">
        <v>103.224</v>
      </c>
      <c r="O512">
        <f>AVERAGE(E2512:E2516)</f>
        <v>38.379719065599993</v>
      </c>
      <c r="P512" t="s">
        <v>41</v>
      </c>
      <c r="Q512" t="s">
        <v>40</v>
      </c>
    </row>
    <row r="513" spans="1:17" x14ac:dyDescent="0.25">
      <c r="B513" s="22">
        <v>43363</v>
      </c>
      <c r="C513">
        <v>151.00829999999999</v>
      </c>
      <c r="D513">
        <v>218.30500000000001</v>
      </c>
      <c r="E513">
        <v>42.287288320000002</v>
      </c>
      <c r="F513">
        <v>42287288320</v>
      </c>
      <c r="H513" t="s">
        <v>4</v>
      </c>
      <c r="I513" t="s">
        <v>39</v>
      </c>
      <c r="K513">
        <v>2018</v>
      </c>
      <c r="L513">
        <v>11</v>
      </c>
      <c r="M513">
        <f>AVERAGE(C2517:C2521)</f>
        <v>25.548999999999999</v>
      </c>
      <c r="N513">
        <v>100.02500000000001</v>
      </c>
      <c r="O513">
        <f>AVERAGE(E2517:E2521)</f>
        <v>38.772482048000008</v>
      </c>
      <c r="P513" t="s">
        <v>41</v>
      </c>
      <c r="Q513" t="s">
        <v>40</v>
      </c>
    </row>
    <row r="514" spans="1:17" x14ac:dyDescent="0.25">
      <c r="B514" s="22">
        <v>43362</v>
      </c>
      <c r="C514">
        <v>145.81909999999999</v>
      </c>
      <c r="D514">
        <v>210.08</v>
      </c>
      <c r="E514">
        <v>42.497368064</v>
      </c>
      <c r="F514">
        <v>42497368064</v>
      </c>
      <c r="H514" t="s">
        <v>4</v>
      </c>
      <c r="I514" t="s">
        <v>39</v>
      </c>
      <c r="K514">
        <v>2018</v>
      </c>
      <c r="L514">
        <v>10</v>
      </c>
      <c r="M514">
        <f>AVERAGE(C2522:C2526)</f>
        <v>25.351999999999997</v>
      </c>
      <c r="N514">
        <v>99.986000000000004</v>
      </c>
      <c r="O514">
        <f>AVERAGE(E2522:E2526)</f>
        <v>38.8180189184</v>
      </c>
      <c r="P514" t="s">
        <v>41</v>
      </c>
      <c r="Q514" t="s">
        <v>40</v>
      </c>
    </row>
    <row r="515" spans="1:17" x14ac:dyDescent="0.25">
      <c r="B515" s="22">
        <v>43361</v>
      </c>
      <c r="C515">
        <v>144.9365</v>
      </c>
      <c r="D515">
        <v>207.39500000000001</v>
      </c>
      <c r="E515">
        <v>41.937154047999996</v>
      </c>
      <c r="F515">
        <v>41937154048</v>
      </c>
      <c r="H515" t="s">
        <v>4</v>
      </c>
      <c r="I515" t="s">
        <v>39</v>
      </c>
      <c r="K515">
        <v>2018</v>
      </c>
      <c r="L515">
        <v>9</v>
      </c>
      <c r="M515">
        <f>AVERAGE(C2527:C2531)</f>
        <v>26.378999999999998</v>
      </c>
      <c r="N515">
        <v>100.28299999999999</v>
      </c>
      <c r="O515">
        <f>AVERAGE(E2527:E2531)</f>
        <v>39.854001356799998</v>
      </c>
      <c r="P515" t="s">
        <v>41</v>
      </c>
      <c r="Q515" t="s">
        <v>40</v>
      </c>
    </row>
    <row r="516" spans="1:17" x14ac:dyDescent="0.25">
      <c r="B516" s="22">
        <v>43360</v>
      </c>
      <c r="C516">
        <v>145.74420000000001</v>
      </c>
      <c r="D516">
        <v>215.1</v>
      </c>
      <c r="E516">
        <v>41.98967296</v>
      </c>
      <c r="F516">
        <v>41989672960</v>
      </c>
      <c r="H516" t="s">
        <v>4</v>
      </c>
      <c r="I516" t="s">
        <v>39</v>
      </c>
      <c r="K516">
        <v>2018</v>
      </c>
      <c r="L516">
        <v>8</v>
      </c>
      <c r="M516">
        <f>AVERAGE(C2532:C2536)</f>
        <v>26.802</v>
      </c>
      <c r="N516">
        <v>103.78699999999999</v>
      </c>
      <c r="O516">
        <f>AVERAGE(E2532:E2536)</f>
        <v>39.575084236800002</v>
      </c>
      <c r="P516" t="s">
        <v>41</v>
      </c>
      <c r="Q516" t="s">
        <v>40</v>
      </c>
    </row>
    <row r="517" spans="1:17" x14ac:dyDescent="0.25">
      <c r="A517">
        <v>37</v>
      </c>
      <c r="B517" s="22">
        <v>43357</v>
      </c>
      <c r="C517">
        <v>147.00470000000001</v>
      </c>
      <c r="D517">
        <v>226.11</v>
      </c>
      <c r="E517">
        <v>41.035563007999997</v>
      </c>
      <c r="F517">
        <v>41035563008</v>
      </c>
      <c r="H517" t="s">
        <v>4</v>
      </c>
      <c r="I517" t="s">
        <v>39</v>
      </c>
      <c r="K517">
        <v>2018</v>
      </c>
      <c r="L517">
        <v>7</v>
      </c>
      <c r="M517">
        <f>AVERAGE(C2537:C2541)</f>
        <v>26.145</v>
      </c>
      <c r="N517">
        <v>99.819000000000003</v>
      </c>
      <c r="O517">
        <f>AVERAGE(E2537:E2541)</f>
        <v>39.139630284800006</v>
      </c>
      <c r="P517" t="s">
        <v>41</v>
      </c>
      <c r="Q517" t="s">
        <v>40</v>
      </c>
    </row>
    <row r="518" spans="1:17" x14ac:dyDescent="0.25">
      <c r="B518" s="22">
        <v>43356</v>
      </c>
      <c r="C518">
        <v>147.55289999999999</v>
      </c>
      <c r="D518">
        <v>227.625</v>
      </c>
      <c r="E518">
        <v>40.772964352000002</v>
      </c>
      <c r="F518">
        <v>40772964352</v>
      </c>
      <c r="H518" t="s">
        <v>4</v>
      </c>
      <c r="I518" t="s">
        <v>39</v>
      </c>
      <c r="K518">
        <v>2018</v>
      </c>
      <c r="L518">
        <v>6</v>
      </c>
      <c r="M518">
        <f>AVERAGE(C2542:C2546)</f>
        <v>23.597999999999995</v>
      </c>
      <c r="N518">
        <v>99.169000000000011</v>
      </c>
      <c r="O518">
        <f>AVERAGE(E2542:E2546)</f>
        <v>41.032288665599999</v>
      </c>
      <c r="P518" t="s">
        <v>41</v>
      </c>
      <c r="Q518" t="s">
        <v>40</v>
      </c>
    </row>
    <row r="519" spans="1:17" x14ac:dyDescent="0.25">
      <c r="B519" s="22">
        <v>43355</v>
      </c>
      <c r="C519">
        <v>150.45140000000001</v>
      </c>
      <c r="D519">
        <v>230.625</v>
      </c>
      <c r="E519">
        <v>40.965533696000001</v>
      </c>
      <c r="F519">
        <v>40965533696</v>
      </c>
      <c r="H519" t="s">
        <v>4</v>
      </c>
      <c r="I519" t="s">
        <v>39</v>
      </c>
      <c r="K519">
        <v>2018</v>
      </c>
      <c r="L519">
        <v>5</v>
      </c>
      <c r="M519">
        <f>AVERAGE(C2547:C2551)</f>
        <v>21.001999999999999</v>
      </c>
      <c r="N519">
        <v>96.861000000000004</v>
      </c>
      <c r="O519">
        <f>AVERAGE(E2547:E2551)</f>
        <v>43.269327257599997</v>
      </c>
      <c r="P519" t="s">
        <v>41</v>
      </c>
      <c r="Q519" t="s">
        <v>40</v>
      </c>
    </row>
    <row r="520" spans="1:17" x14ac:dyDescent="0.25">
      <c r="B520" s="22">
        <v>43354</v>
      </c>
      <c r="C520">
        <v>150.4417</v>
      </c>
      <c r="D520">
        <v>225.89500000000001</v>
      </c>
      <c r="E520">
        <v>40.746700799999999</v>
      </c>
      <c r="F520">
        <v>40746700800</v>
      </c>
      <c r="H520" t="s">
        <v>4</v>
      </c>
      <c r="I520" t="s">
        <v>39</v>
      </c>
      <c r="K520">
        <v>2018</v>
      </c>
      <c r="L520">
        <v>4</v>
      </c>
      <c r="M520">
        <f>AVERAGE(C2552:C2556)</f>
        <v>19.540000000000003</v>
      </c>
      <c r="N520">
        <v>99.891999999999996</v>
      </c>
      <c r="O520">
        <f>AVERAGE(E2552:E2556)</f>
        <v>43.7958565888</v>
      </c>
      <c r="P520" t="s">
        <v>41</v>
      </c>
      <c r="Q520" t="s">
        <v>40</v>
      </c>
    </row>
    <row r="521" spans="1:17" x14ac:dyDescent="0.25">
      <c r="B521" s="22">
        <v>43353</v>
      </c>
      <c r="C521">
        <v>153.10679999999999</v>
      </c>
      <c r="D521">
        <v>225.19499999999999</v>
      </c>
      <c r="E521">
        <v>41.403203584000003</v>
      </c>
      <c r="F521">
        <v>41403203584</v>
      </c>
      <c r="H521" t="s">
        <v>4</v>
      </c>
      <c r="I521" t="s">
        <v>39</v>
      </c>
      <c r="K521">
        <v>2018</v>
      </c>
      <c r="L521">
        <v>3</v>
      </c>
      <c r="M521">
        <f>AVERAGE(C2557:C2561)</f>
        <v>19.538999999999998</v>
      </c>
      <c r="N521">
        <v>104.806</v>
      </c>
      <c r="O521">
        <f>AVERAGE(E2557:E2561)</f>
        <v>43.383170662400005</v>
      </c>
      <c r="P521" t="s">
        <v>41</v>
      </c>
      <c r="Q521" t="s">
        <v>40</v>
      </c>
    </row>
    <row r="522" spans="1:17" x14ac:dyDescent="0.25">
      <c r="A522">
        <v>36</v>
      </c>
      <c r="B522" s="22">
        <v>43350</v>
      </c>
      <c r="C522">
        <v>162.60290000000001</v>
      </c>
      <c r="D522">
        <v>233.255</v>
      </c>
      <c r="E522">
        <v>39.608770560000004</v>
      </c>
      <c r="F522">
        <v>39608770560</v>
      </c>
      <c r="H522" t="s">
        <v>4</v>
      </c>
      <c r="I522" t="s">
        <v>39</v>
      </c>
      <c r="K522">
        <v>2018</v>
      </c>
      <c r="L522">
        <v>2</v>
      </c>
      <c r="M522">
        <f>AVERAGE(C2562:C2566)</f>
        <v>19.466000000000001</v>
      </c>
      <c r="N522">
        <v>112.87899999999999</v>
      </c>
      <c r="O522">
        <f>AVERAGE(E2562:E2566)</f>
        <v>42.879410995199997</v>
      </c>
      <c r="P522" t="s">
        <v>41</v>
      </c>
      <c r="Q522" t="s">
        <v>40</v>
      </c>
    </row>
    <row r="523" spans="1:17" x14ac:dyDescent="0.25">
      <c r="B523" s="22">
        <v>43349</v>
      </c>
      <c r="C523">
        <v>163.29300000000001</v>
      </c>
      <c r="D523">
        <v>240.15</v>
      </c>
      <c r="E523">
        <v>40.265269248000003</v>
      </c>
      <c r="F523">
        <v>40265269248</v>
      </c>
      <c r="H523" t="s">
        <v>4</v>
      </c>
      <c r="I523" t="s">
        <v>39</v>
      </c>
      <c r="K523">
        <v>2018</v>
      </c>
      <c r="L523">
        <v>1</v>
      </c>
      <c r="M523">
        <f>AVERAGE(C2567:C2571)</f>
        <v>19.059999999999999</v>
      </c>
      <c r="N523">
        <v>118.08200000000002</v>
      </c>
      <c r="O523">
        <f>AVERAGE(E2567:E2571)</f>
        <v>40.565527756799995</v>
      </c>
      <c r="P523" t="s">
        <v>41</v>
      </c>
      <c r="Q523" t="s">
        <v>40</v>
      </c>
    </row>
    <row r="524" spans="1:17" x14ac:dyDescent="0.25">
      <c r="B524" s="22">
        <v>43348</v>
      </c>
      <c r="C524">
        <v>167.44470000000001</v>
      </c>
      <c r="D524">
        <v>243.26</v>
      </c>
      <c r="E524">
        <v>40.816730112000002</v>
      </c>
      <c r="F524">
        <v>40816730112</v>
      </c>
      <c r="H524" t="s">
        <v>4</v>
      </c>
      <c r="I524" t="s">
        <v>39</v>
      </c>
      <c r="K524">
        <v>2017</v>
      </c>
      <c r="L524">
        <v>52</v>
      </c>
      <c r="M524">
        <f>AVERAGE(C2572:C2576)</f>
        <v>19.529000000000003</v>
      </c>
      <c r="N524">
        <v>117.67400000000001</v>
      </c>
      <c r="O524">
        <f>AVERAGE(E2572:E2576)</f>
        <v>39.543775231999994</v>
      </c>
      <c r="P524" t="s">
        <v>41</v>
      </c>
      <c r="Q524" t="s">
        <v>40</v>
      </c>
    </row>
    <row r="525" spans="1:17" x14ac:dyDescent="0.25">
      <c r="B525" s="22">
        <v>43347</v>
      </c>
      <c r="C525">
        <v>175.96809999999999</v>
      </c>
      <c r="D525">
        <v>253.47499999999999</v>
      </c>
      <c r="E525">
        <v>39.976411136000003</v>
      </c>
      <c r="F525">
        <v>39976411136</v>
      </c>
      <c r="H525" t="s">
        <v>4</v>
      </c>
      <c r="I525" t="s">
        <v>39</v>
      </c>
      <c r="K525">
        <v>2017</v>
      </c>
      <c r="L525">
        <v>51</v>
      </c>
      <c r="M525">
        <f>AVERAGE(C2577:C2581)</f>
        <v>20.054000000000002</v>
      </c>
      <c r="N525">
        <v>116.175</v>
      </c>
      <c r="O525">
        <f>AVERAGE(E2577:E2581)</f>
        <v>40.297993830399996</v>
      </c>
      <c r="P525" t="s">
        <v>41</v>
      </c>
      <c r="Q525" t="s">
        <v>40</v>
      </c>
    </row>
    <row r="526" spans="1:17" x14ac:dyDescent="0.25">
      <c r="B526" s="22">
        <v>43346</v>
      </c>
      <c r="C526">
        <v>183.18879999999999</v>
      </c>
      <c r="D526">
        <v>262.97000000000003</v>
      </c>
      <c r="E526">
        <v>38.006915071999998</v>
      </c>
      <c r="F526">
        <v>38006915072</v>
      </c>
      <c r="H526" t="s">
        <v>4</v>
      </c>
      <c r="I526" t="s">
        <v>39</v>
      </c>
      <c r="K526">
        <v>2017</v>
      </c>
      <c r="L526">
        <v>50</v>
      </c>
      <c r="M526">
        <f>AVERAGE(C2582:C2586)</f>
        <v>20.473999999999997</v>
      </c>
      <c r="N526">
        <v>114.52500000000001</v>
      </c>
      <c r="O526">
        <f>AVERAGE(E2582:E2586)</f>
        <v>41.143287807999997</v>
      </c>
      <c r="P526" t="s">
        <v>41</v>
      </c>
      <c r="Q526" t="s">
        <v>40</v>
      </c>
    </row>
    <row r="527" spans="1:17" x14ac:dyDescent="0.25">
      <c r="A527">
        <v>35</v>
      </c>
      <c r="B527" s="22">
        <v>43343</v>
      </c>
      <c r="C527">
        <v>183.37180000000001</v>
      </c>
      <c r="D527">
        <v>265.38499999999999</v>
      </c>
      <c r="E527">
        <v>37.245374464000001</v>
      </c>
      <c r="F527">
        <v>37245374464</v>
      </c>
      <c r="H527" t="s">
        <v>4</v>
      </c>
      <c r="I527" t="s">
        <v>39</v>
      </c>
      <c r="K527">
        <v>2017</v>
      </c>
      <c r="L527">
        <v>49</v>
      </c>
      <c r="M527">
        <f>AVERAGE(C2587:C2591)</f>
        <v>21.324000000000002</v>
      </c>
      <c r="N527">
        <v>114.227</v>
      </c>
      <c r="O527">
        <f>AVERAGE(E2587:E2591)</f>
        <v>40.403300352000002</v>
      </c>
      <c r="P527" t="s">
        <v>41</v>
      </c>
      <c r="Q527" t="s">
        <v>40</v>
      </c>
    </row>
    <row r="528" spans="1:17" x14ac:dyDescent="0.25">
      <c r="B528" s="22">
        <v>43342</v>
      </c>
      <c r="C528">
        <v>179.0933</v>
      </c>
      <c r="D528">
        <v>263.70999999999998</v>
      </c>
      <c r="E528">
        <v>37.744312319999999</v>
      </c>
      <c r="F528">
        <v>37744312320</v>
      </c>
      <c r="H528" t="s">
        <v>4</v>
      </c>
      <c r="I528" t="s">
        <v>39</v>
      </c>
      <c r="K528">
        <v>2017</v>
      </c>
      <c r="L528">
        <v>48</v>
      </c>
      <c r="M528">
        <f>AVERAGE(C2592:C2596)</f>
        <v>22.048999999999999</v>
      </c>
      <c r="N528">
        <v>115.98800000000001</v>
      </c>
      <c r="O528">
        <f>AVERAGE(E2592:E2596)</f>
        <v>40.095920947199993</v>
      </c>
      <c r="P528" t="s">
        <v>41</v>
      </c>
      <c r="Q528" t="s">
        <v>40</v>
      </c>
    </row>
    <row r="529" spans="1:17" x14ac:dyDescent="0.25">
      <c r="B529" s="22">
        <v>43341</v>
      </c>
      <c r="C529">
        <v>176.8015</v>
      </c>
      <c r="D529">
        <v>254.14500000000001</v>
      </c>
      <c r="E529">
        <v>38.654660608</v>
      </c>
      <c r="F529">
        <v>38654660608</v>
      </c>
      <c r="H529" t="s">
        <v>4</v>
      </c>
      <c r="I529" t="s">
        <v>39</v>
      </c>
      <c r="K529">
        <v>2017</v>
      </c>
      <c r="L529">
        <v>47</v>
      </c>
      <c r="M529">
        <f>AVERAGE(C2597:C2601)</f>
        <v>23.804000000000002</v>
      </c>
      <c r="N529">
        <v>118.65599999999999</v>
      </c>
      <c r="O529">
        <f>AVERAGE(E2597:E2601)</f>
        <v>39.819848908799997</v>
      </c>
      <c r="P529" t="s">
        <v>41</v>
      </c>
      <c r="Q529" t="s">
        <v>40</v>
      </c>
    </row>
    <row r="530" spans="1:17" x14ac:dyDescent="0.25">
      <c r="B530" s="22">
        <v>43340</v>
      </c>
      <c r="C530">
        <v>174.42070000000001</v>
      </c>
      <c r="D530">
        <v>257.20499999999998</v>
      </c>
      <c r="E530">
        <v>38.146965504000001</v>
      </c>
      <c r="F530">
        <v>38146965504</v>
      </c>
      <c r="H530" t="s">
        <v>4</v>
      </c>
      <c r="I530" t="s">
        <v>39</v>
      </c>
      <c r="K530">
        <v>2017</v>
      </c>
      <c r="L530">
        <v>46</v>
      </c>
      <c r="M530">
        <f>AVERAGE(C2602:C2606)</f>
        <v>27.582999999999998</v>
      </c>
      <c r="N530">
        <v>120.992</v>
      </c>
      <c r="O530">
        <f>AVERAGE(E2602:E2606)</f>
        <v>40.178457804800004</v>
      </c>
      <c r="P530" t="s">
        <v>41</v>
      </c>
      <c r="Q530" t="s">
        <v>40</v>
      </c>
    </row>
    <row r="531" spans="1:17" x14ac:dyDescent="0.25">
      <c r="B531" s="22">
        <v>43339</v>
      </c>
      <c r="C531">
        <v>174.7063</v>
      </c>
      <c r="D531">
        <v>257.58999999999997</v>
      </c>
      <c r="E531">
        <v>38.567124991999997</v>
      </c>
      <c r="F531">
        <v>38567124992</v>
      </c>
      <c r="H531" t="s">
        <v>4</v>
      </c>
      <c r="I531" t="s">
        <v>39</v>
      </c>
      <c r="K531">
        <v>2017</v>
      </c>
      <c r="L531">
        <v>45</v>
      </c>
      <c r="M531">
        <f>AVERAGE(C2607:C2611)</f>
        <v>29.667999999999999</v>
      </c>
      <c r="N531">
        <v>116.88100000000001</v>
      </c>
      <c r="O531">
        <f>AVERAGE(E2607:E2611)</f>
        <v>40.981058355200005</v>
      </c>
      <c r="P531" t="s">
        <v>41</v>
      </c>
      <c r="Q531" t="s">
        <v>40</v>
      </c>
    </row>
    <row r="532" spans="1:17" x14ac:dyDescent="0.25">
      <c r="A532">
        <v>34</v>
      </c>
      <c r="B532" s="22">
        <v>43336</v>
      </c>
      <c r="C532">
        <v>174.83099999999999</v>
      </c>
      <c r="D532">
        <v>257.61</v>
      </c>
      <c r="E532">
        <v>38.575878144000001</v>
      </c>
      <c r="F532">
        <v>38575878144</v>
      </c>
      <c r="H532" t="s">
        <v>4</v>
      </c>
      <c r="I532" t="s">
        <v>39</v>
      </c>
      <c r="K532">
        <v>2017</v>
      </c>
      <c r="L532">
        <v>44</v>
      </c>
      <c r="M532">
        <f>AVERAGE(C2612:C2616)</f>
        <v>29.77</v>
      </c>
      <c r="N532">
        <v>120.71599999999998</v>
      </c>
      <c r="O532">
        <f>AVERAGE(E2612:E2616)</f>
        <v>42.665952051199994</v>
      </c>
      <c r="P532" t="s">
        <v>41</v>
      </c>
      <c r="Q532" t="s">
        <v>40</v>
      </c>
    </row>
    <row r="533" spans="1:17" x14ac:dyDescent="0.25">
      <c r="B533" s="22">
        <v>43335</v>
      </c>
      <c r="C533">
        <v>170.6814</v>
      </c>
      <c r="D533">
        <v>252.09</v>
      </c>
      <c r="E533">
        <v>38.51460608</v>
      </c>
      <c r="F533">
        <v>38514606080</v>
      </c>
      <c r="H533" t="s">
        <v>4</v>
      </c>
      <c r="I533" t="s">
        <v>39</v>
      </c>
      <c r="K533">
        <v>2017</v>
      </c>
      <c r="L533">
        <v>43</v>
      </c>
      <c r="M533">
        <f>AVERAGE(C2617:C2619)</f>
        <v>32.875</v>
      </c>
      <c r="N533">
        <v>129.99166666666667</v>
      </c>
      <c r="O533">
        <f>AVERAGE(E2617:E2619)</f>
        <v>43.474246314666665</v>
      </c>
      <c r="P533" t="s">
        <v>41</v>
      </c>
      <c r="Q533" t="s">
        <v>40</v>
      </c>
    </row>
    <row r="534" spans="1:17" x14ac:dyDescent="0.25">
      <c r="B534" s="22">
        <v>43334</v>
      </c>
      <c r="C534">
        <v>163.1464</v>
      </c>
      <c r="D534">
        <v>250.11500000000001</v>
      </c>
      <c r="E534">
        <v>38.698426368</v>
      </c>
      <c r="F534">
        <v>38698426368</v>
      </c>
      <c r="H534" t="s">
        <v>4</v>
      </c>
      <c r="I534" t="s">
        <v>39</v>
      </c>
      <c r="K534">
        <v>2019</v>
      </c>
      <c r="L534">
        <v>14</v>
      </c>
      <c r="M534">
        <f>C2620</f>
        <v>45.390999999999998</v>
      </c>
      <c r="N534">
        <v>206.11</v>
      </c>
      <c r="O534">
        <f>E2620</f>
        <v>21.430018048000001</v>
      </c>
      <c r="P534" t="s">
        <v>42</v>
      </c>
      <c r="Q534" t="s">
        <v>40</v>
      </c>
    </row>
    <row r="535" spans="1:17" x14ac:dyDescent="0.25">
      <c r="B535" s="22">
        <v>43333</v>
      </c>
      <c r="C535">
        <v>165.00899999999999</v>
      </c>
      <c r="D535">
        <v>244.48</v>
      </c>
      <c r="E535">
        <v>39.258636287999998</v>
      </c>
      <c r="F535">
        <v>39258636288</v>
      </c>
      <c r="H535" t="s">
        <v>4</v>
      </c>
      <c r="I535" t="s">
        <v>39</v>
      </c>
      <c r="K535">
        <v>2019</v>
      </c>
      <c r="L535">
        <v>13</v>
      </c>
      <c r="M535">
        <f>AVERAGE(C2621:C2625)</f>
        <v>48.922219999999996</v>
      </c>
      <c r="N535">
        <v>205.98699999999999</v>
      </c>
      <c r="O535">
        <f>AVERAGE(E2621:E2625)</f>
        <v>20.697236684799996</v>
      </c>
      <c r="P535" t="s">
        <v>42</v>
      </c>
      <c r="Q535" t="s">
        <v>40</v>
      </c>
    </row>
    <row r="536" spans="1:17" x14ac:dyDescent="0.25">
      <c r="B536" s="22">
        <v>43332</v>
      </c>
      <c r="C536">
        <v>169.5393</v>
      </c>
      <c r="D536">
        <v>254</v>
      </c>
      <c r="E536">
        <v>37.971898367999998</v>
      </c>
      <c r="F536">
        <v>37971898368</v>
      </c>
      <c r="H536" t="s">
        <v>4</v>
      </c>
      <c r="I536" t="s">
        <v>39</v>
      </c>
      <c r="K536">
        <v>2019</v>
      </c>
      <c r="L536">
        <v>12</v>
      </c>
      <c r="M536">
        <f>AVERAGE(C2626:C2630)</f>
        <v>45.138660000000002</v>
      </c>
      <c r="N536">
        <v>192.50799999999998</v>
      </c>
      <c r="O536">
        <f>AVERAGE(E2626:E2630)</f>
        <v>21.8598305792</v>
      </c>
      <c r="P536" t="s">
        <v>42</v>
      </c>
      <c r="Q536" t="s">
        <v>40</v>
      </c>
    </row>
    <row r="537" spans="1:17" x14ac:dyDescent="0.25">
      <c r="A537">
        <v>33</v>
      </c>
      <c r="B537" s="22">
        <v>43329</v>
      </c>
      <c r="C537">
        <v>172.71039999999999</v>
      </c>
      <c r="D537">
        <v>261.66500000000002</v>
      </c>
      <c r="E537">
        <v>38.208241663999999</v>
      </c>
      <c r="F537">
        <v>38208241664</v>
      </c>
      <c r="H537" t="s">
        <v>4</v>
      </c>
      <c r="I537" t="s">
        <v>39</v>
      </c>
      <c r="K537">
        <v>2019</v>
      </c>
      <c r="L537">
        <v>11</v>
      </c>
      <c r="M537">
        <f>AVERAGE(C2631:C2635)</f>
        <v>44.229520000000001</v>
      </c>
      <c r="N537">
        <v>194.12200000000001</v>
      </c>
      <c r="O537">
        <f>AVERAGE(E2631:E2635)</f>
        <v>21.600488652800003</v>
      </c>
      <c r="P537" t="s">
        <v>42</v>
      </c>
      <c r="Q537" t="s">
        <v>40</v>
      </c>
    </row>
    <row r="538" spans="1:17" x14ac:dyDescent="0.25">
      <c r="B538" s="22">
        <v>43328</v>
      </c>
      <c r="C538">
        <v>170.78809999999999</v>
      </c>
      <c r="D538">
        <v>258.73</v>
      </c>
      <c r="E538">
        <v>38.505852928000003</v>
      </c>
      <c r="F538">
        <v>38505852928</v>
      </c>
      <c r="H538" t="s">
        <v>4</v>
      </c>
      <c r="I538" t="s">
        <v>39</v>
      </c>
      <c r="K538">
        <v>2019</v>
      </c>
      <c r="L538">
        <v>10</v>
      </c>
      <c r="M538">
        <f>AVERAGE(C2636:C2640)</f>
        <v>49.211460000000002</v>
      </c>
      <c r="N538">
        <v>199.15100000000001</v>
      </c>
      <c r="O538">
        <f>AVERAGE(E2636:E2640)</f>
        <v>21.4243627008</v>
      </c>
      <c r="P538" t="s">
        <v>42</v>
      </c>
      <c r="Q538" t="s">
        <v>40</v>
      </c>
    </row>
    <row r="539" spans="1:17" x14ac:dyDescent="0.25">
      <c r="B539" s="22">
        <v>43327</v>
      </c>
      <c r="C539">
        <v>172.94820000000001</v>
      </c>
      <c r="D539">
        <v>261.85500000000002</v>
      </c>
      <c r="E539">
        <v>38.860361728000001</v>
      </c>
      <c r="F539">
        <v>38860361728</v>
      </c>
      <c r="H539" t="s">
        <v>4</v>
      </c>
      <c r="I539" t="s">
        <v>39</v>
      </c>
      <c r="K539">
        <v>2019</v>
      </c>
      <c r="L539">
        <v>9</v>
      </c>
      <c r="M539">
        <f>AVERAGE(C2641:C2645)</f>
        <v>47.78828</v>
      </c>
      <c r="N539">
        <v>210.404</v>
      </c>
      <c r="O539">
        <f>AVERAGE(E2641:E2645)</f>
        <v>21.396085555199999</v>
      </c>
      <c r="P539" t="s">
        <v>42</v>
      </c>
      <c r="Q539" t="s">
        <v>40</v>
      </c>
    </row>
    <row r="540" spans="1:17" x14ac:dyDescent="0.25">
      <c r="B540" s="22">
        <v>43326</v>
      </c>
      <c r="C540">
        <v>173.39019999999999</v>
      </c>
      <c r="D540">
        <v>255.36500000000001</v>
      </c>
      <c r="E540">
        <v>39.214870527999999</v>
      </c>
      <c r="F540">
        <v>39214870528</v>
      </c>
      <c r="H540" t="s">
        <v>4</v>
      </c>
      <c r="I540" t="s">
        <v>39</v>
      </c>
      <c r="K540">
        <v>2019</v>
      </c>
      <c r="L540">
        <v>8</v>
      </c>
      <c r="M540">
        <f>AVERAGE(C2646:C2650)</f>
        <v>52.47052</v>
      </c>
      <c r="N540">
        <v>221.91800000000003</v>
      </c>
      <c r="O540">
        <f>AVERAGE(E2646:E2650)</f>
        <v>20.335289548799999</v>
      </c>
      <c r="P540" t="s">
        <v>42</v>
      </c>
      <c r="Q540" t="s">
        <v>40</v>
      </c>
    </row>
    <row r="541" spans="1:17" x14ac:dyDescent="0.25">
      <c r="B541" s="22">
        <v>43325</v>
      </c>
      <c r="C541">
        <v>182.23079999999999</v>
      </c>
      <c r="D541">
        <v>259.72500000000002</v>
      </c>
      <c r="E541">
        <v>39.565004799999997</v>
      </c>
      <c r="F541">
        <v>39565004800</v>
      </c>
      <c r="H541" t="s">
        <v>4</v>
      </c>
      <c r="I541" t="s">
        <v>39</v>
      </c>
      <c r="K541">
        <v>2019</v>
      </c>
      <c r="L541">
        <v>7</v>
      </c>
      <c r="M541">
        <f>AVERAGE(C2651:C2655)</f>
        <v>62.330140000000007</v>
      </c>
      <c r="N541">
        <v>224.07799999999997</v>
      </c>
      <c r="O541">
        <f>AVERAGE(E2651:E2655)</f>
        <v>19.595236966400002</v>
      </c>
      <c r="P541" t="s">
        <v>42</v>
      </c>
      <c r="Q541" t="s">
        <v>40</v>
      </c>
    </row>
    <row r="542" spans="1:17" x14ac:dyDescent="0.25">
      <c r="A542">
        <v>32</v>
      </c>
      <c r="B542" s="22">
        <v>43322</v>
      </c>
      <c r="C542">
        <v>173.3449</v>
      </c>
      <c r="D542">
        <v>252.13</v>
      </c>
      <c r="E542">
        <v>40.23025664</v>
      </c>
      <c r="F542">
        <v>40230256640</v>
      </c>
      <c r="H542" t="s">
        <v>4</v>
      </c>
      <c r="I542" t="s">
        <v>39</v>
      </c>
      <c r="K542">
        <v>2019</v>
      </c>
      <c r="L542">
        <v>6</v>
      </c>
      <c r="M542">
        <f>AVERAGE(C2656:C2660)</f>
        <v>64.581640000000007</v>
      </c>
      <c r="N542">
        <v>226.03800000000001</v>
      </c>
      <c r="O542">
        <f>AVERAGE(E2656:E2660)</f>
        <v>20.526766080000002</v>
      </c>
      <c r="P542" t="s">
        <v>42</v>
      </c>
      <c r="Q542" t="s">
        <v>40</v>
      </c>
    </row>
    <row r="543" spans="1:17" x14ac:dyDescent="0.25">
      <c r="B543" s="22">
        <v>43321</v>
      </c>
      <c r="C543">
        <v>160.2191</v>
      </c>
      <c r="D543">
        <v>237.79499999999999</v>
      </c>
      <c r="E543">
        <v>41.753333759999997</v>
      </c>
      <c r="F543">
        <v>41753333760</v>
      </c>
      <c r="H543" t="s">
        <v>4</v>
      </c>
      <c r="I543" t="s">
        <v>39</v>
      </c>
      <c r="K543">
        <v>2019</v>
      </c>
      <c r="L543">
        <v>5</v>
      </c>
      <c r="M543">
        <f>AVERAGE(C2661:C2665)</f>
        <v>63.045159999999996</v>
      </c>
      <c r="N543">
        <v>206.45</v>
      </c>
      <c r="O543">
        <f>AVERAGE(E2661:E2665)</f>
        <v>22.3138803712</v>
      </c>
      <c r="P543" t="s">
        <v>42</v>
      </c>
      <c r="Q543" t="s">
        <v>40</v>
      </c>
    </row>
    <row r="544" spans="1:17" x14ac:dyDescent="0.25">
      <c r="B544" s="22">
        <v>43320</v>
      </c>
      <c r="C544">
        <v>154.517</v>
      </c>
      <c r="D544">
        <v>231.845</v>
      </c>
      <c r="E544">
        <v>42.199752703999998</v>
      </c>
      <c r="F544">
        <v>42199752704</v>
      </c>
      <c r="H544" t="s">
        <v>4</v>
      </c>
      <c r="I544" t="s">
        <v>39</v>
      </c>
      <c r="K544">
        <v>2019</v>
      </c>
      <c r="L544">
        <v>4</v>
      </c>
      <c r="M544">
        <f>AVERAGE(C2666:C2670)</f>
        <v>64.8596</v>
      </c>
      <c r="N544">
        <v>208.30100000000002</v>
      </c>
      <c r="O544">
        <f>AVERAGE(E2666:E2670)</f>
        <v>22.621696819199997</v>
      </c>
      <c r="P544" t="s">
        <v>42</v>
      </c>
      <c r="Q544" t="s">
        <v>40</v>
      </c>
    </row>
    <row r="545" spans="1:17" x14ac:dyDescent="0.25">
      <c r="B545" s="22">
        <v>43319</v>
      </c>
      <c r="C545">
        <v>155.417</v>
      </c>
      <c r="D545">
        <v>230.86</v>
      </c>
      <c r="E545">
        <v>42.716200960000002</v>
      </c>
      <c r="F545">
        <v>42716200960</v>
      </c>
      <c r="H545" t="s">
        <v>4</v>
      </c>
      <c r="I545" t="s">
        <v>39</v>
      </c>
      <c r="K545">
        <v>2019</v>
      </c>
      <c r="L545">
        <v>3</v>
      </c>
      <c r="M545">
        <f>AVERAGE(C2671:C2675)</f>
        <v>67.792100000000005</v>
      </c>
      <c r="N545">
        <v>215.49200000000002</v>
      </c>
      <c r="O545">
        <f>AVERAGE(E2671:E2675)</f>
        <v>23.486168678399999</v>
      </c>
      <c r="P545" t="s">
        <v>42</v>
      </c>
      <c r="Q545" t="s">
        <v>40</v>
      </c>
    </row>
    <row r="546" spans="1:17" x14ac:dyDescent="0.25">
      <c r="B546" s="22">
        <v>43318</v>
      </c>
      <c r="C546">
        <v>155.2131</v>
      </c>
      <c r="D546">
        <v>234.36</v>
      </c>
      <c r="E546">
        <v>42.709110784000003</v>
      </c>
      <c r="F546">
        <v>42709110784</v>
      </c>
      <c r="H546" t="s">
        <v>4</v>
      </c>
      <c r="I546" t="s">
        <v>39</v>
      </c>
      <c r="K546">
        <v>2019</v>
      </c>
      <c r="L546">
        <v>2</v>
      </c>
      <c r="M546">
        <f>AVERAGE(C2676:C2680)</f>
        <v>74.077680000000015</v>
      </c>
      <c r="N546">
        <v>223.791</v>
      </c>
      <c r="O546">
        <f>AVERAGE(E2676:E2680)</f>
        <v>23.133915955200003</v>
      </c>
      <c r="P546" t="s">
        <v>42</v>
      </c>
      <c r="Q546" t="s">
        <v>40</v>
      </c>
    </row>
    <row r="547" spans="1:17" x14ac:dyDescent="0.25">
      <c r="A547">
        <v>31</v>
      </c>
      <c r="B547" s="22">
        <v>43315</v>
      </c>
      <c r="C547">
        <v>154.75219999999999</v>
      </c>
      <c r="D547">
        <v>235.655</v>
      </c>
      <c r="E547">
        <v>42.798325759999997</v>
      </c>
      <c r="F547">
        <v>42798325760</v>
      </c>
      <c r="H547" t="s">
        <v>4</v>
      </c>
      <c r="I547" t="s">
        <v>39</v>
      </c>
      <c r="K547">
        <v>2019</v>
      </c>
      <c r="L547">
        <v>1</v>
      </c>
      <c r="M547">
        <f>AVERAGE(C2681:C2685)</f>
        <v>77.427999999999997</v>
      </c>
      <c r="N547">
        <v>215.435</v>
      </c>
      <c r="O547">
        <f>AVERAGE(E2681:E2685)</f>
        <v>22.408002355199994</v>
      </c>
      <c r="P547" t="s">
        <v>42</v>
      </c>
      <c r="Q547" t="s">
        <v>40</v>
      </c>
    </row>
    <row r="548" spans="1:17" x14ac:dyDescent="0.25">
      <c r="B548" s="22">
        <v>43314</v>
      </c>
      <c r="C548">
        <v>149.02959999999999</v>
      </c>
      <c r="D548">
        <v>226.33500000000001</v>
      </c>
      <c r="E548">
        <v>42.289848319999997</v>
      </c>
      <c r="F548">
        <v>42289848320</v>
      </c>
      <c r="H548" t="s">
        <v>4</v>
      </c>
      <c r="I548" t="s">
        <v>39</v>
      </c>
      <c r="K548">
        <v>2018</v>
      </c>
      <c r="L548">
        <v>52</v>
      </c>
      <c r="M548">
        <f>AVERAGE(C2686:C2690)</f>
        <v>75.137540000000001</v>
      </c>
      <c r="N548">
        <v>209.40900000000002</v>
      </c>
      <c r="O548">
        <f>AVERAGE(E2686:E2690)</f>
        <v>22.208851148800001</v>
      </c>
      <c r="P548" t="s">
        <v>42</v>
      </c>
      <c r="Q548" t="s">
        <v>40</v>
      </c>
    </row>
    <row r="549" spans="1:17" x14ac:dyDescent="0.25">
      <c r="B549" s="22">
        <v>43313</v>
      </c>
      <c r="C549">
        <v>143.9153</v>
      </c>
      <c r="D549">
        <v>214.09</v>
      </c>
      <c r="E549">
        <v>43.987173376000001</v>
      </c>
      <c r="F549">
        <v>43987173376</v>
      </c>
      <c r="H549" t="s">
        <v>4</v>
      </c>
      <c r="I549" t="s">
        <v>39</v>
      </c>
      <c r="K549">
        <v>2018</v>
      </c>
      <c r="L549">
        <v>51</v>
      </c>
      <c r="M549">
        <f>AVERAGE(C2691:C2695)</f>
        <v>71.292540000000002</v>
      </c>
      <c r="N549">
        <v>212.256</v>
      </c>
      <c r="O549">
        <f>AVERAGE(E2691:E2695)</f>
        <v>23.066051788800003</v>
      </c>
      <c r="P549" t="s">
        <v>42</v>
      </c>
      <c r="Q549" t="s">
        <v>40</v>
      </c>
    </row>
    <row r="550" spans="1:17" x14ac:dyDescent="0.25">
      <c r="B550" s="22">
        <v>43312</v>
      </c>
      <c r="C550">
        <v>143.1489</v>
      </c>
      <c r="D550">
        <v>214.6</v>
      </c>
      <c r="E550">
        <v>46.102827007999998</v>
      </c>
      <c r="F550">
        <v>46102827008</v>
      </c>
      <c r="H550" t="s">
        <v>4</v>
      </c>
      <c r="I550" t="s">
        <v>39</v>
      </c>
      <c r="K550">
        <v>2018</v>
      </c>
      <c r="L550">
        <v>50</v>
      </c>
      <c r="M550">
        <f>AVERAGE(C2696:C2700)</f>
        <v>70.188720000000004</v>
      </c>
      <c r="N550">
        <v>225.392</v>
      </c>
      <c r="O550">
        <f>AVERAGE(E2696:E2700)</f>
        <v>24.2149105664</v>
      </c>
      <c r="P550" t="s">
        <v>42</v>
      </c>
      <c r="Q550" t="s">
        <v>40</v>
      </c>
    </row>
    <row r="551" spans="1:17" x14ac:dyDescent="0.25">
      <c r="B551" s="22">
        <v>43311</v>
      </c>
      <c r="C551">
        <v>143.49629999999999</v>
      </c>
      <c r="D551">
        <v>218.035</v>
      </c>
      <c r="E551">
        <v>44.291612671999999</v>
      </c>
      <c r="F551">
        <v>44291612672</v>
      </c>
      <c r="H551" t="s">
        <v>4</v>
      </c>
      <c r="I551" t="s">
        <v>39</v>
      </c>
      <c r="K551">
        <v>2018</v>
      </c>
      <c r="L551">
        <v>49</v>
      </c>
      <c r="M551">
        <f>AVERAGE(C2701:C2705)</f>
        <v>68.399900000000017</v>
      </c>
      <c r="N551">
        <v>239.21100000000001</v>
      </c>
      <c r="O551">
        <f>AVERAGE(E2701:E2705)</f>
        <v>25.497883852800001</v>
      </c>
      <c r="P551" t="s">
        <v>42</v>
      </c>
      <c r="Q551" t="s">
        <v>40</v>
      </c>
    </row>
    <row r="552" spans="1:17" x14ac:dyDescent="0.25">
      <c r="A552">
        <v>30</v>
      </c>
      <c r="B552" s="22">
        <v>43308</v>
      </c>
      <c r="C552">
        <v>140.37119999999999</v>
      </c>
      <c r="D552">
        <v>216.15</v>
      </c>
      <c r="E552">
        <v>43.931156479999999</v>
      </c>
      <c r="F552">
        <v>43931156480</v>
      </c>
      <c r="H552" t="s">
        <v>4</v>
      </c>
      <c r="I552" t="s">
        <v>39</v>
      </c>
      <c r="K552">
        <v>2018</v>
      </c>
      <c r="L552">
        <v>48</v>
      </c>
      <c r="M552">
        <f>AVERAGE(C2706:C2710)</f>
        <v>67.423599999999993</v>
      </c>
      <c r="N552">
        <v>247.452</v>
      </c>
      <c r="O552">
        <f>AVERAGE(E2706:E2710)</f>
        <v>26.572414976000005</v>
      </c>
      <c r="P552" t="s">
        <v>42</v>
      </c>
      <c r="Q552" t="s">
        <v>40</v>
      </c>
    </row>
    <row r="553" spans="1:17" x14ac:dyDescent="0.25">
      <c r="B553" s="22">
        <v>43307</v>
      </c>
      <c r="C553">
        <v>143.49080000000001</v>
      </c>
      <c r="D553">
        <v>214.065</v>
      </c>
      <c r="E553">
        <v>43.367477248</v>
      </c>
      <c r="F553">
        <v>43367477248</v>
      </c>
      <c r="H553" t="s">
        <v>4</v>
      </c>
      <c r="I553" t="s">
        <v>39</v>
      </c>
      <c r="K553">
        <v>2018</v>
      </c>
      <c r="L553">
        <v>47</v>
      </c>
      <c r="M553">
        <f>AVERAGE(C2711:C2715)</f>
        <v>64.377539999999996</v>
      </c>
      <c r="N553">
        <v>274.58099999999996</v>
      </c>
      <c r="O553">
        <f>AVERAGE(E2711:E2715)</f>
        <v>26.355892224000002</v>
      </c>
      <c r="P553" t="s">
        <v>42</v>
      </c>
      <c r="Q553" t="s">
        <v>40</v>
      </c>
    </row>
    <row r="554" spans="1:17" x14ac:dyDescent="0.25">
      <c r="B554" s="22">
        <v>43306</v>
      </c>
      <c r="C554">
        <v>147.83789999999999</v>
      </c>
      <c r="D554">
        <v>213.34</v>
      </c>
      <c r="E554">
        <v>42.830589951999997</v>
      </c>
      <c r="F554">
        <v>42830589952</v>
      </c>
      <c r="H554" t="s">
        <v>4</v>
      </c>
      <c r="I554" t="s">
        <v>39</v>
      </c>
      <c r="K554">
        <v>2018</v>
      </c>
      <c r="L554">
        <v>46</v>
      </c>
      <c r="M554">
        <f>AVERAGE(C2716:C2720)</f>
        <v>56.401240000000008</v>
      </c>
      <c r="N554">
        <v>274.69100000000003</v>
      </c>
      <c r="O554">
        <f>AVERAGE(E2716:E2720)</f>
        <v>26.931129548800005</v>
      </c>
      <c r="P554" t="s">
        <v>42</v>
      </c>
      <c r="Q554" t="s">
        <v>40</v>
      </c>
    </row>
    <row r="555" spans="1:17" x14ac:dyDescent="0.25">
      <c r="B555" s="22">
        <v>43305</v>
      </c>
      <c r="C555">
        <v>149.13560000000001</v>
      </c>
      <c r="D555">
        <v>213.39500000000001</v>
      </c>
      <c r="E555">
        <v>43.325202431999998</v>
      </c>
      <c r="F555">
        <v>43325202432</v>
      </c>
      <c r="H555" t="s">
        <v>4</v>
      </c>
      <c r="I555" t="s">
        <v>39</v>
      </c>
      <c r="K555">
        <v>2018</v>
      </c>
      <c r="L555">
        <v>45</v>
      </c>
      <c r="M555">
        <f>AVERAGE(C2721:C2725)</f>
        <v>52.249020000000009</v>
      </c>
      <c r="N555">
        <v>262.57900000000001</v>
      </c>
      <c r="O555">
        <f>AVERAGE(E2721:E2725)</f>
        <v>26.984452505599997</v>
      </c>
      <c r="P555" t="s">
        <v>42</v>
      </c>
      <c r="Q555" t="s">
        <v>40</v>
      </c>
    </row>
    <row r="556" spans="1:17" x14ac:dyDescent="0.25">
      <c r="B556" s="22">
        <v>43304</v>
      </c>
      <c r="C556">
        <v>149.5692</v>
      </c>
      <c r="D556">
        <v>209.30500000000001</v>
      </c>
      <c r="E556">
        <v>42.037133312000002</v>
      </c>
      <c r="F556">
        <v>42037133312</v>
      </c>
      <c r="H556" t="s">
        <v>4</v>
      </c>
      <c r="I556" t="s">
        <v>39</v>
      </c>
      <c r="K556">
        <v>2018</v>
      </c>
      <c r="L556">
        <v>44</v>
      </c>
      <c r="M556">
        <f>AVERAGE(C2726:C2730)</f>
        <v>54.755379999999988</v>
      </c>
      <c r="N556">
        <v>265.50400000000002</v>
      </c>
      <c r="O556">
        <f>AVERAGE(E2726:E2730)</f>
        <v>26.342966067200003</v>
      </c>
      <c r="P556" t="s">
        <v>42</v>
      </c>
      <c r="Q556" t="s">
        <v>40</v>
      </c>
    </row>
    <row r="557" spans="1:17" x14ac:dyDescent="0.25">
      <c r="A557">
        <v>29</v>
      </c>
      <c r="B557" s="22">
        <v>43301</v>
      </c>
      <c r="C557">
        <v>149.41069999999999</v>
      </c>
      <c r="D557">
        <v>210.02</v>
      </c>
      <c r="E557">
        <v>42.111549439999997</v>
      </c>
      <c r="F557">
        <v>42111549440</v>
      </c>
      <c r="H557" t="s">
        <v>4</v>
      </c>
      <c r="I557" t="s">
        <v>39</v>
      </c>
      <c r="K557">
        <v>2018</v>
      </c>
      <c r="L557">
        <v>43</v>
      </c>
      <c r="M557">
        <f>AVERAGE(C2731:C2735)</f>
        <v>54.180480000000003</v>
      </c>
      <c r="N557">
        <v>276.17700000000002</v>
      </c>
      <c r="O557">
        <f>AVERAGE(E2731:E2735)</f>
        <v>26.7663142912</v>
      </c>
      <c r="P557" t="s">
        <v>42</v>
      </c>
      <c r="Q557" t="s">
        <v>40</v>
      </c>
    </row>
    <row r="558" spans="1:17" x14ac:dyDescent="0.25">
      <c r="B558" s="22">
        <v>43300</v>
      </c>
      <c r="C558">
        <v>143.30940000000001</v>
      </c>
      <c r="D558">
        <v>205.27</v>
      </c>
      <c r="E558">
        <v>42.426929152</v>
      </c>
      <c r="F558">
        <v>42426929152</v>
      </c>
      <c r="H558" t="s">
        <v>4</v>
      </c>
      <c r="I558" t="s">
        <v>39</v>
      </c>
      <c r="K558">
        <v>2018</v>
      </c>
      <c r="L558">
        <v>42</v>
      </c>
      <c r="M558">
        <f>AVERAGE(C2736:C2740)</f>
        <v>51.547760000000004</v>
      </c>
      <c r="N558">
        <v>276.11199999999997</v>
      </c>
      <c r="O558">
        <f>AVERAGE(E2736:E2740)</f>
        <v>28.315900723199995</v>
      </c>
      <c r="P558" t="s">
        <v>42</v>
      </c>
      <c r="Q558" t="s">
        <v>40</v>
      </c>
    </row>
    <row r="559" spans="1:17" x14ac:dyDescent="0.25">
      <c r="B559" s="22">
        <v>43299</v>
      </c>
      <c r="C559">
        <v>138.17080000000001</v>
      </c>
      <c r="D559">
        <v>205.05500000000001</v>
      </c>
      <c r="E559">
        <v>43.143421951999997</v>
      </c>
      <c r="F559">
        <v>43143421952</v>
      </c>
      <c r="H559" t="s">
        <v>4</v>
      </c>
      <c r="I559" t="s">
        <v>39</v>
      </c>
      <c r="K559">
        <v>2018</v>
      </c>
      <c r="L559">
        <v>41</v>
      </c>
      <c r="M559">
        <f>AVERAGE(C2741:C2745)</f>
        <v>50.94876</v>
      </c>
      <c r="N559">
        <v>272.38600000000002</v>
      </c>
      <c r="O559">
        <f>AVERAGE(E2741:E2745)</f>
        <v>29.234503270400001</v>
      </c>
      <c r="P559" t="s">
        <v>42</v>
      </c>
      <c r="Q559" t="s">
        <v>40</v>
      </c>
    </row>
    <row r="560" spans="1:17" x14ac:dyDescent="0.25">
      <c r="B560" s="22">
        <v>43298</v>
      </c>
      <c r="C560">
        <v>138.10749999999999</v>
      </c>
      <c r="D560">
        <v>203.39500000000001</v>
      </c>
      <c r="E560">
        <v>43.420942336000003</v>
      </c>
      <c r="F560">
        <v>43420942336</v>
      </c>
      <c r="H560" t="s">
        <v>4</v>
      </c>
      <c r="I560" t="s">
        <v>39</v>
      </c>
      <c r="K560">
        <v>2018</v>
      </c>
      <c r="L560">
        <v>40</v>
      </c>
      <c r="M560">
        <f>AVERAGE(C2746:C2750)</f>
        <v>46.532120000000006</v>
      </c>
      <c r="N560">
        <v>262.31399999999996</v>
      </c>
      <c r="O560">
        <f>AVERAGE(E2746:E2750)</f>
        <v>29.682897715199999</v>
      </c>
      <c r="P560" t="s">
        <v>42</v>
      </c>
      <c r="Q560" t="s">
        <v>40</v>
      </c>
    </row>
    <row r="561" spans="1:17" x14ac:dyDescent="0.25">
      <c r="B561" s="22">
        <v>43297</v>
      </c>
      <c r="C561">
        <v>136.87389999999999</v>
      </c>
      <c r="D561">
        <v>209.78</v>
      </c>
      <c r="E561">
        <v>42.990612480000003</v>
      </c>
      <c r="F561">
        <v>42990612480</v>
      </c>
      <c r="H561" t="s">
        <v>4</v>
      </c>
      <c r="I561" t="s">
        <v>39</v>
      </c>
      <c r="K561">
        <v>2018</v>
      </c>
      <c r="L561">
        <v>39</v>
      </c>
      <c r="M561">
        <f>AVERAGE(C2751:C2755)</f>
        <v>44.416939999999997</v>
      </c>
      <c r="N561">
        <v>225.423</v>
      </c>
      <c r="O561">
        <f>AVERAGE(E2751:E2755)</f>
        <v>30.553833471999997</v>
      </c>
      <c r="P561" t="s">
        <v>42</v>
      </c>
      <c r="Q561" t="s">
        <v>40</v>
      </c>
    </row>
    <row r="562" spans="1:17" x14ac:dyDescent="0.25">
      <c r="A562">
        <v>28</v>
      </c>
      <c r="B562" s="22">
        <v>43294</v>
      </c>
      <c r="C562">
        <v>138.9195</v>
      </c>
      <c r="D562">
        <v>210.53</v>
      </c>
      <c r="E562">
        <v>43.079823359999999</v>
      </c>
      <c r="F562">
        <v>43079823360</v>
      </c>
      <c r="H562" t="s">
        <v>4</v>
      </c>
      <c r="I562" t="s">
        <v>39</v>
      </c>
      <c r="K562">
        <v>2018</v>
      </c>
      <c r="L562">
        <v>38</v>
      </c>
      <c r="M562">
        <f>AVERAGE(C2756:C2760)</f>
        <v>41.620539999999998</v>
      </c>
      <c r="N562">
        <v>213.833</v>
      </c>
      <c r="O562">
        <f>AVERAGE(E2756:E2760)</f>
        <v>29.980212019200003</v>
      </c>
      <c r="P562" t="s">
        <v>42</v>
      </c>
      <c r="Q562" t="s">
        <v>40</v>
      </c>
    </row>
    <row r="563" spans="1:17" x14ac:dyDescent="0.25">
      <c r="B563" s="22">
        <v>43293</v>
      </c>
      <c r="C563">
        <v>140.32079999999999</v>
      </c>
      <c r="D563">
        <v>216.27500000000001</v>
      </c>
      <c r="E563">
        <v>42.831646720000002</v>
      </c>
      <c r="F563">
        <v>42831646720</v>
      </c>
      <c r="H563" t="s">
        <v>4</v>
      </c>
      <c r="I563" t="s">
        <v>39</v>
      </c>
      <c r="K563">
        <v>2018</v>
      </c>
      <c r="L563">
        <v>37</v>
      </c>
      <c r="M563">
        <f>AVERAGE(C2761:C2765)</f>
        <v>42.417319999999997</v>
      </c>
      <c r="N563">
        <v>227.09</v>
      </c>
      <c r="O563">
        <f>AVERAGE(E2761:E2765)</f>
        <v>28.709357158399996</v>
      </c>
      <c r="P563" t="s">
        <v>42</v>
      </c>
      <c r="Q563" t="s">
        <v>40</v>
      </c>
    </row>
    <row r="564" spans="1:17" x14ac:dyDescent="0.25">
      <c r="B564" s="22">
        <v>43292</v>
      </c>
      <c r="C564">
        <v>142.23070000000001</v>
      </c>
      <c r="D564">
        <v>216.60499999999999</v>
      </c>
      <c r="E564">
        <v>41.655066624</v>
      </c>
      <c r="F564">
        <v>41655066624</v>
      </c>
      <c r="H564" t="s">
        <v>4</v>
      </c>
      <c r="I564" t="s">
        <v>39</v>
      </c>
      <c r="K564">
        <v>2018</v>
      </c>
      <c r="L564">
        <v>36</v>
      </c>
      <c r="M564">
        <f>AVERAGE(C2766:C2770)</f>
        <v>47.846739999999997</v>
      </c>
      <c r="N564">
        <v>246.62200000000001</v>
      </c>
      <c r="O564">
        <f>AVERAGE(E2766:E2770)</f>
        <v>28.843471257599997</v>
      </c>
      <c r="P564" t="s">
        <v>42</v>
      </c>
      <c r="Q564" t="s">
        <v>40</v>
      </c>
    </row>
    <row r="565" spans="1:17" x14ac:dyDescent="0.25">
      <c r="B565" s="22">
        <v>43291</v>
      </c>
      <c r="C565">
        <v>137.88730000000001</v>
      </c>
      <c r="D565">
        <v>213.33</v>
      </c>
      <c r="E565">
        <v>42.521260032000001</v>
      </c>
      <c r="F565">
        <v>42521260032</v>
      </c>
      <c r="H565" t="s">
        <v>4</v>
      </c>
      <c r="I565" t="s">
        <v>39</v>
      </c>
      <c r="K565">
        <v>2018</v>
      </c>
      <c r="L565">
        <v>35</v>
      </c>
      <c r="M565">
        <f>AVERAGE(C2771:C2775)</f>
        <v>47.765300000000003</v>
      </c>
      <c r="N565">
        <v>259.60699999999997</v>
      </c>
      <c r="O565">
        <f>AVERAGE(E2771:E2775)</f>
        <v>28.939613388800002</v>
      </c>
      <c r="P565" t="s">
        <v>42</v>
      </c>
      <c r="Q565" t="s">
        <v>40</v>
      </c>
    </row>
    <row r="566" spans="1:17" x14ac:dyDescent="0.25">
      <c r="B566" s="22">
        <v>43290</v>
      </c>
      <c r="C566">
        <v>138.8417</v>
      </c>
      <c r="D566">
        <v>214.83500000000001</v>
      </c>
      <c r="E566">
        <v>43.206012928</v>
      </c>
      <c r="F566">
        <v>43206012928</v>
      </c>
      <c r="H566" t="s">
        <v>4</v>
      </c>
      <c r="I566" t="s">
        <v>39</v>
      </c>
      <c r="K566">
        <v>2018</v>
      </c>
      <c r="L566">
        <v>34</v>
      </c>
      <c r="M566">
        <f>AVERAGE(C2776:C2780)</f>
        <v>44.718319999999991</v>
      </c>
      <c r="N566">
        <v>251.65900000000002</v>
      </c>
      <c r="O566">
        <f>AVERAGE(E2776:E2780)</f>
        <v>28.925879091199999</v>
      </c>
      <c r="P566" t="s">
        <v>42</v>
      </c>
      <c r="Q566" t="s">
        <v>40</v>
      </c>
    </row>
    <row r="567" spans="1:17" x14ac:dyDescent="0.25">
      <c r="A567">
        <v>27</v>
      </c>
      <c r="B567" s="22">
        <v>43287</v>
      </c>
      <c r="C567">
        <v>144.102</v>
      </c>
      <c r="D567">
        <v>217.65</v>
      </c>
      <c r="E567">
        <v>43.118321664</v>
      </c>
      <c r="F567">
        <v>43118321664</v>
      </c>
      <c r="H567" t="s">
        <v>4</v>
      </c>
      <c r="I567" t="s">
        <v>39</v>
      </c>
      <c r="K567">
        <v>2018</v>
      </c>
      <c r="L567">
        <v>33</v>
      </c>
      <c r="M567">
        <f>AVERAGE(C2781:C2785)</f>
        <v>47.190819999999995</v>
      </c>
      <c r="N567">
        <v>221.74300000000002</v>
      </c>
      <c r="O567">
        <f>AVERAGE(E2781:E2785)</f>
        <v>28.668153446399998</v>
      </c>
      <c r="P567" t="s">
        <v>42</v>
      </c>
      <c r="Q567" t="s">
        <v>40</v>
      </c>
    </row>
    <row r="568" spans="1:17" x14ac:dyDescent="0.25">
      <c r="B568" s="22">
        <v>43286</v>
      </c>
      <c r="C568">
        <v>150.49549999999999</v>
      </c>
      <c r="D568">
        <v>219.71</v>
      </c>
      <c r="E568">
        <v>43.184091135999999</v>
      </c>
      <c r="F568">
        <v>43184091136</v>
      </c>
      <c r="H568" t="s">
        <v>4</v>
      </c>
      <c r="I568" t="s">
        <v>39</v>
      </c>
      <c r="K568">
        <v>2018</v>
      </c>
      <c r="L568">
        <v>32</v>
      </c>
      <c r="M568">
        <f>AVERAGE(C2786:C2790)</f>
        <v>43.436879999999995</v>
      </c>
      <c r="N568">
        <v>237.398</v>
      </c>
      <c r="O568">
        <f>AVERAGE(E2786:E2790)</f>
        <v>30.004448870399994</v>
      </c>
      <c r="P568" t="s">
        <v>42</v>
      </c>
      <c r="Q568" t="s">
        <v>40</v>
      </c>
    </row>
    <row r="569" spans="1:17" x14ac:dyDescent="0.25">
      <c r="B569" s="22">
        <v>43285</v>
      </c>
      <c r="C569">
        <v>150.95400000000001</v>
      </c>
      <c r="D569">
        <v>211.01499999999999</v>
      </c>
      <c r="E569">
        <v>42.608959488000004</v>
      </c>
      <c r="F569">
        <v>42608959488</v>
      </c>
      <c r="H569" t="s">
        <v>4</v>
      </c>
      <c r="I569" t="s">
        <v>39</v>
      </c>
      <c r="K569">
        <v>2018</v>
      </c>
      <c r="L569">
        <v>31</v>
      </c>
      <c r="M569">
        <f>AVERAGE(C2791:C2795)</f>
        <v>43.505600000000001</v>
      </c>
      <c r="N569">
        <v>221.74300000000002</v>
      </c>
      <c r="O569">
        <f>AVERAGE(E2791:E2795)</f>
        <v>30.369627750399996</v>
      </c>
      <c r="P569" t="s">
        <v>42</v>
      </c>
      <c r="Q569" t="s">
        <v>40</v>
      </c>
    </row>
    <row r="570" spans="1:17" x14ac:dyDescent="0.25">
      <c r="B570" s="22">
        <v>43284</v>
      </c>
      <c r="C570">
        <v>153.84970000000001</v>
      </c>
      <c r="D570">
        <v>214.09</v>
      </c>
      <c r="E570">
        <v>42.411646976</v>
      </c>
      <c r="F570">
        <v>42411646976</v>
      </c>
      <c r="H570" t="s">
        <v>4</v>
      </c>
      <c r="I570" t="s">
        <v>39</v>
      </c>
      <c r="K570">
        <v>2018</v>
      </c>
      <c r="L570">
        <v>30</v>
      </c>
      <c r="M570">
        <f>AVERAGE(C2796:C2800)</f>
        <v>48.75788</v>
      </c>
      <c r="N570">
        <v>213.25100000000003</v>
      </c>
      <c r="O570">
        <f>AVERAGE(E2796:E2800)</f>
        <v>29.687745331199999</v>
      </c>
      <c r="P570" t="s">
        <v>42</v>
      </c>
      <c r="Q570" t="s">
        <v>40</v>
      </c>
    </row>
    <row r="571" spans="1:17" x14ac:dyDescent="0.25">
      <c r="B571" s="22">
        <v>43283</v>
      </c>
      <c r="C571">
        <v>159.30439999999999</v>
      </c>
      <c r="D571">
        <v>216.65</v>
      </c>
      <c r="E571">
        <v>41.541722112000002</v>
      </c>
      <c r="F571">
        <v>41541722112</v>
      </c>
      <c r="H571" t="s">
        <v>4</v>
      </c>
      <c r="I571" t="s">
        <v>39</v>
      </c>
      <c r="K571">
        <v>2018</v>
      </c>
      <c r="L571">
        <v>29</v>
      </c>
      <c r="M571">
        <f>AVERAGE(C2801:C2805)</f>
        <v>52.488620000000004</v>
      </c>
      <c r="N571">
        <v>206.70400000000001</v>
      </c>
      <c r="O571">
        <f>AVERAGE(E2801:E2805)</f>
        <v>29.319334707199999</v>
      </c>
      <c r="P571" t="s">
        <v>42</v>
      </c>
      <c r="Q571" t="s">
        <v>40</v>
      </c>
    </row>
    <row r="572" spans="1:17" x14ac:dyDescent="0.25">
      <c r="A572">
        <v>26</v>
      </c>
      <c r="B572" s="22">
        <v>43280</v>
      </c>
      <c r="C572">
        <v>158.72030000000001</v>
      </c>
      <c r="D572">
        <v>218.685</v>
      </c>
      <c r="E572">
        <v>41.857970176000002</v>
      </c>
      <c r="F572">
        <v>41857970176</v>
      </c>
      <c r="H572" t="s">
        <v>4</v>
      </c>
      <c r="I572" t="s">
        <v>39</v>
      </c>
      <c r="K572">
        <v>2018</v>
      </c>
      <c r="L572">
        <v>28</v>
      </c>
      <c r="M572">
        <f>AVERAGE(C2806:C2810)</f>
        <v>55.911099999999998</v>
      </c>
      <c r="N572">
        <v>214.315</v>
      </c>
      <c r="O572">
        <f>AVERAGE(E2806:E2810)</f>
        <v>29.371041382400001</v>
      </c>
      <c r="P572" t="s">
        <v>42</v>
      </c>
      <c r="Q572" t="s">
        <v>40</v>
      </c>
    </row>
    <row r="573" spans="1:17" x14ac:dyDescent="0.25">
      <c r="B573" s="22">
        <v>43279</v>
      </c>
      <c r="C573">
        <v>165.87209999999999</v>
      </c>
      <c r="D573">
        <v>231.94</v>
      </c>
      <c r="E573">
        <v>41.881759744</v>
      </c>
      <c r="F573">
        <v>41881759744</v>
      </c>
      <c r="H573" t="s">
        <v>4</v>
      </c>
      <c r="I573" t="s">
        <v>39</v>
      </c>
      <c r="K573">
        <v>2018</v>
      </c>
      <c r="L573">
        <v>27</v>
      </c>
      <c r="M573">
        <f>AVERAGE(C2811:C2815)</f>
        <v>58.746759999999995</v>
      </c>
      <c r="N573">
        <v>215.82300000000001</v>
      </c>
      <c r="O573">
        <f>AVERAGE(E2811:E2815)</f>
        <v>29.434059161600004</v>
      </c>
      <c r="P573" t="s">
        <v>42</v>
      </c>
      <c r="Q573" t="s">
        <v>40</v>
      </c>
    </row>
    <row r="574" spans="1:17" x14ac:dyDescent="0.25">
      <c r="B574" s="22">
        <v>43278</v>
      </c>
      <c r="C574">
        <v>161.0729</v>
      </c>
      <c r="D574">
        <v>230.85499999999999</v>
      </c>
      <c r="E574">
        <v>41.066405887999998</v>
      </c>
      <c r="F574">
        <v>41066405888</v>
      </c>
      <c r="H574" t="s">
        <v>4</v>
      </c>
      <c r="I574" t="s">
        <v>39</v>
      </c>
      <c r="K574">
        <v>2018</v>
      </c>
      <c r="L574">
        <v>26</v>
      </c>
      <c r="M574">
        <f>AVERAGE(C2816:C2820)</f>
        <v>59.590779999999995</v>
      </c>
      <c r="N574">
        <v>231.37200000000001</v>
      </c>
      <c r="O574">
        <f>AVERAGE(E2816:E2820)</f>
        <v>29.015557734399998</v>
      </c>
      <c r="P574" t="s">
        <v>42</v>
      </c>
      <c r="Q574" t="s">
        <v>40</v>
      </c>
    </row>
    <row r="575" spans="1:17" x14ac:dyDescent="0.25">
      <c r="B575" s="22">
        <v>43277</v>
      </c>
      <c r="C575">
        <v>163.07220000000001</v>
      </c>
      <c r="D575">
        <v>237.965</v>
      </c>
      <c r="E575">
        <v>41.711038463999998</v>
      </c>
      <c r="F575">
        <v>41711038464</v>
      </c>
      <c r="H575" t="s">
        <v>4</v>
      </c>
      <c r="I575" t="s">
        <v>39</v>
      </c>
      <c r="K575">
        <v>2018</v>
      </c>
      <c r="L575">
        <v>25</v>
      </c>
      <c r="M575">
        <f>AVERAGE(C2821:C2825)</f>
        <v>55.306500000000007</v>
      </c>
      <c r="N575">
        <v>211.81799999999998</v>
      </c>
      <c r="O575">
        <f>AVERAGE(E2821:E2825)</f>
        <v>29.332261683199999</v>
      </c>
      <c r="P575" t="s">
        <v>42</v>
      </c>
      <c r="Q575" t="s">
        <v>40</v>
      </c>
    </row>
    <row r="576" spans="1:17" x14ac:dyDescent="0.25">
      <c r="B576" s="22">
        <v>43276</v>
      </c>
      <c r="C576">
        <v>157.60679999999999</v>
      </c>
      <c r="D576">
        <v>237.41499999999999</v>
      </c>
      <c r="E576">
        <v>42.147639296000001</v>
      </c>
      <c r="F576">
        <v>42147639296</v>
      </c>
      <c r="H576" t="s">
        <v>4</v>
      </c>
      <c r="I576" t="s">
        <v>39</v>
      </c>
      <c r="K576">
        <v>2018</v>
      </c>
      <c r="L576">
        <v>24</v>
      </c>
      <c r="M576">
        <f>AVERAGE(C2826:C2830)</f>
        <v>55.952579999999998</v>
      </c>
      <c r="N576">
        <v>220.875</v>
      </c>
      <c r="O576">
        <f>AVERAGE(E2826:E2830)</f>
        <v>30.332463513600004</v>
      </c>
      <c r="P576" t="s">
        <v>42</v>
      </c>
      <c r="Q576" t="s">
        <v>40</v>
      </c>
    </row>
    <row r="577" spans="1:17" x14ac:dyDescent="0.25">
      <c r="A577">
        <v>25</v>
      </c>
      <c r="B577" s="22">
        <v>43273</v>
      </c>
      <c r="C577">
        <v>149.53829999999999</v>
      </c>
      <c r="D577">
        <v>225.715</v>
      </c>
      <c r="E577">
        <v>43.560988672000001</v>
      </c>
      <c r="F577">
        <v>43560988672</v>
      </c>
      <c r="H577" t="s">
        <v>4</v>
      </c>
      <c r="I577" t="s">
        <v>39</v>
      </c>
      <c r="K577">
        <v>2018</v>
      </c>
      <c r="L577">
        <v>23</v>
      </c>
      <c r="M577">
        <f>AVERAGE(C2831:C2835)</f>
        <v>60.927599999999998</v>
      </c>
      <c r="N577">
        <v>231.26399999999998</v>
      </c>
      <c r="O577">
        <f>AVERAGE(E2831:E2835)</f>
        <v>30.216123596799996</v>
      </c>
      <c r="P577" t="s">
        <v>42</v>
      </c>
      <c r="Q577" t="s">
        <v>40</v>
      </c>
    </row>
    <row r="578" spans="1:17" x14ac:dyDescent="0.25">
      <c r="B578" s="22">
        <v>43272</v>
      </c>
      <c r="C578">
        <v>149.44069999999999</v>
      </c>
      <c r="D578">
        <v>229.55</v>
      </c>
      <c r="E578">
        <v>43.126251519999997</v>
      </c>
      <c r="F578">
        <v>43126251520</v>
      </c>
      <c r="H578" t="s">
        <v>4</v>
      </c>
      <c r="I578" t="s">
        <v>39</v>
      </c>
      <c r="K578">
        <v>2018</v>
      </c>
      <c r="L578">
        <v>22</v>
      </c>
      <c r="M578">
        <f>AVERAGE(C2836:C2840)</f>
        <v>57.071379999999998</v>
      </c>
      <c r="N578">
        <v>230.55900000000003</v>
      </c>
      <c r="O578">
        <f>AVERAGE(E2836:E2840)</f>
        <v>30.923051417600004</v>
      </c>
      <c r="P578" t="s">
        <v>42</v>
      </c>
      <c r="Q578" t="s">
        <v>40</v>
      </c>
    </row>
    <row r="579" spans="1:17" x14ac:dyDescent="0.25">
      <c r="B579" s="22">
        <v>43271</v>
      </c>
      <c r="C579">
        <v>146.119</v>
      </c>
      <c r="D579">
        <v>202.52500000000001</v>
      </c>
      <c r="E579">
        <v>43.980333055999999</v>
      </c>
      <c r="F579">
        <v>43980333056</v>
      </c>
      <c r="H579" t="s">
        <v>4</v>
      </c>
      <c r="I579" t="s">
        <v>39</v>
      </c>
      <c r="K579">
        <v>2018</v>
      </c>
      <c r="L579">
        <v>21</v>
      </c>
      <c r="M579">
        <f>AVERAGE(C2841:C2845)</f>
        <v>41.867699999999999</v>
      </c>
      <c r="N579">
        <v>155.102</v>
      </c>
      <c r="O579">
        <f>AVERAGE(E2841:E2845)</f>
        <v>33.289442508800008</v>
      </c>
      <c r="P579" t="s">
        <v>42</v>
      </c>
      <c r="Q579" t="s">
        <v>40</v>
      </c>
    </row>
    <row r="580" spans="1:17" x14ac:dyDescent="0.25">
      <c r="B580" s="22">
        <v>43270</v>
      </c>
      <c r="C580">
        <v>148.76939999999999</v>
      </c>
      <c r="D580">
        <v>203.94499999999999</v>
      </c>
      <c r="E580">
        <v>43.185029120000003</v>
      </c>
      <c r="F580">
        <v>43185029120</v>
      </c>
      <c r="H580" t="s">
        <v>4</v>
      </c>
      <c r="I580" t="s">
        <v>39</v>
      </c>
      <c r="K580">
        <v>2018</v>
      </c>
      <c r="L580">
        <v>20</v>
      </c>
      <c r="M580">
        <f>AVERAGE(C2846:C2850)</f>
        <v>37.762140000000002</v>
      </c>
      <c r="N580">
        <v>108.91900000000001</v>
      </c>
      <c r="O580">
        <f>AVERAGE(E2846:E2850)</f>
        <v>34.044037529600004</v>
      </c>
      <c r="P580" t="s">
        <v>42</v>
      </c>
      <c r="Q580" t="s">
        <v>40</v>
      </c>
    </row>
    <row r="581" spans="1:17" x14ac:dyDescent="0.25">
      <c r="B581" s="22">
        <v>43269</v>
      </c>
      <c r="C581">
        <v>145.0558</v>
      </c>
      <c r="D581">
        <v>197.35499999999999</v>
      </c>
      <c r="E581">
        <v>42.981187583999997</v>
      </c>
      <c r="F581">
        <v>42981187584</v>
      </c>
      <c r="H581" t="s">
        <v>4</v>
      </c>
      <c r="I581" t="s">
        <v>39</v>
      </c>
      <c r="K581">
        <v>2018</v>
      </c>
      <c r="L581">
        <v>19</v>
      </c>
      <c r="M581">
        <f>AVERAGE(C2851:C2855)</f>
        <v>38.977620000000002</v>
      </c>
      <c r="N581">
        <v>93.957999999999998</v>
      </c>
      <c r="O581">
        <f>AVERAGE(E2851:E2855)</f>
        <v>34.264599756799996</v>
      </c>
      <c r="P581" t="s">
        <v>42</v>
      </c>
      <c r="Q581" t="s">
        <v>40</v>
      </c>
    </row>
    <row r="582" spans="1:17" x14ac:dyDescent="0.25">
      <c r="A582">
        <v>24</v>
      </c>
      <c r="B582" s="22">
        <v>43266</v>
      </c>
      <c r="C582">
        <v>141.62960000000001</v>
      </c>
      <c r="D582">
        <v>204.63</v>
      </c>
      <c r="E582">
        <v>42.849660927999999</v>
      </c>
      <c r="F582">
        <v>42849660928</v>
      </c>
      <c r="H582" t="s">
        <v>4</v>
      </c>
      <c r="I582" t="s">
        <v>39</v>
      </c>
      <c r="K582">
        <v>2018</v>
      </c>
      <c r="L582">
        <v>18</v>
      </c>
      <c r="M582">
        <f>AVERAGE(C2856:C2860)</f>
        <v>37.323800000000006</v>
      </c>
      <c r="N582">
        <v>89.152999999999992</v>
      </c>
      <c r="O582">
        <f>AVERAGE(E2856:E2860)</f>
        <v>36.159973785600002</v>
      </c>
      <c r="P582" t="s">
        <v>42</v>
      </c>
      <c r="Q582" t="s">
        <v>40</v>
      </c>
    </row>
    <row r="583" spans="1:17" x14ac:dyDescent="0.25">
      <c r="B583" s="22">
        <v>43265</v>
      </c>
      <c r="C583">
        <v>149.87989999999999</v>
      </c>
      <c r="D583">
        <v>215.01</v>
      </c>
      <c r="E583">
        <v>43.648688128000003</v>
      </c>
      <c r="F583">
        <v>43648688128</v>
      </c>
      <c r="H583" t="s">
        <v>4</v>
      </c>
      <c r="I583" t="s">
        <v>39</v>
      </c>
      <c r="K583">
        <v>2018</v>
      </c>
      <c r="L583">
        <v>17</v>
      </c>
      <c r="M583">
        <f>AVERAGE(C2861:C2865)</f>
        <v>32.747979999999998</v>
      </c>
      <c r="N583">
        <v>86.637999999999991</v>
      </c>
      <c r="O583">
        <f>AVERAGE(E2861:E2865)</f>
        <v>36.910529740800001</v>
      </c>
      <c r="P583" t="s">
        <v>42</v>
      </c>
      <c r="Q583" t="s">
        <v>40</v>
      </c>
    </row>
    <row r="584" spans="1:17" x14ac:dyDescent="0.25">
      <c r="B584" s="22">
        <v>43264</v>
      </c>
      <c r="C584">
        <v>157.1952</v>
      </c>
      <c r="D584">
        <v>219.89</v>
      </c>
      <c r="E584">
        <v>43.718651903999998</v>
      </c>
      <c r="F584">
        <v>43718651904</v>
      </c>
      <c r="H584" t="s">
        <v>4</v>
      </c>
      <c r="I584" t="s">
        <v>39</v>
      </c>
      <c r="K584">
        <v>2018</v>
      </c>
      <c r="L584">
        <v>16</v>
      </c>
      <c r="M584">
        <f>AVERAGE(C2866:C2870)</f>
        <v>33.032300000000006</v>
      </c>
      <c r="N584">
        <v>96.12</v>
      </c>
      <c r="O584">
        <f>AVERAGE(E2866:E2870)</f>
        <v>36.343370547199996</v>
      </c>
      <c r="P584" t="s">
        <v>42</v>
      </c>
      <c r="Q584" t="s">
        <v>40</v>
      </c>
    </row>
    <row r="585" spans="1:17" x14ac:dyDescent="0.25">
      <c r="B585" s="22">
        <v>43263</v>
      </c>
      <c r="C585">
        <v>165.87139999999999</v>
      </c>
      <c r="D585">
        <v>234.565</v>
      </c>
      <c r="E585">
        <v>43.488694271999996</v>
      </c>
      <c r="F585">
        <v>43488694272</v>
      </c>
      <c r="H585" t="s">
        <v>4</v>
      </c>
      <c r="I585" t="s">
        <v>39</v>
      </c>
      <c r="K585">
        <v>2018</v>
      </c>
      <c r="L585">
        <v>15</v>
      </c>
      <c r="M585">
        <f>AVERAGE(C2871:C2875)</f>
        <v>36.181920000000005</v>
      </c>
      <c r="N585">
        <v>100.619</v>
      </c>
      <c r="O585">
        <f>AVERAGE(E2871:E2875)</f>
        <v>35.6841111552</v>
      </c>
      <c r="P585" t="s">
        <v>42</v>
      </c>
      <c r="Q585" t="s">
        <v>40</v>
      </c>
    </row>
    <row r="586" spans="1:17" x14ac:dyDescent="0.25">
      <c r="B586" s="22">
        <v>43262</v>
      </c>
      <c r="C586">
        <v>171.52199999999999</v>
      </c>
      <c r="D586">
        <v>230.28</v>
      </c>
      <c r="E586">
        <v>43.506888703999998</v>
      </c>
      <c r="F586">
        <v>43506888704</v>
      </c>
      <c r="H586" t="s">
        <v>4</v>
      </c>
      <c r="I586" t="s">
        <v>39</v>
      </c>
      <c r="K586">
        <v>2018</v>
      </c>
      <c r="L586">
        <v>14</v>
      </c>
      <c r="M586">
        <f>AVERAGE(C2876:C2880)</f>
        <v>36.593519999999998</v>
      </c>
      <c r="N586">
        <v>101.56299999999999</v>
      </c>
      <c r="O586">
        <f>AVERAGE(E2876:E2880)</f>
        <v>35.591201177599999</v>
      </c>
      <c r="P586" t="s">
        <v>42</v>
      </c>
      <c r="Q586" t="s">
        <v>40</v>
      </c>
    </row>
    <row r="587" spans="1:17" x14ac:dyDescent="0.25">
      <c r="A587">
        <v>23</v>
      </c>
      <c r="B587" s="22">
        <v>43259</v>
      </c>
      <c r="C587">
        <v>185.99809999999999</v>
      </c>
      <c r="D587">
        <v>269.70999999999998</v>
      </c>
      <c r="E587">
        <v>40.802398208</v>
      </c>
      <c r="F587">
        <v>40802398208</v>
      </c>
      <c r="H587" t="s">
        <v>4</v>
      </c>
      <c r="I587" t="s">
        <v>39</v>
      </c>
      <c r="K587">
        <v>2018</v>
      </c>
      <c r="L587">
        <v>13</v>
      </c>
      <c r="M587">
        <f>AVERAGE(C2881:C2885)</f>
        <v>36.53302</v>
      </c>
      <c r="N587">
        <v>103.804</v>
      </c>
      <c r="O587">
        <f>AVERAGE(E2881:E2885)</f>
        <v>35.414265446399995</v>
      </c>
      <c r="P587" t="s">
        <v>42</v>
      </c>
      <c r="Q587" t="s">
        <v>40</v>
      </c>
    </row>
    <row r="588" spans="1:17" x14ac:dyDescent="0.25">
      <c r="B588" s="22">
        <v>43258</v>
      </c>
      <c r="C588">
        <v>162.04910000000001</v>
      </c>
      <c r="D588">
        <v>248.42500000000001</v>
      </c>
      <c r="E588">
        <v>41.312694272000002</v>
      </c>
      <c r="F588">
        <v>41312694272</v>
      </c>
      <c r="H588" t="s">
        <v>4</v>
      </c>
      <c r="I588" t="s">
        <v>39</v>
      </c>
      <c r="K588">
        <v>2018</v>
      </c>
      <c r="L588">
        <v>12</v>
      </c>
      <c r="M588">
        <f>AVERAGE(C2886:C2890)</f>
        <v>33.279380000000003</v>
      </c>
      <c r="N588">
        <v>103.224</v>
      </c>
      <c r="O588">
        <f>AVERAGE(E2886:E2890)</f>
        <v>36.160782335999997</v>
      </c>
      <c r="P588" t="s">
        <v>42</v>
      </c>
      <c r="Q588" t="s">
        <v>40</v>
      </c>
    </row>
    <row r="589" spans="1:17" x14ac:dyDescent="0.25">
      <c r="B589" s="22">
        <v>43257</v>
      </c>
      <c r="C589">
        <v>160.0204</v>
      </c>
      <c r="D589">
        <v>236.155</v>
      </c>
      <c r="E589">
        <v>41.809465344000003</v>
      </c>
      <c r="F589">
        <v>41809465344</v>
      </c>
      <c r="H589" t="s">
        <v>4</v>
      </c>
      <c r="I589" t="s">
        <v>39</v>
      </c>
      <c r="K589">
        <v>2018</v>
      </c>
      <c r="L589">
        <v>11</v>
      </c>
      <c r="M589">
        <f>AVERAGE(C2891:C2895)</f>
        <v>27.740580000000001</v>
      </c>
      <c r="N589">
        <v>100.02500000000001</v>
      </c>
      <c r="O589">
        <f>AVERAGE(E2891:E2895)</f>
        <v>36.634222592</v>
      </c>
      <c r="P589" t="s">
        <v>42</v>
      </c>
      <c r="Q589" t="s">
        <v>40</v>
      </c>
    </row>
    <row r="590" spans="1:17" x14ac:dyDescent="0.25">
      <c r="B590" s="22">
        <v>43256</v>
      </c>
      <c r="C590">
        <v>129.40299999999999</v>
      </c>
      <c r="D590">
        <v>212.465</v>
      </c>
      <c r="E590">
        <v>42.020306943999998</v>
      </c>
      <c r="F590">
        <v>42020306944</v>
      </c>
      <c r="H590" t="s">
        <v>4</v>
      </c>
      <c r="I590" t="s">
        <v>39</v>
      </c>
      <c r="K590">
        <v>2018</v>
      </c>
      <c r="L590">
        <v>10</v>
      </c>
      <c r="M590">
        <f>AVERAGE(C2896:C2900)</f>
        <v>27.69708</v>
      </c>
      <c r="N590">
        <v>99.986000000000004</v>
      </c>
      <c r="O590">
        <f>AVERAGE(E2896:E2900)</f>
        <v>36.980011007999998</v>
      </c>
      <c r="P590" t="s">
        <v>42</v>
      </c>
      <c r="Q590" t="s">
        <v>40</v>
      </c>
    </row>
    <row r="591" spans="1:17" x14ac:dyDescent="0.25">
      <c r="B591" s="22">
        <v>43255</v>
      </c>
      <c r="C591">
        <v>120.7513</v>
      </c>
      <c r="D591">
        <v>189.565</v>
      </c>
      <c r="E591">
        <v>43.696267263999999</v>
      </c>
      <c r="F591">
        <v>43696267264</v>
      </c>
      <c r="H591" t="s">
        <v>4</v>
      </c>
      <c r="I591" t="s">
        <v>39</v>
      </c>
      <c r="K591">
        <v>2018</v>
      </c>
      <c r="L591">
        <v>9</v>
      </c>
      <c r="M591">
        <f>AVERAGE(C2901:C2905)</f>
        <v>28.283660000000005</v>
      </c>
      <c r="N591">
        <v>100.28299999999999</v>
      </c>
      <c r="O591">
        <f>AVERAGE(E2901:E2905)</f>
        <v>37.510004735999999</v>
      </c>
      <c r="P591" t="s">
        <v>42</v>
      </c>
      <c r="Q591" t="s">
        <v>40</v>
      </c>
    </row>
    <row r="592" spans="1:17" x14ac:dyDescent="0.25">
      <c r="A592">
        <v>22</v>
      </c>
      <c r="B592" s="22">
        <v>43252</v>
      </c>
      <c r="C592">
        <v>142.9256</v>
      </c>
      <c r="D592">
        <v>207.4</v>
      </c>
      <c r="E592">
        <v>43.715383295999999</v>
      </c>
      <c r="F592">
        <v>43715383296</v>
      </c>
      <c r="H592" t="s">
        <v>4</v>
      </c>
      <c r="I592" t="s">
        <v>39</v>
      </c>
      <c r="K592">
        <v>2018</v>
      </c>
      <c r="L592">
        <v>8</v>
      </c>
      <c r="M592">
        <f>AVERAGE(C2906:C2910)</f>
        <v>29.958079999999995</v>
      </c>
      <c r="N592">
        <v>103.78699999999999</v>
      </c>
      <c r="O592">
        <f>AVERAGE(E2906:E2910)</f>
        <v>37.541513625599997</v>
      </c>
      <c r="P592" t="s">
        <v>42</v>
      </c>
      <c r="Q592" t="s">
        <v>40</v>
      </c>
    </row>
    <row r="593" spans="1:17" x14ac:dyDescent="0.25">
      <c r="B593" s="22">
        <v>43251</v>
      </c>
      <c r="C593">
        <v>171.3202</v>
      </c>
      <c r="D593">
        <v>233.04499999999999</v>
      </c>
      <c r="E593">
        <v>42.280595456</v>
      </c>
      <c r="F593">
        <v>42280595456</v>
      </c>
      <c r="H593" t="s">
        <v>4</v>
      </c>
      <c r="I593" t="s">
        <v>39</v>
      </c>
      <c r="K593">
        <v>2018</v>
      </c>
      <c r="L593">
        <v>7</v>
      </c>
      <c r="M593">
        <f>AVERAGE(C2911:C2915)</f>
        <v>28.623640000000002</v>
      </c>
      <c r="N593">
        <v>99.819000000000003</v>
      </c>
      <c r="O593">
        <f>AVERAGE(E2911:E2915)</f>
        <v>36.747331174400003</v>
      </c>
      <c r="P593" t="s">
        <v>42</v>
      </c>
      <c r="Q593" t="s">
        <v>40</v>
      </c>
    </row>
    <row r="594" spans="1:17" x14ac:dyDescent="0.25">
      <c r="B594" s="22">
        <v>43250</v>
      </c>
      <c r="C594">
        <v>178.65520000000001</v>
      </c>
      <c r="D594">
        <v>247.89</v>
      </c>
      <c r="E594">
        <v>42.426580991999998</v>
      </c>
      <c r="F594">
        <v>42426580992</v>
      </c>
      <c r="H594" t="s">
        <v>4</v>
      </c>
      <c r="I594" t="s">
        <v>39</v>
      </c>
      <c r="K594">
        <v>2018</v>
      </c>
      <c r="L594">
        <v>6</v>
      </c>
      <c r="M594">
        <f>AVERAGE(C2916:C2920)</f>
        <v>26.463060000000002</v>
      </c>
      <c r="N594">
        <v>99.169000000000011</v>
      </c>
      <c r="O594">
        <f>AVERAGE(E2916:E2920)</f>
        <v>35.994351206400005</v>
      </c>
      <c r="P594" t="s">
        <v>42</v>
      </c>
      <c r="Q594" t="s">
        <v>40</v>
      </c>
    </row>
    <row r="595" spans="1:17" x14ac:dyDescent="0.25">
      <c r="B595" s="22">
        <v>43249</v>
      </c>
      <c r="C595">
        <v>178.6225</v>
      </c>
      <c r="D595">
        <v>286.73</v>
      </c>
      <c r="E595">
        <v>41.193283584</v>
      </c>
      <c r="F595">
        <v>41193283584</v>
      </c>
      <c r="H595" t="s">
        <v>4</v>
      </c>
      <c r="I595" t="s">
        <v>39</v>
      </c>
      <c r="K595">
        <v>2018</v>
      </c>
      <c r="L595">
        <v>5</v>
      </c>
      <c r="M595">
        <f>AVERAGE(C2921:C2925)</f>
        <v>24.324779999999997</v>
      </c>
      <c r="N595">
        <v>96.861000000000004</v>
      </c>
      <c r="O595">
        <f>AVERAGE(E2921:E2925)</f>
        <v>37.711985049600003</v>
      </c>
      <c r="P595" t="s">
        <v>42</v>
      </c>
      <c r="Q595" t="s">
        <v>40</v>
      </c>
    </row>
    <row r="596" spans="1:17" x14ac:dyDescent="0.25">
      <c r="B596" s="22">
        <v>43248</v>
      </c>
      <c r="C596">
        <v>122.3849</v>
      </c>
      <c r="D596">
        <v>177.73</v>
      </c>
      <c r="E596">
        <v>42.945744896000001</v>
      </c>
      <c r="F596">
        <v>42945744896</v>
      </c>
      <c r="H596" t="s">
        <v>4</v>
      </c>
      <c r="I596" t="s">
        <v>39</v>
      </c>
      <c r="K596">
        <v>2018</v>
      </c>
      <c r="L596">
        <v>4</v>
      </c>
      <c r="M596">
        <f>AVERAGE(C2926:C2930)</f>
        <v>23.600539999999999</v>
      </c>
      <c r="N596">
        <v>99.891999999999996</v>
      </c>
      <c r="O596">
        <f>AVERAGE(E2926:E2930)</f>
        <v>37.370235289600004</v>
      </c>
      <c r="P596" t="s">
        <v>42</v>
      </c>
      <c r="Q596" t="s">
        <v>40</v>
      </c>
    </row>
    <row r="597" spans="1:17" x14ac:dyDescent="0.25">
      <c r="A597">
        <v>21</v>
      </c>
      <c r="B597" s="22">
        <v>43245</v>
      </c>
      <c r="C597">
        <v>116.7473</v>
      </c>
      <c r="D597">
        <v>177.74</v>
      </c>
      <c r="E597">
        <v>44.393140224</v>
      </c>
      <c r="F597">
        <v>44393140224</v>
      </c>
      <c r="H597" t="s">
        <v>4</v>
      </c>
      <c r="I597" t="s">
        <v>39</v>
      </c>
      <c r="K597">
        <v>2018</v>
      </c>
      <c r="L597">
        <v>3</v>
      </c>
      <c r="M597">
        <f>AVERAGE(C2931:C2935)</f>
        <v>24.181639999999998</v>
      </c>
      <c r="N597">
        <v>104.806</v>
      </c>
      <c r="O597">
        <f>AVERAGE(E2931:E2935)</f>
        <v>36.871748812799993</v>
      </c>
      <c r="P597" t="s">
        <v>42</v>
      </c>
      <c r="Q597" t="s">
        <v>40</v>
      </c>
    </row>
    <row r="598" spans="1:17" x14ac:dyDescent="0.25">
      <c r="B598" s="22">
        <v>43244</v>
      </c>
      <c r="C598">
        <v>106.7098</v>
      </c>
      <c r="D598">
        <v>160.80500000000001</v>
      </c>
      <c r="E598">
        <v>45.864787968000002</v>
      </c>
      <c r="F598">
        <v>45864787968</v>
      </c>
      <c r="H598" t="s">
        <v>4</v>
      </c>
      <c r="I598" t="s">
        <v>39</v>
      </c>
      <c r="K598">
        <v>2018</v>
      </c>
      <c r="L598">
        <v>2</v>
      </c>
      <c r="M598">
        <f>AVERAGE(C2936:C2940)</f>
        <v>23.952460000000002</v>
      </c>
      <c r="N598">
        <v>112.87899999999999</v>
      </c>
      <c r="O598">
        <f>AVERAGE(E2936:E2940)</f>
        <v>37.078577152000001</v>
      </c>
      <c r="P598" t="s">
        <v>42</v>
      </c>
      <c r="Q598" t="s">
        <v>40</v>
      </c>
    </row>
    <row r="599" spans="1:17" x14ac:dyDescent="0.25">
      <c r="B599" s="22">
        <v>43243</v>
      </c>
      <c r="C599">
        <v>103.889</v>
      </c>
      <c r="D599">
        <v>155.51</v>
      </c>
      <c r="E599">
        <v>46.293458944000001</v>
      </c>
      <c r="F599">
        <v>46293458944</v>
      </c>
      <c r="H599" t="s">
        <v>4</v>
      </c>
      <c r="I599" t="s">
        <v>39</v>
      </c>
      <c r="K599">
        <v>2018</v>
      </c>
      <c r="L599">
        <v>1</v>
      </c>
      <c r="M599">
        <f>AVERAGE(C2941:C2945)</f>
        <v>22.818339999999999</v>
      </c>
      <c r="N599">
        <v>118.08200000000002</v>
      </c>
      <c r="O599">
        <f>AVERAGE(E2941:E2945)</f>
        <v>35.411439206399997</v>
      </c>
      <c r="P599" t="s">
        <v>42</v>
      </c>
      <c r="Q599" t="s">
        <v>40</v>
      </c>
    </row>
    <row r="600" spans="1:17" x14ac:dyDescent="0.25">
      <c r="B600" s="22">
        <v>43242</v>
      </c>
      <c r="C600">
        <v>97.313699999999997</v>
      </c>
      <c r="D600">
        <v>140.09</v>
      </c>
      <c r="E600">
        <v>47.116279808000002</v>
      </c>
      <c r="F600">
        <v>47116279808</v>
      </c>
      <c r="H600" t="s">
        <v>4</v>
      </c>
      <c r="I600" t="s">
        <v>39</v>
      </c>
      <c r="K600">
        <v>2017</v>
      </c>
      <c r="L600">
        <v>52</v>
      </c>
      <c r="M600">
        <f>AVERAGE(C2946:C2950)</f>
        <v>23.956960000000002</v>
      </c>
      <c r="N600">
        <v>117.67400000000001</v>
      </c>
      <c r="O600">
        <f>AVERAGE(E2946:E2950)</f>
        <v>34.923860787200006</v>
      </c>
      <c r="P600" t="s">
        <v>42</v>
      </c>
      <c r="Q600" t="s">
        <v>40</v>
      </c>
    </row>
    <row r="601" spans="1:17" x14ac:dyDescent="0.25">
      <c r="B601" s="22">
        <v>43241</v>
      </c>
      <c r="C601">
        <v>97.327699999999993</v>
      </c>
      <c r="D601">
        <v>141.36500000000001</v>
      </c>
      <c r="E601">
        <v>46.804684799999997</v>
      </c>
      <c r="F601">
        <v>46804684800</v>
      </c>
      <c r="H601" t="s">
        <v>4</v>
      </c>
      <c r="I601" t="s">
        <v>39</v>
      </c>
      <c r="K601">
        <v>2017</v>
      </c>
      <c r="L601">
        <v>51</v>
      </c>
      <c r="M601">
        <f>AVERAGE(C2951:C2955)</f>
        <v>24.045719999999999</v>
      </c>
      <c r="N601">
        <v>116.175</v>
      </c>
      <c r="O601">
        <f>AVERAGE(E2951:E2955)</f>
        <v>35.167851315199997</v>
      </c>
      <c r="P601" t="s">
        <v>42</v>
      </c>
      <c r="Q601" t="s">
        <v>40</v>
      </c>
    </row>
    <row r="602" spans="1:17" x14ac:dyDescent="0.25">
      <c r="A602">
        <v>20</v>
      </c>
      <c r="B602" s="22">
        <v>43238</v>
      </c>
      <c r="C602">
        <v>90.950100000000006</v>
      </c>
      <c r="D602">
        <v>124.72</v>
      </c>
      <c r="E602">
        <v>50.516705279999996</v>
      </c>
      <c r="F602">
        <v>50516705280</v>
      </c>
      <c r="H602" t="s">
        <v>4</v>
      </c>
      <c r="I602" t="s">
        <v>39</v>
      </c>
      <c r="K602">
        <v>2017</v>
      </c>
      <c r="L602">
        <v>50</v>
      </c>
      <c r="M602">
        <f>AVERAGE(C2956:C2960)</f>
        <v>23.305240000000001</v>
      </c>
      <c r="N602">
        <v>114.52500000000001</v>
      </c>
      <c r="O602">
        <f>AVERAGE(E2956:E2960)</f>
        <v>35.586351923199999</v>
      </c>
      <c r="P602" t="s">
        <v>42</v>
      </c>
      <c r="Q602" t="s">
        <v>40</v>
      </c>
    </row>
    <row r="603" spans="1:17" x14ac:dyDescent="0.25">
      <c r="B603" s="22">
        <v>43237</v>
      </c>
      <c r="C603">
        <v>85.738100000000003</v>
      </c>
      <c r="D603">
        <v>112.705</v>
      </c>
      <c r="E603">
        <v>51.771002879999998</v>
      </c>
      <c r="F603">
        <v>51771002880</v>
      </c>
      <c r="H603" t="s">
        <v>4</v>
      </c>
      <c r="I603" t="s">
        <v>39</v>
      </c>
      <c r="K603">
        <v>2017</v>
      </c>
      <c r="L603">
        <v>49</v>
      </c>
      <c r="M603">
        <f>AVERAGE(C2961:C2965)</f>
        <v>23.544159999999998</v>
      </c>
      <c r="N603">
        <v>114.227</v>
      </c>
      <c r="O603">
        <f>AVERAGE(E2961:E2965)</f>
        <v>34.733999308800001</v>
      </c>
      <c r="P603" t="s">
        <v>42</v>
      </c>
      <c r="Q603" t="s">
        <v>40</v>
      </c>
    </row>
    <row r="604" spans="1:17" x14ac:dyDescent="0.25">
      <c r="B604" s="22">
        <v>43236</v>
      </c>
      <c r="C604">
        <v>84.224699999999999</v>
      </c>
      <c r="D604">
        <v>111.48</v>
      </c>
      <c r="E604">
        <v>52.189405184000002</v>
      </c>
      <c r="F604">
        <v>52189405184</v>
      </c>
      <c r="H604" t="s">
        <v>4</v>
      </c>
      <c r="I604" t="s">
        <v>39</v>
      </c>
      <c r="K604">
        <v>2017</v>
      </c>
      <c r="L604">
        <v>48</v>
      </c>
      <c r="M604">
        <f>AVERAGE(C2966:C2970)</f>
        <v>23.574999999999999</v>
      </c>
      <c r="N604">
        <v>115.98800000000001</v>
      </c>
      <c r="O604">
        <f>AVERAGE(E2966:E2970)</f>
        <v>34.432647168000003</v>
      </c>
      <c r="P604" t="s">
        <v>42</v>
      </c>
      <c r="Q604" t="s">
        <v>40</v>
      </c>
    </row>
    <row r="605" spans="1:17" x14ac:dyDescent="0.25">
      <c r="B605" s="22">
        <v>43235</v>
      </c>
      <c r="C605">
        <v>79.220799999999997</v>
      </c>
      <c r="D605">
        <v>97.84</v>
      </c>
      <c r="E605">
        <v>53.507596288000002</v>
      </c>
      <c r="F605">
        <v>53507596288</v>
      </c>
      <c r="H605" t="s">
        <v>4</v>
      </c>
      <c r="I605" t="s">
        <v>39</v>
      </c>
      <c r="K605">
        <v>2017</v>
      </c>
      <c r="L605">
        <v>47</v>
      </c>
      <c r="M605">
        <f>AVERAGE(C2971:C2975)</f>
        <v>24.255679999999998</v>
      </c>
      <c r="N605">
        <v>118.65599999999999</v>
      </c>
      <c r="O605">
        <f>AVERAGE(E2971:E2975)</f>
        <v>34.763084595199999</v>
      </c>
      <c r="P605" t="s">
        <v>42</v>
      </c>
      <c r="Q605" t="s">
        <v>40</v>
      </c>
    </row>
    <row r="606" spans="1:17" x14ac:dyDescent="0.25">
      <c r="B606" s="22">
        <v>43234</v>
      </c>
      <c r="C606">
        <v>78.814300000000003</v>
      </c>
      <c r="D606">
        <v>97.85</v>
      </c>
      <c r="E606">
        <v>53.026222079999997</v>
      </c>
      <c r="F606">
        <v>53026222080</v>
      </c>
      <c r="H606" t="s">
        <v>4</v>
      </c>
      <c r="I606" t="s">
        <v>39</v>
      </c>
      <c r="K606">
        <v>2017</v>
      </c>
      <c r="L606">
        <v>46</v>
      </c>
      <c r="M606">
        <f>AVERAGE(C2976:C2980)</f>
        <v>29.033220000000007</v>
      </c>
      <c r="N606">
        <v>120.992</v>
      </c>
      <c r="O606">
        <f>AVERAGE(E2976:E2980)</f>
        <v>35.095139123199999</v>
      </c>
      <c r="P606" t="s">
        <v>42</v>
      </c>
      <c r="Q606" t="s">
        <v>40</v>
      </c>
    </row>
    <row r="607" spans="1:17" x14ac:dyDescent="0.25">
      <c r="A607">
        <v>19</v>
      </c>
      <c r="B607" s="22">
        <v>43231</v>
      </c>
      <c r="C607">
        <v>80.626499999999993</v>
      </c>
      <c r="D607">
        <v>95.07</v>
      </c>
      <c r="E607">
        <v>52.968378368000003</v>
      </c>
      <c r="F607">
        <v>52968378368</v>
      </c>
      <c r="H607" t="s">
        <v>4</v>
      </c>
      <c r="I607" t="s">
        <v>39</v>
      </c>
      <c r="K607">
        <v>2017</v>
      </c>
      <c r="L607">
        <v>45</v>
      </c>
      <c r="M607">
        <f>AVERAGE(C2981:C2985)</f>
        <v>32.249040000000001</v>
      </c>
      <c r="N607">
        <v>116.88100000000001</v>
      </c>
      <c r="O607">
        <f>AVERAGE(E2981:E2985)</f>
        <v>35.5572670464</v>
      </c>
      <c r="P607" t="s">
        <v>42</v>
      </c>
      <c r="Q607" t="s">
        <v>40</v>
      </c>
    </row>
    <row r="608" spans="1:17" x14ac:dyDescent="0.25">
      <c r="B608" s="22">
        <v>43230</v>
      </c>
      <c r="C608">
        <v>81.604799999999997</v>
      </c>
      <c r="D608">
        <v>98.135000000000005</v>
      </c>
      <c r="E608">
        <v>52.714627071999999</v>
      </c>
      <c r="F608">
        <v>52714627072</v>
      </c>
      <c r="H608" t="s">
        <v>4</v>
      </c>
      <c r="I608" t="s">
        <v>39</v>
      </c>
      <c r="K608">
        <v>2017</v>
      </c>
      <c r="L608">
        <v>44</v>
      </c>
      <c r="M608">
        <f>AVERAGE(C2986:C2990)</f>
        <v>31.918500000000002</v>
      </c>
      <c r="N608">
        <v>120.71599999999998</v>
      </c>
      <c r="O608">
        <f>AVERAGE(E2986:E2990)</f>
        <v>38.359933747200003</v>
      </c>
      <c r="P608" t="s">
        <v>42</v>
      </c>
      <c r="Q608" t="s">
        <v>40</v>
      </c>
    </row>
    <row r="609" spans="1:17" x14ac:dyDescent="0.25">
      <c r="B609" s="22">
        <v>43229</v>
      </c>
      <c r="C609">
        <v>81.805000000000007</v>
      </c>
      <c r="D609">
        <v>94.515000000000001</v>
      </c>
      <c r="E609">
        <v>53.186682879999999</v>
      </c>
      <c r="F609">
        <v>53186682880</v>
      </c>
      <c r="H609" t="s">
        <v>4</v>
      </c>
      <c r="I609" t="s">
        <v>39</v>
      </c>
      <c r="K609">
        <v>2017</v>
      </c>
      <c r="L609">
        <v>43</v>
      </c>
      <c r="M609">
        <f>AVERAGE(C2991:C2993)</f>
        <v>35.864666666666672</v>
      </c>
      <c r="N609">
        <v>129.99166666666667</v>
      </c>
      <c r="O609">
        <f>AVERAGE(E2991:E2993)</f>
        <v>39.209593514666665</v>
      </c>
      <c r="P609" t="s">
        <v>42</v>
      </c>
      <c r="Q609" t="s">
        <v>40</v>
      </c>
    </row>
    <row r="610" spans="1:17" x14ac:dyDescent="0.25">
      <c r="B610" s="22">
        <v>43228</v>
      </c>
      <c r="C610">
        <v>81.514600000000002</v>
      </c>
      <c r="D610">
        <v>92.76</v>
      </c>
      <c r="E610">
        <v>52.931526656000003</v>
      </c>
      <c r="F610">
        <v>52931526656</v>
      </c>
      <c r="H610" t="s">
        <v>4</v>
      </c>
      <c r="I610" t="s">
        <v>39</v>
      </c>
      <c r="K610">
        <v>2019</v>
      </c>
      <c r="L610">
        <v>14</v>
      </c>
      <c r="M610">
        <f>C2994</f>
        <v>160.24350000000001</v>
      </c>
      <c r="N610">
        <v>206.11</v>
      </c>
      <c r="O610">
        <f>E2994</f>
        <v>15.682674688000001</v>
      </c>
      <c r="P610" t="s">
        <v>43</v>
      </c>
      <c r="Q610" t="s">
        <v>44</v>
      </c>
    </row>
    <row r="611" spans="1:17" x14ac:dyDescent="0.25">
      <c r="B611" s="22">
        <v>43227</v>
      </c>
      <c r="C611">
        <v>77.714699999999993</v>
      </c>
      <c r="D611">
        <v>89.31</v>
      </c>
      <c r="E611">
        <v>53.220732927999997</v>
      </c>
      <c r="F611">
        <v>53220732928</v>
      </c>
      <c r="H611" t="s">
        <v>4</v>
      </c>
      <c r="I611" t="s">
        <v>39</v>
      </c>
      <c r="K611">
        <v>2019</v>
      </c>
      <c r="L611">
        <v>13</v>
      </c>
      <c r="M611">
        <f>AVERAGE(C2995:C2999)</f>
        <v>167.06843999999998</v>
      </c>
      <c r="N611">
        <v>205.98699999999999</v>
      </c>
      <c r="O611">
        <f>AVERAGE(E2995:E2999)</f>
        <v>15.118859059200002</v>
      </c>
      <c r="P611" t="s">
        <v>43</v>
      </c>
      <c r="Q611" t="s">
        <v>44</v>
      </c>
    </row>
    <row r="612" spans="1:17" x14ac:dyDescent="0.25">
      <c r="A612">
        <v>18</v>
      </c>
      <c r="B612" s="22">
        <v>43224</v>
      </c>
      <c r="C612">
        <v>77.778800000000004</v>
      </c>
      <c r="D612">
        <v>89.31</v>
      </c>
      <c r="E612">
        <v>53.038813183999999</v>
      </c>
      <c r="F612">
        <v>53038813184</v>
      </c>
      <c r="H612" t="s">
        <v>4</v>
      </c>
      <c r="I612" t="s">
        <v>39</v>
      </c>
      <c r="K612">
        <v>2019</v>
      </c>
      <c r="L612">
        <v>12</v>
      </c>
      <c r="M612">
        <f>AVERAGE(C3000:C3004)</f>
        <v>147.18703999999997</v>
      </c>
      <c r="N612">
        <v>192.50799999999998</v>
      </c>
      <c r="O612">
        <f>AVERAGE(E3000:E3004)</f>
        <v>15.895552</v>
      </c>
      <c r="P612" t="s">
        <v>43</v>
      </c>
      <c r="Q612" t="s">
        <v>44</v>
      </c>
    </row>
    <row r="613" spans="1:17" x14ac:dyDescent="0.25">
      <c r="B613" s="22">
        <v>43223</v>
      </c>
      <c r="C613">
        <v>77.096699999999998</v>
      </c>
      <c r="D613">
        <v>89.02</v>
      </c>
      <c r="E613">
        <v>53.071937536</v>
      </c>
      <c r="F613">
        <v>53071937536</v>
      </c>
      <c r="H613" t="s">
        <v>4</v>
      </c>
      <c r="I613" t="s">
        <v>39</v>
      </c>
      <c r="K613">
        <v>2019</v>
      </c>
      <c r="L613">
        <v>11</v>
      </c>
      <c r="M613">
        <f>AVERAGE(C3005:C3009)</f>
        <v>145.81617999999997</v>
      </c>
      <c r="N613">
        <v>194.12200000000001</v>
      </c>
      <c r="O613">
        <f>AVERAGE(E3005:E3009)</f>
        <v>16.351482265600005</v>
      </c>
      <c r="P613" t="s">
        <v>43</v>
      </c>
      <c r="Q613" t="s">
        <v>44</v>
      </c>
    </row>
    <row r="614" spans="1:17" x14ac:dyDescent="0.25">
      <c r="B614" s="22">
        <v>43222</v>
      </c>
      <c r="C614">
        <v>75.875500000000002</v>
      </c>
      <c r="D614">
        <v>88.045000000000002</v>
      </c>
      <c r="E614">
        <v>53.337346048000001</v>
      </c>
      <c r="F614">
        <v>53337346048</v>
      </c>
      <c r="H614" t="s">
        <v>4</v>
      </c>
      <c r="I614" t="s">
        <v>39</v>
      </c>
      <c r="K614">
        <v>2019</v>
      </c>
      <c r="L614">
        <v>10</v>
      </c>
      <c r="M614">
        <f>AVERAGE(C3010:C3014)</f>
        <v>158.45456000000001</v>
      </c>
      <c r="N614">
        <v>199.15100000000001</v>
      </c>
      <c r="O614">
        <f>AVERAGE(E3010:E3014)</f>
        <v>16.409351782400002</v>
      </c>
      <c r="P614" t="s">
        <v>43</v>
      </c>
      <c r="Q614" t="s">
        <v>44</v>
      </c>
    </row>
    <row r="615" spans="1:17" x14ac:dyDescent="0.25">
      <c r="B615" s="22">
        <v>43221</v>
      </c>
      <c r="C615">
        <v>74.406999999999996</v>
      </c>
      <c r="D615">
        <v>89.58</v>
      </c>
      <c r="E615">
        <v>53.235427328</v>
      </c>
      <c r="F615">
        <v>53235427328</v>
      </c>
      <c r="H615" t="s">
        <v>4</v>
      </c>
      <c r="I615" t="s">
        <v>39</v>
      </c>
      <c r="K615">
        <v>2019</v>
      </c>
      <c r="L615">
        <v>9</v>
      </c>
      <c r="M615">
        <f>AVERAGE(C3015:C3019)</f>
        <v>160.82659999999998</v>
      </c>
      <c r="N615">
        <v>210.404</v>
      </c>
      <c r="O615">
        <f>AVERAGE(E3015:E3019)</f>
        <v>16.470941491200001</v>
      </c>
      <c r="P615" t="s">
        <v>43</v>
      </c>
      <c r="Q615" t="s">
        <v>44</v>
      </c>
    </row>
    <row r="616" spans="1:17" x14ac:dyDescent="0.25">
      <c r="B616" s="22">
        <v>43220</v>
      </c>
      <c r="C616">
        <v>72.778300000000002</v>
      </c>
      <c r="D616">
        <v>89.81</v>
      </c>
      <c r="E616">
        <v>53.133508608</v>
      </c>
      <c r="F616">
        <v>53133508608</v>
      </c>
      <c r="H616" t="s">
        <v>4</v>
      </c>
      <c r="I616" t="s">
        <v>39</v>
      </c>
      <c r="K616">
        <v>2019</v>
      </c>
      <c r="L616">
        <v>8</v>
      </c>
      <c r="M616">
        <f>AVERAGE(C3020:C3024)</f>
        <v>173.29674</v>
      </c>
      <c r="N616">
        <v>221.91800000000003</v>
      </c>
      <c r="O616">
        <f>AVERAGE(E3020:E3024)</f>
        <v>15.815361536000001</v>
      </c>
      <c r="P616" t="s">
        <v>43</v>
      </c>
      <c r="Q616" t="s">
        <v>44</v>
      </c>
    </row>
    <row r="617" spans="1:17" x14ac:dyDescent="0.25">
      <c r="A617">
        <v>17</v>
      </c>
      <c r="B617" s="22">
        <v>43217</v>
      </c>
      <c r="C617">
        <v>71.247900000000001</v>
      </c>
      <c r="D617">
        <v>87.875</v>
      </c>
      <c r="E617">
        <v>53.059813376000001</v>
      </c>
      <c r="F617">
        <v>53059813376</v>
      </c>
      <c r="H617" t="s">
        <v>4</v>
      </c>
      <c r="I617" t="s">
        <v>39</v>
      </c>
      <c r="K617">
        <v>2019</v>
      </c>
      <c r="L617">
        <v>7</v>
      </c>
      <c r="M617">
        <f>AVERAGE(C3025:C3029)</f>
        <v>181.48174</v>
      </c>
      <c r="N617">
        <v>224.07799999999997</v>
      </c>
      <c r="O617">
        <f>AVERAGE(E3025:E3029)</f>
        <v>15.5404806144</v>
      </c>
      <c r="P617" t="s">
        <v>43</v>
      </c>
      <c r="Q617" t="s">
        <v>44</v>
      </c>
    </row>
    <row r="618" spans="1:17" x14ac:dyDescent="0.25">
      <c r="B618" s="22">
        <v>43216</v>
      </c>
      <c r="C618">
        <v>69.837400000000002</v>
      </c>
      <c r="D618">
        <v>87.43</v>
      </c>
      <c r="E618">
        <v>53.399388160000001</v>
      </c>
      <c r="F618">
        <v>53399388160</v>
      </c>
      <c r="H618" t="s">
        <v>4</v>
      </c>
      <c r="I618" t="s">
        <v>39</v>
      </c>
      <c r="K618">
        <v>2019</v>
      </c>
      <c r="L618">
        <v>6</v>
      </c>
      <c r="M618">
        <f>AVERAGE(C3030:C3034)</f>
        <v>182.94062</v>
      </c>
      <c r="N618">
        <v>226.03800000000001</v>
      </c>
      <c r="O618">
        <f>AVERAGE(E3030:E3034)</f>
        <v>15.688461312000001</v>
      </c>
      <c r="P618" t="s">
        <v>43</v>
      </c>
      <c r="Q618" t="s">
        <v>44</v>
      </c>
    </row>
    <row r="619" spans="1:17" x14ac:dyDescent="0.25">
      <c r="B619" s="22">
        <v>43215</v>
      </c>
      <c r="C619">
        <v>71.2821</v>
      </c>
      <c r="D619">
        <v>86.97</v>
      </c>
      <c r="E619">
        <v>53.090123775999999</v>
      </c>
      <c r="F619">
        <v>53090123776</v>
      </c>
      <c r="H619" t="s">
        <v>4</v>
      </c>
      <c r="I619" t="s">
        <v>39</v>
      </c>
      <c r="K619">
        <v>2019</v>
      </c>
      <c r="L619">
        <v>5</v>
      </c>
      <c r="M619">
        <f>AVERAGE(C3035:C3039)</f>
        <v>175.66962000000001</v>
      </c>
      <c r="N619">
        <v>206.45</v>
      </c>
      <c r="O619">
        <f>AVERAGE(E3035:E3039)</f>
        <v>16.431259443200002</v>
      </c>
      <c r="P619" t="s">
        <v>43</v>
      </c>
      <c r="Q619" t="s">
        <v>44</v>
      </c>
    </row>
    <row r="620" spans="1:17" x14ac:dyDescent="0.25">
      <c r="B620" s="22">
        <v>43214</v>
      </c>
      <c r="C620">
        <v>70.541200000000003</v>
      </c>
      <c r="D620">
        <v>86.015000000000001</v>
      </c>
      <c r="E620">
        <v>53.787004928000002</v>
      </c>
      <c r="F620">
        <v>53787004928</v>
      </c>
      <c r="H620" t="s">
        <v>4</v>
      </c>
      <c r="I620" t="s">
        <v>39</v>
      </c>
      <c r="K620">
        <v>2019</v>
      </c>
      <c r="L620">
        <v>4</v>
      </c>
      <c r="M620">
        <f>AVERAGE(C3040:C3044)</f>
        <v>185.88042000000002</v>
      </c>
      <c r="N620">
        <v>208.30100000000002</v>
      </c>
      <c r="O620">
        <f>AVERAGE(E3040:E3044)</f>
        <v>16.371323289600003</v>
      </c>
      <c r="P620" t="s">
        <v>43</v>
      </c>
      <c r="Q620" t="s">
        <v>44</v>
      </c>
    </row>
    <row r="621" spans="1:17" x14ac:dyDescent="0.25">
      <c r="B621" s="22">
        <v>43213</v>
      </c>
      <c r="C621">
        <v>72.214399999999998</v>
      </c>
      <c r="D621">
        <v>84.9</v>
      </c>
      <c r="E621">
        <v>53.326618623999998</v>
      </c>
      <c r="F621">
        <v>53326618624</v>
      </c>
      <c r="H621" t="s">
        <v>4</v>
      </c>
      <c r="I621" t="s">
        <v>39</v>
      </c>
      <c r="K621">
        <v>2019</v>
      </c>
      <c r="L621">
        <v>3</v>
      </c>
      <c r="M621">
        <f>AVERAGE(C3045:C3049)</f>
        <v>197.57968</v>
      </c>
      <c r="N621">
        <v>215.49200000000002</v>
      </c>
      <c r="O621">
        <f>AVERAGE(E3045:E3049)</f>
        <v>16.092308889599998</v>
      </c>
      <c r="P621" t="s">
        <v>43</v>
      </c>
      <c r="Q621" t="s">
        <v>44</v>
      </c>
    </row>
    <row r="622" spans="1:17" x14ac:dyDescent="0.25">
      <c r="A622">
        <v>16</v>
      </c>
      <c r="B622" s="22">
        <v>43210</v>
      </c>
      <c r="C622">
        <v>72.125900000000001</v>
      </c>
      <c r="D622">
        <v>90.454999999999998</v>
      </c>
      <c r="E622">
        <v>52.775268351999998</v>
      </c>
      <c r="F622">
        <v>52775268352</v>
      </c>
      <c r="H622" t="s">
        <v>4</v>
      </c>
      <c r="I622" t="s">
        <v>39</v>
      </c>
      <c r="K622">
        <v>2019</v>
      </c>
      <c r="L622">
        <v>2</v>
      </c>
      <c r="M622">
        <f>AVERAGE(C3050:C3054)</f>
        <v>205.15877999999998</v>
      </c>
      <c r="N622">
        <v>223.791</v>
      </c>
      <c r="O622">
        <f>AVERAGE(E3050:E3054)</f>
        <v>15.542547455999999</v>
      </c>
      <c r="P622" t="s">
        <v>43</v>
      </c>
      <c r="Q622" t="s">
        <v>44</v>
      </c>
    </row>
    <row r="623" spans="1:17" x14ac:dyDescent="0.25">
      <c r="B623" s="22">
        <v>43209</v>
      </c>
      <c r="C623">
        <v>71.735600000000005</v>
      </c>
      <c r="D623">
        <v>95.295000000000002</v>
      </c>
      <c r="E623">
        <v>52.375523328</v>
      </c>
      <c r="F623">
        <v>52375523328</v>
      </c>
      <c r="H623" t="s">
        <v>4</v>
      </c>
      <c r="I623" t="s">
        <v>39</v>
      </c>
      <c r="K623">
        <v>2019</v>
      </c>
      <c r="L623">
        <v>1</v>
      </c>
      <c r="M623">
        <f>AVERAGE(C3055:C3059)</f>
        <v>211.68527999999998</v>
      </c>
      <c r="N623">
        <v>215.435</v>
      </c>
      <c r="O623">
        <f>AVERAGE(E3055:E3059)</f>
        <v>14.8336441344</v>
      </c>
      <c r="P623" t="s">
        <v>43</v>
      </c>
      <c r="Q623" t="s">
        <v>44</v>
      </c>
    </row>
    <row r="624" spans="1:17" x14ac:dyDescent="0.25">
      <c r="B624" s="22">
        <v>43208</v>
      </c>
      <c r="C624">
        <v>69.968400000000003</v>
      </c>
      <c r="D624">
        <v>96.474999999999994</v>
      </c>
      <c r="E624">
        <v>52.348936191999996</v>
      </c>
      <c r="F624">
        <v>52348936192</v>
      </c>
      <c r="H624" t="s">
        <v>4</v>
      </c>
      <c r="I624" t="s">
        <v>39</v>
      </c>
      <c r="K624">
        <v>2018</v>
      </c>
      <c r="L624">
        <v>52</v>
      </c>
      <c r="M624">
        <f>AVERAGE(C3060:C3064)</f>
        <v>206.31414000000001</v>
      </c>
      <c r="N624">
        <v>209.40900000000002</v>
      </c>
      <c r="O624">
        <f>AVERAGE(E3060:E3064)</f>
        <v>14.181577318399999</v>
      </c>
      <c r="P624" t="s">
        <v>43</v>
      </c>
      <c r="Q624" t="s">
        <v>44</v>
      </c>
    </row>
    <row r="625" spans="1:17" x14ac:dyDescent="0.25">
      <c r="B625" s="22">
        <v>43207</v>
      </c>
      <c r="C625">
        <v>69.357200000000006</v>
      </c>
      <c r="D625">
        <v>98.4</v>
      </c>
      <c r="E625">
        <v>52.263108608000003</v>
      </c>
      <c r="F625">
        <v>52263108608</v>
      </c>
      <c r="H625" t="s">
        <v>4</v>
      </c>
      <c r="I625" t="s">
        <v>39</v>
      </c>
      <c r="K625">
        <v>2018</v>
      </c>
      <c r="L625">
        <v>51</v>
      </c>
      <c r="M625">
        <f>AVERAGE(C3065:C3069)</f>
        <v>193.41680000000002</v>
      </c>
      <c r="N625">
        <v>212.256</v>
      </c>
      <c r="O625">
        <f>AVERAGE(E3065:E3069)</f>
        <v>15.099017830400001</v>
      </c>
      <c r="P625" t="s">
        <v>43</v>
      </c>
      <c r="Q625" t="s">
        <v>44</v>
      </c>
    </row>
    <row r="626" spans="1:17" x14ac:dyDescent="0.25">
      <c r="B626" s="22">
        <v>43206</v>
      </c>
      <c r="C626">
        <v>71.700800000000001</v>
      </c>
      <c r="D626">
        <v>99.974999999999994</v>
      </c>
      <c r="E626">
        <v>51.767742464000001</v>
      </c>
      <c r="F626">
        <v>51767742464</v>
      </c>
      <c r="H626" t="s">
        <v>4</v>
      </c>
      <c r="I626" t="s">
        <v>39</v>
      </c>
      <c r="K626">
        <v>2018</v>
      </c>
      <c r="L626">
        <v>50</v>
      </c>
      <c r="M626">
        <f>AVERAGE(C3070:C3074)</f>
        <v>198.35156000000001</v>
      </c>
      <c r="N626">
        <v>225.392</v>
      </c>
      <c r="O626">
        <f>AVERAGE(E3070:E3074)</f>
        <v>15.833135718399998</v>
      </c>
      <c r="P626" t="s">
        <v>43</v>
      </c>
      <c r="Q626" t="s">
        <v>44</v>
      </c>
    </row>
    <row r="627" spans="1:17" x14ac:dyDescent="0.25">
      <c r="A627">
        <v>15</v>
      </c>
      <c r="B627" s="22">
        <v>43203</v>
      </c>
      <c r="C627">
        <v>74.324799999999996</v>
      </c>
      <c r="D627">
        <v>100.67</v>
      </c>
      <c r="E627">
        <v>51.625000960000001</v>
      </c>
      <c r="F627">
        <v>51625000960</v>
      </c>
      <c r="H627" t="s">
        <v>4</v>
      </c>
      <c r="I627" t="s">
        <v>39</v>
      </c>
      <c r="K627">
        <v>2018</v>
      </c>
      <c r="L627">
        <v>49</v>
      </c>
      <c r="M627">
        <f>AVERAGE(C3075:C3079)</f>
        <v>220.34393999999998</v>
      </c>
      <c r="N627">
        <v>239.21100000000001</v>
      </c>
      <c r="O627">
        <f>AVERAGE(E3075:E3079)</f>
        <v>16.494502911999998</v>
      </c>
      <c r="P627" t="s">
        <v>43</v>
      </c>
      <c r="Q627" t="s">
        <v>44</v>
      </c>
    </row>
    <row r="628" spans="1:17" x14ac:dyDescent="0.25">
      <c r="B628" s="22">
        <v>43202</v>
      </c>
      <c r="C628">
        <v>76.678200000000004</v>
      </c>
      <c r="D628">
        <v>100.98</v>
      </c>
      <c r="E628">
        <v>51.342331903999998</v>
      </c>
      <c r="F628">
        <v>51342331904</v>
      </c>
      <c r="H628" t="s">
        <v>4</v>
      </c>
      <c r="I628" t="s">
        <v>39</v>
      </c>
      <c r="K628">
        <v>2018</v>
      </c>
      <c r="L628">
        <v>48</v>
      </c>
      <c r="M628">
        <f>AVERAGE(C3080:C3084)</f>
        <v>199.09879999999998</v>
      </c>
      <c r="N628">
        <v>247.452</v>
      </c>
      <c r="O628">
        <f>AVERAGE(E3080:E3084)</f>
        <v>17.495234150400002</v>
      </c>
      <c r="P628" t="s">
        <v>43</v>
      </c>
      <c r="Q628" t="s">
        <v>44</v>
      </c>
    </row>
    <row r="629" spans="1:17" x14ac:dyDescent="0.25">
      <c r="B629" s="22">
        <v>43201</v>
      </c>
      <c r="C629">
        <v>78.723299999999995</v>
      </c>
      <c r="D629">
        <v>100.26</v>
      </c>
      <c r="E629">
        <v>50.734088192000002</v>
      </c>
      <c r="F629">
        <v>50734088192</v>
      </c>
      <c r="H629" t="s">
        <v>4</v>
      </c>
      <c r="I629" t="s">
        <v>39</v>
      </c>
      <c r="K629">
        <v>2018</v>
      </c>
      <c r="L629">
        <v>47</v>
      </c>
      <c r="M629">
        <f>AVERAGE(C3085:C3089)</f>
        <v>177.18516</v>
      </c>
      <c r="N629">
        <v>274.58099999999996</v>
      </c>
      <c r="O629">
        <f>AVERAGE(E3085:E3089)</f>
        <v>17.089319935999999</v>
      </c>
      <c r="P629" t="s">
        <v>43</v>
      </c>
      <c r="Q629" t="s">
        <v>44</v>
      </c>
    </row>
    <row r="630" spans="1:17" x14ac:dyDescent="0.25">
      <c r="B630" s="22">
        <v>43200</v>
      </c>
      <c r="C630">
        <v>79.186000000000007</v>
      </c>
      <c r="D630">
        <v>100.25</v>
      </c>
      <c r="E630">
        <v>51.092320256000001</v>
      </c>
      <c r="F630">
        <v>51092320256</v>
      </c>
      <c r="H630" t="s">
        <v>4</v>
      </c>
      <c r="I630" t="s">
        <v>39</v>
      </c>
      <c r="K630">
        <v>2018</v>
      </c>
      <c r="L630">
        <v>46</v>
      </c>
      <c r="M630">
        <f>AVERAGE(C3090:C3094)</f>
        <v>152.40287999999998</v>
      </c>
      <c r="N630">
        <v>274.69100000000003</v>
      </c>
      <c r="O630">
        <f>AVERAGE(E3090:E3094)</f>
        <v>17.956951654399997</v>
      </c>
      <c r="P630" t="s">
        <v>43</v>
      </c>
      <c r="Q630" t="s">
        <v>44</v>
      </c>
    </row>
    <row r="631" spans="1:17" x14ac:dyDescent="0.25">
      <c r="B631" s="22">
        <v>43199</v>
      </c>
      <c r="C631">
        <v>80.004900000000006</v>
      </c>
      <c r="D631">
        <v>100.935</v>
      </c>
      <c r="E631">
        <v>50.853490688000001</v>
      </c>
      <c r="F631">
        <v>50853490688</v>
      </c>
      <c r="H631" t="s">
        <v>4</v>
      </c>
      <c r="I631" t="s">
        <v>39</v>
      </c>
      <c r="K631">
        <v>2018</v>
      </c>
      <c r="L631">
        <v>45</v>
      </c>
      <c r="M631">
        <f>AVERAGE(C3095:C3099)</f>
        <v>143.44342</v>
      </c>
      <c r="N631">
        <v>262.57900000000001</v>
      </c>
      <c r="O631">
        <f>AVERAGE(E3095:E3099)</f>
        <v>18.834089983999998</v>
      </c>
      <c r="P631" t="s">
        <v>43</v>
      </c>
      <c r="Q631" t="s">
        <v>44</v>
      </c>
    </row>
    <row r="632" spans="1:17" x14ac:dyDescent="0.25">
      <c r="A632">
        <v>14</v>
      </c>
      <c r="B632" s="22">
        <v>43196</v>
      </c>
      <c r="C632">
        <v>81.455299999999994</v>
      </c>
      <c r="D632">
        <v>102.38</v>
      </c>
      <c r="E632">
        <v>50.414563328</v>
      </c>
      <c r="F632">
        <v>50414563328</v>
      </c>
      <c r="H632" t="s">
        <v>4</v>
      </c>
      <c r="I632" t="s">
        <v>39</v>
      </c>
      <c r="K632">
        <v>2018</v>
      </c>
      <c r="L632">
        <v>44</v>
      </c>
      <c r="M632">
        <f>AVERAGE(C3100:C3104)</f>
        <v>150.07198</v>
      </c>
      <c r="N632">
        <v>265.50400000000002</v>
      </c>
      <c r="O632">
        <f>AVERAGE(E3100:E3104)</f>
        <v>18.1566017536</v>
      </c>
      <c r="P632" t="s">
        <v>43</v>
      </c>
      <c r="Q632" t="s">
        <v>44</v>
      </c>
    </row>
    <row r="633" spans="1:17" x14ac:dyDescent="0.25">
      <c r="B633" s="22">
        <v>43195</v>
      </c>
      <c r="C633">
        <v>81.608000000000004</v>
      </c>
      <c r="D633">
        <v>100.97</v>
      </c>
      <c r="E633">
        <v>50.549362688000002</v>
      </c>
      <c r="F633">
        <v>50549362688</v>
      </c>
      <c r="H633" t="s">
        <v>4</v>
      </c>
      <c r="I633" t="s">
        <v>39</v>
      </c>
      <c r="K633">
        <v>2018</v>
      </c>
      <c r="L633">
        <v>43</v>
      </c>
      <c r="M633">
        <f>AVERAGE(C3105:C3109)</f>
        <v>148.02787999999998</v>
      </c>
      <c r="N633">
        <v>276.17700000000002</v>
      </c>
      <c r="O633">
        <f>AVERAGE(E3105:E3109)</f>
        <v>18.489765478399999</v>
      </c>
      <c r="P633" t="s">
        <v>43</v>
      </c>
      <c r="Q633" t="s">
        <v>44</v>
      </c>
    </row>
    <row r="634" spans="1:17" x14ac:dyDescent="0.25">
      <c r="B634" s="22">
        <v>43194</v>
      </c>
      <c r="C634">
        <v>85.5488</v>
      </c>
      <c r="D634">
        <v>101.07</v>
      </c>
      <c r="E634">
        <v>49.602932736</v>
      </c>
      <c r="F634">
        <v>49602932736</v>
      </c>
      <c r="H634" t="s">
        <v>4</v>
      </c>
      <c r="I634" t="s">
        <v>39</v>
      </c>
      <c r="K634">
        <v>2018</v>
      </c>
      <c r="L634">
        <v>42</v>
      </c>
      <c r="M634">
        <f>AVERAGE(C3110:C3114)</f>
        <v>142.15237499999998</v>
      </c>
      <c r="N634">
        <v>276.11199999999997</v>
      </c>
      <c r="O634">
        <f>AVERAGE(E3110:E3114)</f>
        <v>19.856728883199999</v>
      </c>
      <c r="P634" t="s">
        <v>43</v>
      </c>
      <c r="Q634" t="s">
        <v>44</v>
      </c>
    </row>
    <row r="635" spans="1:17" x14ac:dyDescent="0.25">
      <c r="B635" s="22">
        <v>43193</v>
      </c>
      <c r="C635">
        <v>86.318299999999994</v>
      </c>
      <c r="D635">
        <v>101.655</v>
      </c>
      <c r="E635">
        <v>49.774120959999998</v>
      </c>
      <c r="F635">
        <v>49774120960</v>
      </c>
      <c r="H635" t="s">
        <v>4</v>
      </c>
      <c r="I635" t="s">
        <v>39</v>
      </c>
      <c r="K635">
        <v>2018</v>
      </c>
      <c r="L635">
        <v>41</v>
      </c>
      <c r="M635">
        <f>AVERAGE(C3115:C3119)</f>
        <v>135.41932000000003</v>
      </c>
      <c r="N635">
        <v>272.38600000000002</v>
      </c>
      <c r="O635">
        <f>AVERAGE(E3115:E3119)</f>
        <v>19.5913555968</v>
      </c>
      <c r="P635" t="s">
        <v>43</v>
      </c>
      <c r="Q635" t="s">
        <v>44</v>
      </c>
    </row>
    <row r="636" spans="1:17" x14ac:dyDescent="0.25">
      <c r="B636" s="22">
        <v>43192</v>
      </c>
      <c r="C636">
        <v>85.3352</v>
      </c>
      <c r="D636">
        <v>101.74</v>
      </c>
      <c r="E636">
        <v>49.743104000000002</v>
      </c>
      <c r="F636">
        <v>49743104000</v>
      </c>
      <c r="H636" t="s">
        <v>4</v>
      </c>
      <c r="I636" t="s">
        <v>39</v>
      </c>
      <c r="K636">
        <v>2018</v>
      </c>
      <c r="L636">
        <v>40</v>
      </c>
      <c r="M636">
        <f>AVERAGE(C3120:C3124)</f>
        <v>129.49078500000002</v>
      </c>
      <c r="N636">
        <v>262.31399999999996</v>
      </c>
      <c r="O636">
        <f>AVERAGE(E3120:E3124)</f>
        <v>20.011324211199998</v>
      </c>
      <c r="P636" t="s">
        <v>43</v>
      </c>
      <c r="Q636" t="s">
        <v>44</v>
      </c>
    </row>
    <row r="637" spans="1:17" x14ac:dyDescent="0.25">
      <c r="A637">
        <v>13</v>
      </c>
      <c r="B637" s="22">
        <v>43189</v>
      </c>
      <c r="C637">
        <v>85.758300000000006</v>
      </c>
      <c r="D637">
        <v>101.74</v>
      </c>
      <c r="E637">
        <v>49.743104000000002</v>
      </c>
      <c r="F637">
        <v>49743104000</v>
      </c>
      <c r="H637" t="s">
        <v>4</v>
      </c>
      <c r="I637" t="s">
        <v>39</v>
      </c>
      <c r="K637">
        <v>2018</v>
      </c>
      <c r="L637">
        <v>39</v>
      </c>
      <c r="M637">
        <f>AVERAGE(C3125:C3129)</f>
        <v>124.57744</v>
      </c>
      <c r="N637">
        <v>225.423</v>
      </c>
      <c r="O637">
        <f>AVERAGE(E3125:E3129)</f>
        <v>20.994281062399999</v>
      </c>
      <c r="P637" t="s">
        <v>43</v>
      </c>
      <c r="Q637" t="s">
        <v>44</v>
      </c>
    </row>
    <row r="638" spans="1:17" x14ac:dyDescent="0.25">
      <c r="B638" s="22">
        <v>43188</v>
      </c>
      <c r="C638">
        <v>85.959199999999996</v>
      </c>
      <c r="D638">
        <v>101.74</v>
      </c>
      <c r="E638">
        <v>49.71208704</v>
      </c>
      <c r="F638">
        <v>49712087040</v>
      </c>
      <c r="H638" t="s">
        <v>4</v>
      </c>
      <c r="I638" t="s">
        <v>39</v>
      </c>
      <c r="K638">
        <v>2018</v>
      </c>
      <c r="L638">
        <v>38</v>
      </c>
      <c r="M638">
        <f>AVERAGE(C3130:C3134)</f>
        <v>125.7433</v>
      </c>
      <c r="N638">
        <v>213.833</v>
      </c>
      <c r="O638">
        <f>AVERAGE(E3130:E3134)</f>
        <v>21.040990617599999</v>
      </c>
      <c r="P638" t="s">
        <v>43</v>
      </c>
      <c r="Q638" t="s">
        <v>44</v>
      </c>
    </row>
    <row r="639" spans="1:17" x14ac:dyDescent="0.25">
      <c r="B639" s="22">
        <v>43187</v>
      </c>
      <c r="C639">
        <v>87.328999999999994</v>
      </c>
      <c r="D639">
        <v>104.36</v>
      </c>
      <c r="E639">
        <v>49.698562047999999</v>
      </c>
      <c r="F639">
        <v>49698562048</v>
      </c>
      <c r="H639" t="s">
        <v>4</v>
      </c>
      <c r="I639" t="s">
        <v>39</v>
      </c>
      <c r="K639">
        <v>2018</v>
      </c>
      <c r="L639">
        <v>37</v>
      </c>
      <c r="M639">
        <f>AVERAGE(C3135:C3139)</f>
        <v>123.78139999999999</v>
      </c>
      <c r="N639">
        <v>227.09</v>
      </c>
      <c r="O639">
        <f>AVERAGE(E3135:E3139)</f>
        <v>20.0183513088</v>
      </c>
      <c r="P639" t="s">
        <v>43</v>
      </c>
      <c r="Q639" t="s">
        <v>44</v>
      </c>
    </row>
    <row r="640" spans="1:17" x14ac:dyDescent="0.25">
      <c r="B640" s="22">
        <v>43186</v>
      </c>
      <c r="C640">
        <v>87.304000000000002</v>
      </c>
      <c r="D640">
        <v>104.55</v>
      </c>
      <c r="E640">
        <v>49.244708864000003</v>
      </c>
      <c r="F640">
        <v>49244708864</v>
      </c>
      <c r="H640" t="s">
        <v>4</v>
      </c>
      <c r="I640" t="s">
        <v>39</v>
      </c>
      <c r="K640">
        <v>2018</v>
      </c>
      <c r="L640">
        <v>36</v>
      </c>
      <c r="M640">
        <f>AVERAGE(C3140:C3144)</f>
        <v>142.67446000000001</v>
      </c>
      <c r="N640">
        <v>246.62200000000001</v>
      </c>
      <c r="O640">
        <f>AVERAGE(E3140:E3144)</f>
        <v>20.188240281599999</v>
      </c>
      <c r="P640" t="s">
        <v>43</v>
      </c>
      <c r="Q640" t="s">
        <v>44</v>
      </c>
    </row>
    <row r="641" spans="1:17" x14ac:dyDescent="0.25">
      <c r="B641" s="22">
        <v>43185</v>
      </c>
      <c r="C641">
        <v>88.9893</v>
      </c>
      <c r="D641">
        <v>106.63</v>
      </c>
      <c r="E641">
        <v>49.203191808</v>
      </c>
      <c r="F641">
        <v>49203191808</v>
      </c>
      <c r="H641" t="s">
        <v>4</v>
      </c>
      <c r="I641" t="s">
        <v>39</v>
      </c>
      <c r="K641">
        <v>2018</v>
      </c>
      <c r="L641">
        <v>35</v>
      </c>
      <c r="M641">
        <f>AVERAGE(C3145:C3149)</f>
        <v>142.83070000000001</v>
      </c>
      <c r="N641">
        <v>259.60699999999997</v>
      </c>
      <c r="O641">
        <f>AVERAGE(E3145:E3149)</f>
        <v>20.362675404800001</v>
      </c>
      <c r="P641" t="s">
        <v>43</v>
      </c>
      <c r="Q641" t="s">
        <v>44</v>
      </c>
    </row>
    <row r="642" spans="1:17" x14ac:dyDescent="0.25">
      <c r="A642">
        <v>12</v>
      </c>
      <c r="B642" s="22">
        <v>43182</v>
      </c>
      <c r="C642">
        <v>85.535899999999998</v>
      </c>
      <c r="D642">
        <v>103.765</v>
      </c>
      <c r="E642">
        <v>49.696227327999999</v>
      </c>
      <c r="F642">
        <v>49696227328</v>
      </c>
      <c r="H642" t="s">
        <v>4</v>
      </c>
      <c r="I642" t="s">
        <v>39</v>
      </c>
      <c r="K642">
        <v>2018</v>
      </c>
      <c r="L642">
        <v>34</v>
      </c>
      <c r="M642">
        <f>AVERAGE(C3150:C3154)</f>
        <v>142.58117999999999</v>
      </c>
      <c r="N642">
        <v>251.65900000000002</v>
      </c>
      <c r="O642">
        <f>AVERAGE(E3150:E3154)</f>
        <v>20.400291430399999</v>
      </c>
      <c r="P642" t="s">
        <v>43</v>
      </c>
      <c r="Q642" t="s">
        <v>44</v>
      </c>
    </row>
    <row r="643" spans="1:17" x14ac:dyDescent="0.25">
      <c r="B643" s="22">
        <v>43181</v>
      </c>
      <c r="C643">
        <v>84.709100000000007</v>
      </c>
      <c r="D643">
        <v>104.765</v>
      </c>
      <c r="E643">
        <v>50.267631616000003</v>
      </c>
      <c r="F643">
        <v>50267631616</v>
      </c>
      <c r="H643" t="s">
        <v>4</v>
      </c>
      <c r="I643" t="s">
        <v>39</v>
      </c>
      <c r="K643">
        <v>2018</v>
      </c>
      <c r="L643">
        <v>33</v>
      </c>
      <c r="M643">
        <f>AVERAGE(C3155:C3159)</f>
        <v>148.19</v>
      </c>
      <c r="N643">
        <v>221.74300000000002</v>
      </c>
      <c r="O643">
        <f>AVERAGE(E3155:E3159)</f>
        <v>20.514377318400001</v>
      </c>
      <c r="P643" t="s">
        <v>43</v>
      </c>
      <c r="Q643" t="s">
        <v>44</v>
      </c>
    </row>
    <row r="644" spans="1:17" x14ac:dyDescent="0.25">
      <c r="B644" s="22">
        <v>43180</v>
      </c>
      <c r="C644">
        <v>81.4679</v>
      </c>
      <c r="D644">
        <v>103.34</v>
      </c>
      <c r="E644">
        <v>51.169755135999999</v>
      </c>
      <c r="F644">
        <v>51169755136</v>
      </c>
      <c r="H644" t="s">
        <v>4</v>
      </c>
      <c r="I644" t="s">
        <v>39</v>
      </c>
      <c r="K644">
        <v>2018</v>
      </c>
      <c r="L644">
        <v>32</v>
      </c>
      <c r="M644">
        <f>AVERAGE(C3160:C3164)</f>
        <v>142.50132000000002</v>
      </c>
      <c r="N644">
        <v>237.398</v>
      </c>
      <c r="O644">
        <f>AVERAGE(E3160:E3164)</f>
        <v>22.135140352000001</v>
      </c>
      <c r="P644" t="s">
        <v>43</v>
      </c>
      <c r="Q644" t="s">
        <v>44</v>
      </c>
    </row>
    <row r="645" spans="1:17" x14ac:dyDescent="0.25">
      <c r="B645" s="22">
        <v>43179</v>
      </c>
      <c r="C645">
        <v>80.929500000000004</v>
      </c>
      <c r="D645">
        <v>102.93</v>
      </c>
      <c r="E645">
        <v>51.494395904000001</v>
      </c>
      <c r="F645">
        <v>51494395904</v>
      </c>
      <c r="H645" t="s">
        <v>4</v>
      </c>
      <c r="I645" t="s">
        <v>39</v>
      </c>
      <c r="K645">
        <v>2018</v>
      </c>
      <c r="L645">
        <v>31</v>
      </c>
      <c r="M645">
        <f>AVERAGE(C3165:C3169)</f>
        <v>138.95406</v>
      </c>
      <c r="N645">
        <v>221.74300000000002</v>
      </c>
      <c r="O645">
        <f>AVERAGE(E3165:E3169)</f>
        <v>22.657620787199999</v>
      </c>
      <c r="P645" t="s">
        <v>43</v>
      </c>
      <c r="Q645" t="s">
        <v>44</v>
      </c>
    </row>
    <row r="646" spans="1:17" x14ac:dyDescent="0.25">
      <c r="B646" s="22">
        <v>43178</v>
      </c>
      <c r="C646">
        <v>75.180800000000005</v>
      </c>
      <c r="D646">
        <v>101.32</v>
      </c>
      <c r="E646">
        <v>51.174408192000001</v>
      </c>
      <c r="F646">
        <v>51174408192</v>
      </c>
      <c r="H646" t="s">
        <v>4</v>
      </c>
      <c r="I646" t="s">
        <v>39</v>
      </c>
      <c r="K646">
        <v>2018</v>
      </c>
      <c r="L646">
        <v>30</v>
      </c>
      <c r="M646">
        <f>AVERAGE(C3170:C3174)</f>
        <v>142.86386000000002</v>
      </c>
      <c r="N646">
        <v>213.25100000000003</v>
      </c>
      <c r="O646">
        <f>AVERAGE(E3170:E3174)</f>
        <v>21.620926873600002</v>
      </c>
      <c r="P646" t="s">
        <v>43</v>
      </c>
      <c r="Q646" t="s">
        <v>44</v>
      </c>
    </row>
    <row r="647" spans="1:17" x14ac:dyDescent="0.25">
      <c r="A647">
        <v>11</v>
      </c>
      <c r="B647" s="22">
        <v>43175</v>
      </c>
      <c r="C647">
        <v>72.012299999999996</v>
      </c>
      <c r="D647">
        <v>99.954999999999998</v>
      </c>
      <c r="E647">
        <v>51.789197311999999</v>
      </c>
      <c r="F647">
        <v>51789197312</v>
      </c>
      <c r="H647" t="s">
        <v>4</v>
      </c>
      <c r="I647" t="s">
        <v>39</v>
      </c>
      <c r="K647">
        <v>2018</v>
      </c>
      <c r="L647">
        <v>29</v>
      </c>
      <c r="M647">
        <f>AVERAGE(C3175:C3179)</f>
        <v>141.97604000000001</v>
      </c>
      <c r="N647">
        <v>206.70400000000001</v>
      </c>
      <c r="O647">
        <f>AVERAGE(E3175:E3179)</f>
        <v>21.273709363199998</v>
      </c>
      <c r="P647" t="s">
        <v>43</v>
      </c>
      <c r="Q647" t="s">
        <v>44</v>
      </c>
    </row>
    <row r="648" spans="1:17" x14ac:dyDescent="0.25">
      <c r="B648" s="22">
        <v>43174</v>
      </c>
      <c r="C648">
        <v>73.156899999999993</v>
      </c>
      <c r="D648">
        <v>102.86</v>
      </c>
      <c r="E648">
        <v>50.830155775999998</v>
      </c>
      <c r="F648">
        <v>50830155776</v>
      </c>
      <c r="H648" t="s">
        <v>4</v>
      </c>
      <c r="I648" t="s">
        <v>39</v>
      </c>
      <c r="K648">
        <v>2018</v>
      </c>
      <c r="L648">
        <v>28</v>
      </c>
      <c r="M648">
        <f>AVERAGE(C3180:C3184)</f>
        <v>150.31565999999998</v>
      </c>
      <c r="N648">
        <v>214.315</v>
      </c>
      <c r="O648">
        <f>AVERAGE(E3180:E3184)</f>
        <v>19.945187737600001</v>
      </c>
      <c r="P648" t="s">
        <v>43</v>
      </c>
      <c r="Q648" t="s">
        <v>44</v>
      </c>
    </row>
    <row r="649" spans="1:17" x14ac:dyDescent="0.25">
      <c r="B649" s="22">
        <v>43173</v>
      </c>
      <c r="C649">
        <v>69.525800000000004</v>
      </c>
      <c r="D649">
        <v>102.315</v>
      </c>
      <c r="E649">
        <v>50.487312383999999</v>
      </c>
      <c r="F649">
        <v>50487312384</v>
      </c>
      <c r="H649" t="s">
        <v>4</v>
      </c>
      <c r="I649" t="s">
        <v>39</v>
      </c>
      <c r="K649">
        <v>2018</v>
      </c>
      <c r="L649">
        <v>27</v>
      </c>
      <c r="M649">
        <f>AVERAGE(C3185:C3189)</f>
        <v>175.84639999999999</v>
      </c>
      <c r="N649">
        <v>215.82300000000001</v>
      </c>
      <c r="O649">
        <f>AVERAGE(E3185:E3189)</f>
        <v>19.457842790400001</v>
      </c>
      <c r="P649" t="s">
        <v>43</v>
      </c>
      <c r="Q649" t="s">
        <v>44</v>
      </c>
    </row>
    <row r="650" spans="1:17" x14ac:dyDescent="0.25">
      <c r="B650" s="22">
        <v>43172</v>
      </c>
      <c r="C650">
        <v>66.703500000000005</v>
      </c>
      <c r="D650">
        <v>97.42</v>
      </c>
      <c r="E650">
        <v>51.224784896000003</v>
      </c>
      <c r="F650">
        <v>51224784896</v>
      </c>
      <c r="H650" t="s">
        <v>4</v>
      </c>
      <c r="I650" t="s">
        <v>39</v>
      </c>
      <c r="K650">
        <v>2018</v>
      </c>
      <c r="L650">
        <v>26</v>
      </c>
      <c r="M650">
        <f>AVERAGE(C3190:C3194)</f>
        <v>172.63917999999998</v>
      </c>
      <c r="N650">
        <v>231.37200000000001</v>
      </c>
      <c r="O650">
        <f>AVERAGE(E3190:E3194)</f>
        <v>18.884105830400003</v>
      </c>
      <c r="P650" t="s">
        <v>43</v>
      </c>
      <c r="Q650" t="s">
        <v>44</v>
      </c>
    </row>
    <row r="651" spans="1:17" x14ac:dyDescent="0.25">
      <c r="B651" s="22">
        <v>43171</v>
      </c>
      <c r="C651">
        <v>65.742000000000004</v>
      </c>
      <c r="D651">
        <v>97.575000000000003</v>
      </c>
      <c r="E651">
        <v>51.362390015999999</v>
      </c>
      <c r="F651">
        <v>51362390016</v>
      </c>
      <c r="H651" t="s">
        <v>4</v>
      </c>
      <c r="I651" t="s">
        <v>39</v>
      </c>
      <c r="K651">
        <v>2018</v>
      </c>
      <c r="L651">
        <v>25</v>
      </c>
      <c r="M651">
        <f>AVERAGE(C3195:C3199)</f>
        <v>154.90438</v>
      </c>
      <c r="N651">
        <v>211.81799999999998</v>
      </c>
      <c r="O651">
        <f>AVERAGE(E3195:E3199)</f>
        <v>19.644265267199998</v>
      </c>
      <c r="P651" t="s">
        <v>43</v>
      </c>
      <c r="Q651" t="s">
        <v>44</v>
      </c>
    </row>
    <row r="652" spans="1:17" x14ac:dyDescent="0.25">
      <c r="A652">
        <v>10</v>
      </c>
      <c r="B652" s="22">
        <v>43168</v>
      </c>
      <c r="C652">
        <v>66.770700000000005</v>
      </c>
      <c r="D652">
        <v>96.1</v>
      </c>
      <c r="E652">
        <v>51.161337856000003</v>
      </c>
      <c r="F652">
        <v>51161337856</v>
      </c>
      <c r="H652" t="s">
        <v>4</v>
      </c>
      <c r="I652" t="s">
        <v>39</v>
      </c>
      <c r="K652">
        <v>2018</v>
      </c>
      <c r="L652">
        <v>24</v>
      </c>
      <c r="M652">
        <f>AVERAGE(C3200:C3204)</f>
        <v>155.09664000000001</v>
      </c>
      <c r="N652">
        <v>220.875</v>
      </c>
      <c r="O652">
        <f>AVERAGE(E3200:E3204)</f>
        <v>19.913772646399998</v>
      </c>
      <c r="P652" t="s">
        <v>43</v>
      </c>
      <c r="Q652" t="s">
        <v>44</v>
      </c>
    </row>
    <row r="653" spans="1:17" x14ac:dyDescent="0.25">
      <c r="B653" s="22">
        <v>43167</v>
      </c>
      <c r="C653">
        <v>66.924899999999994</v>
      </c>
      <c r="D653">
        <v>96.495000000000005</v>
      </c>
      <c r="E653">
        <v>51.205664767999998</v>
      </c>
      <c r="F653">
        <v>51205664768</v>
      </c>
      <c r="H653" t="s">
        <v>4</v>
      </c>
      <c r="I653" t="s">
        <v>39</v>
      </c>
      <c r="K653">
        <v>2018</v>
      </c>
      <c r="L653">
        <v>23</v>
      </c>
      <c r="M653">
        <f>AVERAGE(C3205:C3209)</f>
        <v>160.93642</v>
      </c>
      <c r="N653">
        <v>231.26399999999998</v>
      </c>
      <c r="O653">
        <f>AVERAGE(E3205:E3209)</f>
        <v>19.7963800576</v>
      </c>
      <c r="P653" t="s">
        <v>43</v>
      </c>
      <c r="Q653" t="s">
        <v>44</v>
      </c>
    </row>
    <row r="654" spans="1:17" x14ac:dyDescent="0.25">
      <c r="B654" s="22">
        <v>43166</v>
      </c>
      <c r="C654">
        <v>68.428700000000006</v>
      </c>
      <c r="D654">
        <v>99.495000000000005</v>
      </c>
      <c r="E654">
        <v>50.926723072000001</v>
      </c>
      <c r="F654">
        <v>50926723072</v>
      </c>
      <c r="H654" t="s">
        <v>4</v>
      </c>
      <c r="I654" t="s">
        <v>39</v>
      </c>
      <c r="K654">
        <v>2018</v>
      </c>
      <c r="L654">
        <v>22</v>
      </c>
      <c r="M654">
        <f>AVERAGE(C3210:C3214)</f>
        <v>153.61224000000001</v>
      </c>
      <c r="N654">
        <v>230.55900000000003</v>
      </c>
      <c r="O654">
        <f>AVERAGE(E3210:E3214)</f>
        <v>20.253136896000001</v>
      </c>
      <c r="P654" t="s">
        <v>43</v>
      </c>
      <c r="Q654" t="s">
        <v>44</v>
      </c>
    </row>
    <row r="655" spans="1:17" x14ac:dyDescent="0.25">
      <c r="B655" s="22">
        <v>43165</v>
      </c>
      <c r="C655">
        <v>70.554299999999998</v>
      </c>
      <c r="D655">
        <v>101.515</v>
      </c>
      <c r="E655">
        <v>50.375368704000003</v>
      </c>
      <c r="F655">
        <v>50375368704</v>
      </c>
      <c r="H655" t="s">
        <v>4</v>
      </c>
      <c r="I655" t="s">
        <v>39</v>
      </c>
      <c r="K655">
        <v>2018</v>
      </c>
      <c r="L655">
        <v>21</v>
      </c>
      <c r="M655">
        <f>AVERAGE(C3215:C3219)</f>
        <v>128.95920000000001</v>
      </c>
      <c r="N655">
        <v>155.102</v>
      </c>
      <c r="O655">
        <f>AVERAGE(E3215:E3219)</f>
        <v>22.231865548800002</v>
      </c>
      <c r="P655" t="s">
        <v>43</v>
      </c>
      <c r="Q655" t="s">
        <v>44</v>
      </c>
    </row>
    <row r="656" spans="1:17" x14ac:dyDescent="0.25">
      <c r="B656" s="22">
        <v>43164</v>
      </c>
      <c r="C656">
        <v>75.191500000000005</v>
      </c>
      <c r="D656">
        <v>106.325</v>
      </c>
      <c r="E656">
        <v>49.889804288000001</v>
      </c>
      <c r="F656">
        <v>49889804288</v>
      </c>
      <c r="H656" t="s">
        <v>4</v>
      </c>
      <c r="I656" t="s">
        <v>39</v>
      </c>
      <c r="K656">
        <v>2018</v>
      </c>
      <c r="L656">
        <v>20</v>
      </c>
      <c r="M656">
        <f>AVERAGE(C3220:C3224)</f>
        <v>114.64290000000001</v>
      </c>
      <c r="N656">
        <v>108.91900000000001</v>
      </c>
      <c r="O656">
        <f>AVERAGE(E3220:E3224)</f>
        <v>22.908940288000004</v>
      </c>
      <c r="P656" t="s">
        <v>43</v>
      </c>
      <c r="Q656" t="s">
        <v>44</v>
      </c>
    </row>
    <row r="657" spans="1:17" x14ac:dyDescent="0.25">
      <c r="A657">
        <v>9</v>
      </c>
      <c r="B657" s="22">
        <v>43161</v>
      </c>
      <c r="C657">
        <v>73.266499999999994</v>
      </c>
      <c r="D657">
        <v>99.194999999999993</v>
      </c>
      <c r="E657">
        <v>50.617929728</v>
      </c>
      <c r="F657">
        <v>50617929728</v>
      </c>
      <c r="H657" t="s">
        <v>4</v>
      </c>
      <c r="I657" t="s">
        <v>39</v>
      </c>
      <c r="K657">
        <v>2018</v>
      </c>
      <c r="L657">
        <v>19</v>
      </c>
      <c r="M657">
        <f>AVERAGE(C3225:C3229)</f>
        <v>115.48908000000002</v>
      </c>
      <c r="N657">
        <v>93.957999999999998</v>
      </c>
      <c r="O657">
        <f>AVERAGE(E3225:E3229)</f>
        <v>23.8720569344</v>
      </c>
      <c r="P657" t="s">
        <v>43</v>
      </c>
      <c r="Q657" t="s">
        <v>44</v>
      </c>
    </row>
    <row r="658" spans="1:17" x14ac:dyDescent="0.25">
      <c r="B658" s="22">
        <v>43160</v>
      </c>
      <c r="C658">
        <v>73.078599999999994</v>
      </c>
      <c r="D658">
        <v>97.625</v>
      </c>
      <c r="E658">
        <v>51.758395391999997</v>
      </c>
      <c r="F658">
        <v>51758395392</v>
      </c>
      <c r="H658" t="s">
        <v>4</v>
      </c>
      <c r="I658" t="s">
        <v>39</v>
      </c>
      <c r="K658">
        <v>2018</v>
      </c>
      <c r="L658">
        <v>18</v>
      </c>
      <c r="M658">
        <f>AVERAGE(C3230:C3234)</f>
        <v>117.09495999999999</v>
      </c>
      <c r="N658">
        <v>89.152999999999992</v>
      </c>
      <c r="O658">
        <f>AVERAGE(E3230:E3234)</f>
        <v>23.525252300800002</v>
      </c>
      <c r="P658" t="s">
        <v>43</v>
      </c>
      <c r="Q658" t="s">
        <v>44</v>
      </c>
    </row>
    <row r="659" spans="1:17" x14ac:dyDescent="0.25">
      <c r="B659" s="22">
        <v>43159</v>
      </c>
      <c r="C659">
        <v>69.6815</v>
      </c>
      <c r="D659">
        <v>98.51</v>
      </c>
      <c r="E659">
        <v>52.156739584</v>
      </c>
      <c r="F659">
        <v>52156739584</v>
      </c>
      <c r="H659" t="s">
        <v>4</v>
      </c>
      <c r="I659" t="s">
        <v>39</v>
      </c>
      <c r="K659">
        <v>2018</v>
      </c>
      <c r="L659">
        <v>17</v>
      </c>
      <c r="M659">
        <f>AVERAGE(C3235:C3239)</f>
        <v>110.31514</v>
      </c>
      <c r="N659">
        <v>86.637999999999991</v>
      </c>
      <c r="O659">
        <f>AVERAGE(E3235:E3239)</f>
        <v>24.367255142400001</v>
      </c>
      <c r="P659" t="s">
        <v>43</v>
      </c>
      <c r="Q659" t="s">
        <v>44</v>
      </c>
    </row>
    <row r="660" spans="1:17" x14ac:dyDescent="0.25">
      <c r="B660" s="22">
        <v>43158</v>
      </c>
      <c r="C660">
        <v>73.338899999999995</v>
      </c>
      <c r="D660">
        <v>101.015</v>
      </c>
      <c r="E660">
        <v>52.228583424</v>
      </c>
      <c r="F660">
        <v>52228583424</v>
      </c>
      <c r="H660" t="s">
        <v>4</v>
      </c>
      <c r="I660" t="s">
        <v>39</v>
      </c>
      <c r="K660">
        <v>2018</v>
      </c>
      <c r="L660">
        <v>16</v>
      </c>
      <c r="M660">
        <f>AVERAGE(C3240:C3244)</f>
        <v>108.251</v>
      </c>
      <c r="N660">
        <v>96.12</v>
      </c>
      <c r="O660">
        <f>AVERAGE(E3240:E3244)</f>
        <v>24.024997887999998</v>
      </c>
      <c r="P660" t="s">
        <v>43</v>
      </c>
      <c r="Q660" t="s">
        <v>44</v>
      </c>
    </row>
    <row r="661" spans="1:17" x14ac:dyDescent="0.25">
      <c r="B661" s="22">
        <v>43157</v>
      </c>
      <c r="C661">
        <v>76.668800000000005</v>
      </c>
      <c r="D661">
        <v>105.07</v>
      </c>
      <c r="E661">
        <v>51.930062847999999</v>
      </c>
      <c r="F661">
        <v>51930062848</v>
      </c>
      <c r="H661" t="s">
        <v>4</v>
      </c>
      <c r="I661" t="s">
        <v>39</v>
      </c>
      <c r="K661">
        <v>2018</v>
      </c>
      <c r="L661">
        <v>15</v>
      </c>
      <c r="M661">
        <f>AVERAGE(C3245:C3249)</f>
        <v>116.96674</v>
      </c>
      <c r="N661">
        <v>100.619</v>
      </c>
      <c r="O661">
        <f>AVERAGE(E3245:E3249)</f>
        <v>23.795172966399999</v>
      </c>
      <c r="P661" t="s">
        <v>43</v>
      </c>
      <c r="Q661" t="s">
        <v>44</v>
      </c>
    </row>
    <row r="662" spans="1:17" x14ac:dyDescent="0.25">
      <c r="A662">
        <v>8</v>
      </c>
      <c r="B662" s="22">
        <v>43154</v>
      </c>
      <c r="C662">
        <v>82.710899999999995</v>
      </c>
      <c r="D662">
        <v>108.28</v>
      </c>
      <c r="E662">
        <v>51.916992512</v>
      </c>
      <c r="F662">
        <v>51916992512</v>
      </c>
      <c r="H662" t="s">
        <v>4</v>
      </c>
      <c r="I662" t="s">
        <v>39</v>
      </c>
      <c r="K662">
        <v>2018</v>
      </c>
      <c r="L662">
        <v>14</v>
      </c>
      <c r="M662">
        <f>AVERAGE(C3250:C3254)</f>
        <v>121.25113000000002</v>
      </c>
      <c r="N662">
        <v>101.56299999999999</v>
      </c>
      <c r="O662">
        <f>AVERAGE(E3250:E3254)</f>
        <v>23.426873753599999</v>
      </c>
      <c r="P662" t="s">
        <v>43</v>
      </c>
      <c r="Q662" t="s">
        <v>44</v>
      </c>
    </row>
    <row r="663" spans="1:17" x14ac:dyDescent="0.25">
      <c r="B663" s="22">
        <v>43153</v>
      </c>
      <c r="C663">
        <v>77.482600000000005</v>
      </c>
      <c r="D663">
        <v>104.76</v>
      </c>
      <c r="E663">
        <v>51.497656319999997</v>
      </c>
      <c r="F663">
        <v>51497656320</v>
      </c>
      <c r="H663" t="s">
        <v>4</v>
      </c>
      <c r="I663" t="s">
        <v>39</v>
      </c>
      <c r="K663">
        <v>2018</v>
      </c>
      <c r="L663">
        <v>13</v>
      </c>
      <c r="M663">
        <f>AVERAGE(C3255:C3259)</f>
        <v>120.73452</v>
      </c>
      <c r="N663">
        <v>103.804</v>
      </c>
      <c r="O663">
        <f>AVERAGE(E3255:E3259)</f>
        <v>23.249131519999999</v>
      </c>
      <c r="P663" t="s">
        <v>43</v>
      </c>
      <c r="Q663" t="s">
        <v>44</v>
      </c>
    </row>
    <row r="664" spans="1:17" x14ac:dyDescent="0.25">
      <c r="B664" s="22">
        <v>43152</v>
      </c>
      <c r="C664">
        <v>72.625200000000007</v>
      </c>
      <c r="D664">
        <v>103.56</v>
      </c>
      <c r="E664">
        <v>52.164214784000002</v>
      </c>
      <c r="F664">
        <v>52164214784</v>
      </c>
      <c r="H664" t="s">
        <v>4</v>
      </c>
      <c r="I664" t="s">
        <v>39</v>
      </c>
      <c r="K664">
        <v>2018</v>
      </c>
      <c r="L664">
        <v>12</v>
      </c>
      <c r="M664">
        <f>AVERAGE(C3260:C3264)</f>
        <v>105.6721</v>
      </c>
      <c r="N664">
        <v>103.224</v>
      </c>
      <c r="O664">
        <f>AVERAGE(E3260:E3264)</f>
        <v>24.793010585599998</v>
      </c>
      <c r="P664" t="s">
        <v>43</v>
      </c>
      <c r="Q664" t="s">
        <v>44</v>
      </c>
    </row>
    <row r="665" spans="1:17" x14ac:dyDescent="0.25">
      <c r="B665" s="22">
        <v>43151</v>
      </c>
      <c r="C665">
        <v>72.885599999999997</v>
      </c>
      <c r="D665">
        <v>102.58</v>
      </c>
      <c r="E665">
        <v>51.994431487999996</v>
      </c>
      <c r="F665">
        <v>51994431488</v>
      </c>
      <c r="H665" t="s">
        <v>4</v>
      </c>
      <c r="I665" t="s">
        <v>39</v>
      </c>
      <c r="K665">
        <v>2018</v>
      </c>
      <c r="L665">
        <v>11</v>
      </c>
      <c r="M665">
        <f>AVERAGE(C3265:C3269)</f>
        <v>87.710290000000015</v>
      </c>
      <c r="N665">
        <v>100.02500000000001</v>
      </c>
      <c r="O665">
        <f>AVERAGE(E3265:E3269)</f>
        <v>26.496031539199997</v>
      </c>
      <c r="P665" t="s">
        <v>43</v>
      </c>
      <c r="Q665" t="s">
        <v>44</v>
      </c>
    </row>
    <row r="666" spans="1:17" x14ac:dyDescent="0.25">
      <c r="B666" s="22">
        <v>43150</v>
      </c>
      <c r="C666">
        <v>68.516000000000005</v>
      </c>
      <c r="D666">
        <v>99.754999999999995</v>
      </c>
      <c r="E666">
        <v>52.299960319999997</v>
      </c>
      <c r="F666">
        <v>52299960320</v>
      </c>
      <c r="H666" t="s">
        <v>4</v>
      </c>
      <c r="I666" t="s">
        <v>39</v>
      </c>
      <c r="K666">
        <v>2018</v>
      </c>
      <c r="L666">
        <v>10</v>
      </c>
      <c r="M666">
        <f>AVERAGE(C3270:C3274)</f>
        <v>90.031700000000001</v>
      </c>
      <c r="N666">
        <v>99.986000000000004</v>
      </c>
      <c r="O666">
        <f>AVERAGE(E3270:E3274)</f>
        <v>26.909385932799999</v>
      </c>
      <c r="P666" t="s">
        <v>43</v>
      </c>
      <c r="Q666" t="s">
        <v>44</v>
      </c>
    </row>
    <row r="667" spans="1:17" x14ac:dyDescent="0.25">
      <c r="A667">
        <v>7</v>
      </c>
      <c r="B667" s="22">
        <v>43147</v>
      </c>
      <c r="C667">
        <v>71.073300000000003</v>
      </c>
      <c r="D667">
        <v>96.224999999999994</v>
      </c>
      <c r="E667">
        <v>52.802797568000003</v>
      </c>
      <c r="F667">
        <v>52802797568</v>
      </c>
      <c r="H667" t="s">
        <v>4</v>
      </c>
      <c r="I667" t="s">
        <v>39</v>
      </c>
      <c r="K667">
        <v>2018</v>
      </c>
      <c r="L667">
        <v>9</v>
      </c>
      <c r="M667">
        <f>AVERAGE(C3275:C3279)</f>
        <v>93.325580000000002</v>
      </c>
      <c r="N667">
        <v>100.28299999999999</v>
      </c>
      <c r="O667">
        <f>AVERAGE(E3275:E3279)</f>
        <v>27.0284324864</v>
      </c>
      <c r="P667" t="s">
        <v>43</v>
      </c>
      <c r="Q667" t="s">
        <v>44</v>
      </c>
    </row>
    <row r="668" spans="1:17" x14ac:dyDescent="0.25">
      <c r="B668" s="22">
        <v>43146</v>
      </c>
      <c r="C668">
        <v>72.789900000000003</v>
      </c>
      <c r="D668">
        <v>97.31</v>
      </c>
      <c r="E668">
        <v>52.115718143999999</v>
      </c>
      <c r="F668">
        <v>52115718144</v>
      </c>
      <c r="H668" t="s">
        <v>4</v>
      </c>
      <c r="I668" t="s">
        <v>39</v>
      </c>
      <c r="K668">
        <v>2018</v>
      </c>
      <c r="L668">
        <v>8</v>
      </c>
      <c r="M668">
        <f>AVERAGE(C3280:C3284)</f>
        <v>94.310760000000002</v>
      </c>
      <c r="N668">
        <v>103.78699999999999</v>
      </c>
      <c r="O668">
        <f>AVERAGE(E3280:E3284)</f>
        <v>27.602994790400004</v>
      </c>
      <c r="P668" t="s">
        <v>43</v>
      </c>
      <c r="Q668" t="s">
        <v>44</v>
      </c>
    </row>
    <row r="669" spans="1:17" x14ac:dyDescent="0.25">
      <c r="B669" s="22">
        <v>43145</v>
      </c>
      <c r="C669">
        <v>75.676000000000002</v>
      </c>
      <c r="D669">
        <v>100.81</v>
      </c>
      <c r="E669">
        <v>52.195008512000001</v>
      </c>
      <c r="F669">
        <v>52195008512</v>
      </c>
      <c r="H669" t="s">
        <v>4</v>
      </c>
      <c r="I669" t="s">
        <v>39</v>
      </c>
      <c r="K669">
        <v>2018</v>
      </c>
      <c r="L669">
        <v>7</v>
      </c>
      <c r="M669">
        <f>AVERAGE(C3285:C3289)</f>
        <v>96.058059999999998</v>
      </c>
      <c r="N669">
        <v>99.819000000000003</v>
      </c>
      <c r="O669">
        <f>AVERAGE(E3285:E3289)</f>
        <v>26.784552550399997</v>
      </c>
      <c r="P669" t="s">
        <v>43</v>
      </c>
      <c r="Q669" t="s">
        <v>44</v>
      </c>
    </row>
    <row r="670" spans="1:17" x14ac:dyDescent="0.25">
      <c r="B670" s="22">
        <v>43144</v>
      </c>
      <c r="C670">
        <v>76.9315</v>
      </c>
      <c r="D670">
        <v>103.41</v>
      </c>
      <c r="E670">
        <v>51.746750464000002</v>
      </c>
      <c r="F670">
        <v>51746750464</v>
      </c>
      <c r="H670" t="s">
        <v>4</v>
      </c>
      <c r="I670" t="s">
        <v>39</v>
      </c>
      <c r="K670">
        <v>2018</v>
      </c>
      <c r="L670">
        <v>6</v>
      </c>
      <c r="M670">
        <f>AVERAGE(C3290:C3294)</f>
        <v>82.182120000000026</v>
      </c>
      <c r="N670">
        <v>99.169000000000011</v>
      </c>
      <c r="O670">
        <f>AVERAGE(E3290:E3294)</f>
        <v>26.899465420799999</v>
      </c>
      <c r="P670" t="s">
        <v>43</v>
      </c>
      <c r="Q670" t="s">
        <v>44</v>
      </c>
    </row>
    <row r="671" spans="1:17" x14ac:dyDescent="0.25">
      <c r="B671" s="22">
        <v>43143</v>
      </c>
      <c r="C671">
        <v>72.623099999999994</v>
      </c>
      <c r="D671">
        <v>101.34</v>
      </c>
      <c r="E671">
        <v>52.250988544000002</v>
      </c>
      <c r="F671">
        <v>52250988544</v>
      </c>
      <c r="H671" t="s">
        <v>4</v>
      </c>
      <c r="I671" t="s">
        <v>39</v>
      </c>
      <c r="K671">
        <v>2018</v>
      </c>
      <c r="L671">
        <v>5</v>
      </c>
      <c r="M671">
        <f>AVERAGE(C3295:C3299)</f>
        <v>67.499300000000005</v>
      </c>
      <c r="N671">
        <v>96.861000000000004</v>
      </c>
      <c r="O671">
        <f>AVERAGE(E3295:E3299)</f>
        <v>30.431167692799999</v>
      </c>
      <c r="P671" t="s">
        <v>43</v>
      </c>
      <c r="Q671" t="s">
        <v>44</v>
      </c>
    </row>
    <row r="672" spans="1:17" x14ac:dyDescent="0.25">
      <c r="A672">
        <v>6</v>
      </c>
      <c r="B672" s="22">
        <v>43140</v>
      </c>
      <c r="C672">
        <v>74.063999999999993</v>
      </c>
      <c r="D672">
        <v>103.255</v>
      </c>
      <c r="E672">
        <v>51.906273280000001</v>
      </c>
      <c r="F672">
        <v>51906273280</v>
      </c>
      <c r="H672" t="s">
        <v>4</v>
      </c>
      <c r="I672" t="s">
        <v>39</v>
      </c>
      <c r="K672">
        <v>2018</v>
      </c>
      <c r="L672">
        <v>4</v>
      </c>
      <c r="M672">
        <f>AVERAGE(C3300:C3304)</f>
        <v>66.042479999999998</v>
      </c>
      <c r="N672">
        <v>99.891999999999996</v>
      </c>
      <c r="O672">
        <f>AVERAGE(E3300:E3304)</f>
        <v>32.652535398400005</v>
      </c>
      <c r="P672" t="s">
        <v>43</v>
      </c>
      <c r="Q672" t="s">
        <v>44</v>
      </c>
    </row>
    <row r="673" spans="1:17" x14ac:dyDescent="0.25">
      <c r="B673" s="22">
        <v>43139</v>
      </c>
      <c r="C673">
        <v>64.534099999999995</v>
      </c>
      <c r="D673">
        <v>96.96</v>
      </c>
      <c r="E673">
        <v>52.961394687999999</v>
      </c>
      <c r="F673">
        <v>52961394688</v>
      </c>
      <c r="H673" t="s">
        <v>4</v>
      </c>
      <c r="I673" t="s">
        <v>39</v>
      </c>
      <c r="K673">
        <v>2018</v>
      </c>
      <c r="L673">
        <v>3</v>
      </c>
      <c r="M673">
        <f>AVERAGE(C3305:C3309)</f>
        <v>67.460419999999999</v>
      </c>
      <c r="N673">
        <v>104.806</v>
      </c>
      <c r="O673">
        <f>AVERAGE(E3305:E3309)</f>
        <v>31.410818252799999</v>
      </c>
      <c r="P673" t="s">
        <v>43</v>
      </c>
      <c r="Q673" t="s">
        <v>44</v>
      </c>
    </row>
    <row r="674" spans="1:17" x14ac:dyDescent="0.25">
      <c r="B674" s="22">
        <v>43138</v>
      </c>
      <c r="C674">
        <v>60.2301</v>
      </c>
      <c r="D674">
        <v>96.5</v>
      </c>
      <c r="E674">
        <v>53.996457984000003</v>
      </c>
      <c r="F674">
        <v>53996457984</v>
      </c>
      <c r="H674" t="s">
        <v>4</v>
      </c>
      <c r="I674" t="s">
        <v>39</v>
      </c>
      <c r="K674">
        <v>2018</v>
      </c>
      <c r="L674">
        <v>2</v>
      </c>
      <c r="M674">
        <f>AVERAGE(C3310:C3314)</f>
        <v>68.078919999999997</v>
      </c>
      <c r="N674">
        <v>112.87899999999999</v>
      </c>
      <c r="O674">
        <f>AVERAGE(E3310:E3314)</f>
        <v>31.672885248</v>
      </c>
      <c r="P674" t="s">
        <v>43</v>
      </c>
      <c r="Q674" t="s">
        <v>44</v>
      </c>
    </row>
    <row r="675" spans="1:17" x14ac:dyDescent="0.25">
      <c r="B675" s="22">
        <v>43137</v>
      </c>
      <c r="C675">
        <v>62.109699999999997</v>
      </c>
      <c r="D675">
        <v>100.41</v>
      </c>
      <c r="E675">
        <v>52.214611968</v>
      </c>
      <c r="F675">
        <v>52214611968</v>
      </c>
      <c r="H675" t="s">
        <v>4</v>
      </c>
      <c r="I675" t="s">
        <v>39</v>
      </c>
      <c r="K675">
        <v>2018</v>
      </c>
      <c r="L675">
        <v>1</v>
      </c>
      <c r="M675">
        <f>AVERAGE(C3315:C3319)</f>
        <v>70.348289999999992</v>
      </c>
      <c r="N675">
        <v>118.08200000000002</v>
      </c>
      <c r="O675">
        <f>AVERAGE(E3315:E3319)</f>
        <v>32.907368243199997</v>
      </c>
      <c r="P675" t="s">
        <v>43</v>
      </c>
      <c r="Q675" t="s">
        <v>44</v>
      </c>
    </row>
    <row r="676" spans="1:17" x14ac:dyDescent="0.25">
      <c r="B676" s="22">
        <v>43136</v>
      </c>
      <c r="C676">
        <v>58.465000000000003</v>
      </c>
      <c r="D676">
        <v>98.72</v>
      </c>
      <c r="E676">
        <v>51.685269503999997</v>
      </c>
      <c r="F676">
        <v>51685269504</v>
      </c>
      <c r="H676" t="s">
        <v>4</v>
      </c>
      <c r="I676" t="s">
        <v>39</v>
      </c>
      <c r="K676">
        <v>2017</v>
      </c>
      <c r="L676">
        <v>52</v>
      </c>
      <c r="M676">
        <f>AVERAGE(C3320:C3324)</f>
        <v>73.427359999999993</v>
      </c>
      <c r="N676">
        <v>117.67400000000001</v>
      </c>
      <c r="O676">
        <f>AVERAGE(E3320:E3324)</f>
        <v>33.162201497600002</v>
      </c>
      <c r="P676" t="s">
        <v>43</v>
      </c>
      <c r="Q676" t="s">
        <v>44</v>
      </c>
    </row>
    <row r="677" spans="1:17" x14ac:dyDescent="0.25">
      <c r="A677">
        <v>5</v>
      </c>
      <c r="B677" s="22">
        <v>43133</v>
      </c>
      <c r="C677">
        <v>57.177999999999997</v>
      </c>
      <c r="D677">
        <v>95.59</v>
      </c>
      <c r="E677">
        <v>52.241272832</v>
      </c>
      <c r="F677">
        <v>52241272832</v>
      </c>
      <c r="H677" t="s">
        <v>4</v>
      </c>
      <c r="I677" t="s">
        <v>39</v>
      </c>
      <c r="K677">
        <v>2017</v>
      </c>
      <c r="L677">
        <v>51</v>
      </c>
      <c r="M677">
        <f>AVERAGE(C3325:C3329)</f>
        <v>73.46538000000001</v>
      </c>
      <c r="N677">
        <v>116.175</v>
      </c>
      <c r="O677">
        <f>AVERAGE(E3325:E3329)</f>
        <v>34.444428083200002</v>
      </c>
      <c r="P677" t="s">
        <v>43</v>
      </c>
      <c r="Q677" t="s">
        <v>44</v>
      </c>
    </row>
    <row r="678" spans="1:17" x14ac:dyDescent="0.25">
      <c r="B678" s="22">
        <v>43132</v>
      </c>
      <c r="C678">
        <v>55.2883</v>
      </c>
      <c r="D678">
        <v>95.43</v>
      </c>
      <c r="E678">
        <v>52.634955775999998</v>
      </c>
      <c r="F678">
        <v>52634955776</v>
      </c>
      <c r="H678" t="s">
        <v>4</v>
      </c>
      <c r="I678" t="s">
        <v>39</v>
      </c>
      <c r="K678">
        <v>2017</v>
      </c>
      <c r="L678">
        <v>50</v>
      </c>
      <c r="M678">
        <f>AVERAGE(C3330:C3334)</f>
        <v>72.511019999999988</v>
      </c>
      <c r="N678">
        <v>114.52500000000001</v>
      </c>
      <c r="O678">
        <f>AVERAGE(E3330:E3334)</f>
        <v>33.932694323200003</v>
      </c>
      <c r="P678" t="s">
        <v>43</v>
      </c>
      <c r="Q678" t="s">
        <v>44</v>
      </c>
    </row>
    <row r="679" spans="1:17" x14ac:dyDescent="0.25">
      <c r="B679" s="22">
        <v>43131</v>
      </c>
      <c r="C679">
        <v>54.741500000000002</v>
      </c>
      <c r="D679">
        <v>97.144999999999996</v>
      </c>
      <c r="E679">
        <v>52.989468672000001</v>
      </c>
      <c r="F679">
        <v>52989468672</v>
      </c>
      <c r="H679" t="s">
        <v>4</v>
      </c>
      <c r="I679" t="s">
        <v>39</v>
      </c>
      <c r="K679">
        <v>2017</v>
      </c>
      <c r="L679">
        <v>49</v>
      </c>
      <c r="M679">
        <f>AVERAGE(C3335:C3339)</f>
        <v>71.984499999999997</v>
      </c>
      <c r="N679">
        <v>114.227</v>
      </c>
      <c r="O679">
        <f>AVERAGE(E3335:E3339)</f>
        <v>33.092757913600003</v>
      </c>
      <c r="P679" t="s">
        <v>43</v>
      </c>
      <c r="Q679" t="s">
        <v>44</v>
      </c>
    </row>
    <row r="680" spans="1:17" x14ac:dyDescent="0.25">
      <c r="B680" s="22">
        <v>43130</v>
      </c>
      <c r="C680">
        <v>55.032899999999998</v>
      </c>
      <c r="D680">
        <v>98.215000000000003</v>
      </c>
      <c r="E680">
        <v>52.726861823999997</v>
      </c>
      <c r="F680">
        <v>52726861824</v>
      </c>
      <c r="H680" t="s">
        <v>4</v>
      </c>
      <c r="I680" t="s">
        <v>39</v>
      </c>
      <c r="K680">
        <v>2017</v>
      </c>
      <c r="L680">
        <v>48</v>
      </c>
      <c r="M680">
        <f>AVERAGE(C3340:C3344)</f>
        <v>72.95308</v>
      </c>
      <c r="N680">
        <v>115.98800000000001</v>
      </c>
      <c r="O680">
        <f>AVERAGE(E3340:E3344)</f>
        <v>32.823250534400003</v>
      </c>
      <c r="P680" t="s">
        <v>43</v>
      </c>
      <c r="Q680" t="s">
        <v>44</v>
      </c>
    </row>
    <row r="681" spans="1:17" x14ac:dyDescent="0.25">
      <c r="B681" s="22">
        <v>43129</v>
      </c>
      <c r="C681">
        <v>52.151699999999998</v>
      </c>
      <c r="D681">
        <v>97.924999999999997</v>
      </c>
      <c r="E681">
        <v>53.393883135999999</v>
      </c>
      <c r="F681">
        <v>53393883136</v>
      </c>
      <c r="H681" t="s">
        <v>4</v>
      </c>
      <c r="I681" t="s">
        <v>39</v>
      </c>
      <c r="K681">
        <v>2017</v>
      </c>
      <c r="L681">
        <v>47</v>
      </c>
      <c r="M681">
        <f>AVERAGE(C3345:C3349)</f>
        <v>74.644460000000009</v>
      </c>
      <c r="N681">
        <v>118.65599999999999</v>
      </c>
      <c r="O681">
        <f>AVERAGE(E3345:E3349)</f>
        <v>33.265126604799995</v>
      </c>
      <c r="P681" t="s">
        <v>43</v>
      </c>
      <c r="Q681" t="s">
        <v>44</v>
      </c>
    </row>
    <row r="682" spans="1:17" x14ac:dyDescent="0.25">
      <c r="A682">
        <v>4</v>
      </c>
      <c r="B682" s="22">
        <v>43126</v>
      </c>
      <c r="C682">
        <v>50.495199999999997</v>
      </c>
      <c r="D682">
        <v>99.995000000000005</v>
      </c>
      <c r="E682">
        <v>52.968480767999999</v>
      </c>
      <c r="F682">
        <v>52968480768</v>
      </c>
      <c r="H682" t="s">
        <v>4</v>
      </c>
      <c r="I682" t="s">
        <v>39</v>
      </c>
      <c r="K682">
        <v>2017</v>
      </c>
      <c r="L682">
        <v>46</v>
      </c>
      <c r="M682">
        <f>AVERAGE(C3350:C3354)</f>
        <v>80.570180000000008</v>
      </c>
      <c r="N682">
        <v>120.992</v>
      </c>
      <c r="O682">
        <f>AVERAGE(E3350:E3354)</f>
        <v>32.600452710400006</v>
      </c>
      <c r="P682" t="s">
        <v>43</v>
      </c>
      <c r="Q682" t="s">
        <v>44</v>
      </c>
    </row>
    <row r="683" spans="1:17" x14ac:dyDescent="0.25">
      <c r="B683" s="22">
        <v>43125</v>
      </c>
      <c r="C683">
        <v>50.540300000000002</v>
      </c>
      <c r="D683">
        <v>98.03</v>
      </c>
      <c r="E683">
        <v>52.337836031999998</v>
      </c>
      <c r="F683">
        <v>52337836032</v>
      </c>
      <c r="H683" t="s">
        <v>4</v>
      </c>
      <c r="I683" t="s">
        <v>39</v>
      </c>
      <c r="K683">
        <v>2017</v>
      </c>
      <c r="L683">
        <v>45</v>
      </c>
      <c r="M683">
        <f>AVERAGE(C3355:C3359)</f>
        <v>81.457059999999998</v>
      </c>
      <c r="N683">
        <v>116.88100000000001</v>
      </c>
      <c r="O683">
        <f>AVERAGE(E3355:E3359)</f>
        <v>30.531199385600001</v>
      </c>
      <c r="P683" t="s">
        <v>43</v>
      </c>
      <c r="Q683" t="s">
        <v>44</v>
      </c>
    </row>
    <row r="684" spans="1:17" x14ac:dyDescent="0.25">
      <c r="B684" s="22">
        <v>43124</v>
      </c>
      <c r="C684">
        <v>51.959499999999998</v>
      </c>
      <c r="D684">
        <v>97.55</v>
      </c>
      <c r="E684">
        <v>51.668008960000002</v>
      </c>
      <c r="F684">
        <v>51668008960</v>
      </c>
      <c r="H684" t="s">
        <v>4</v>
      </c>
      <c r="I684" t="s">
        <v>39</v>
      </c>
      <c r="K684">
        <v>2017</v>
      </c>
      <c r="L684">
        <v>44</v>
      </c>
      <c r="M684">
        <f>AVERAGE(C3360:C3364)</f>
        <v>83.95177000000001</v>
      </c>
      <c r="N684">
        <v>120.71599999999998</v>
      </c>
      <c r="O684">
        <f>AVERAGE(E3360:E3364)</f>
        <v>29.840070656000002</v>
      </c>
      <c r="P684" t="s">
        <v>43</v>
      </c>
      <c r="Q684" t="s">
        <v>44</v>
      </c>
    </row>
    <row r="685" spans="1:17" x14ac:dyDescent="0.25">
      <c r="B685" s="22">
        <v>43123</v>
      </c>
      <c r="C685">
        <v>51.444200000000002</v>
      </c>
      <c r="D685">
        <v>100.175</v>
      </c>
      <c r="E685">
        <v>52.434857983999997</v>
      </c>
      <c r="F685">
        <v>52434857984</v>
      </c>
      <c r="H685" t="s">
        <v>4</v>
      </c>
      <c r="I685" t="s">
        <v>39</v>
      </c>
      <c r="K685">
        <v>2017</v>
      </c>
      <c r="L685">
        <v>43</v>
      </c>
      <c r="M685">
        <f>AVERAGE(C3365:C3367)</f>
        <v>87.211300000000008</v>
      </c>
      <c r="N685">
        <v>129.99166666666667</v>
      </c>
      <c r="O685">
        <f>AVERAGE(E3365:E3367)</f>
        <v>29.840070656000005</v>
      </c>
      <c r="P685" t="s">
        <v>43</v>
      </c>
      <c r="Q685" t="s">
        <v>44</v>
      </c>
    </row>
    <row r="686" spans="1:17" x14ac:dyDescent="0.25">
      <c r="B686" s="22">
        <v>43122</v>
      </c>
      <c r="C686">
        <v>51.7774</v>
      </c>
      <c r="D686">
        <v>103.71</v>
      </c>
      <c r="E686">
        <v>52.401274880000003</v>
      </c>
      <c r="F686">
        <v>52401274880</v>
      </c>
      <c r="H686" t="s">
        <v>4</v>
      </c>
      <c r="I686" t="s">
        <v>39</v>
      </c>
      <c r="K686">
        <v>2019</v>
      </c>
      <c r="L686">
        <v>14</v>
      </c>
      <c r="M686">
        <f>C3368</f>
        <v>97.6036</v>
      </c>
      <c r="N686">
        <v>206.11</v>
      </c>
      <c r="O686">
        <f>E3368</f>
        <v>8.8892344320000003</v>
      </c>
      <c r="P686" t="s">
        <v>45</v>
      </c>
      <c r="Q686" t="s">
        <v>44</v>
      </c>
    </row>
    <row r="687" spans="1:17" x14ac:dyDescent="0.25">
      <c r="A687">
        <v>3</v>
      </c>
      <c r="B687" s="22">
        <v>43119</v>
      </c>
      <c r="C687">
        <v>52.4542</v>
      </c>
      <c r="D687">
        <v>103.84</v>
      </c>
      <c r="E687">
        <v>51.763167232000001</v>
      </c>
      <c r="F687">
        <v>51763167232</v>
      </c>
      <c r="H687" t="s">
        <v>4</v>
      </c>
      <c r="I687" t="s">
        <v>39</v>
      </c>
      <c r="K687">
        <v>2019</v>
      </c>
      <c r="L687">
        <v>13</v>
      </c>
      <c r="M687">
        <f>AVERAGE(C3369:C3373)</f>
        <v>105.39874</v>
      </c>
      <c r="N687">
        <v>205.98699999999999</v>
      </c>
      <c r="O687">
        <f>AVERAGE(E3369:E3373)</f>
        <v>8.6835972095999985</v>
      </c>
      <c r="P687" t="s">
        <v>45</v>
      </c>
      <c r="Q687" t="s">
        <v>44</v>
      </c>
    </row>
    <row r="688" spans="1:17" x14ac:dyDescent="0.25">
      <c r="B688" s="22">
        <v>43118</v>
      </c>
      <c r="C688">
        <v>52.835799999999999</v>
      </c>
      <c r="D688">
        <v>103.37</v>
      </c>
      <c r="E688">
        <v>51.841540096000003</v>
      </c>
      <c r="F688">
        <v>51841540096</v>
      </c>
      <c r="H688" t="s">
        <v>4</v>
      </c>
      <c r="I688" t="s">
        <v>39</v>
      </c>
      <c r="K688">
        <v>2019</v>
      </c>
      <c r="L688">
        <v>12</v>
      </c>
      <c r="M688">
        <f>AVERAGE(C3374:C3378)</f>
        <v>104.26522</v>
      </c>
      <c r="N688">
        <v>192.50799999999998</v>
      </c>
      <c r="O688">
        <f>AVERAGE(E3374:E3378)</f>
        <v>9.0385156095999992</v>
      </c>
      <c r="P688" t="s">
        <v>45</v>
      </c>
      <c r="Q688" t="s">
        <v>44</v>
      </c>
    </row>
    <row r="689" spans="1:17" x14ac:dyDescent="0.25">
      <c r="B689" s="22">
        <v>43117</v>
      </c>
      <c r="C689">
        <v>52.186799999999998</v>
      </c>
      <c r="D689">
        <v>105.175</v>
      </c>
      <c r="E689">
        <v>51.253805055999997</v>
      </c>
      <c r="F689">
        <v>51253805056</v>
      </c>
      <c r="H689" t="s">
        <v>4</v>
      </c>
      <c r="I689" t="s">
        <v>39</v>
      </c>
      <c r="K689">
        <v>2019</v>
      </c>
      <c r="L689">
        <v>11</v>
      </c>
      <c r="M689">
        <f>AVERAGE(C3379:C3383)</f>
        <v>103.88268000000001</v>
      </c>
      <c r="N689">
        <v>194.12200000000001</v>
      </c>
      <c r="O689">
        <f>AVERAGE(E3379:E3383)</f>
        <v>8.8253640704000009</v>
      </c>
      <c r="P689" t="s">
        <v>45</v>
      </c>
      <c r="Q689" t="s">
        <v>44</v>
      </c>
    </row>
    <row r="690" spans="1:17" x14ac:dyDescent="0.25">
      <c r="B690" s="22">
        <v>43116</v>
      </c>
      <c r="C690">
        <v>49.752299999999998</v>
      </c>
      <c r="D690">
        <v>104.31</v>
      </c>
      <c r="E690">
        <v>51.01498368</v>
      </c>
      <c r="F690">
        <v>51014983680</v>
      </c>
      <c r="H690" t="s">
        <v>4</v>
      </c>
      <c r="I690" t="s">
        <v>39</v>
      </c>
      <c r="K690">
        <v>2019</v>
      </c>
      <c r="L690">
        <v>10</v>
      </c>
      <c r="M690">
        <f>AVERAGE(C3384:C3388)</f>
        <v>95.010859999999994</v>
      </c>
      <c r="N690">
        <v>199.15100000000001</v>
      </c>
      <c r="O690">
        <f>AVERAGE(E3384:E3388)</f>
        <v>8.7023825920000011</v>
      </c>
      <c r="P690" t="s">
        <v>45</v>
      </c>
      <c r="Q690" t="s">
        <v>44</v>
      </c>
    </row>
    <row r="691" spans="1:17" x14ac:dyDescent="0.25">
      <c r="B691" s="22">
        <v>43115</v>
      </c>
      <c r="C691">
        <v>49.8735</v>
      </c>
      <c r="D691">
        <v>107.33499999999999</v>
      </c>
      <c r="E691">
        <v>50.916093951999997</v>
      </c>
      <c r="F691">
        <v>50916093952</v>
      </c>
      <c r="H691" t="s">
        <v>4</v>
      </c>
      <c r="I691" t="s">
        <v>39</v>
      </c>
      <c r="K691">
        <v>2019</v>
      </c>
      <c r="L691">
        <v>9</v>
      </c>
      <c r="M691">
        <f>AVERAGE(C3389:C3393)</f>
        <v>90.914120000000011</v>
      </c>
      <c r="N691">
        <v>210.404</v>
      </c>
      <c r="O691">
        <f>AVERAGE(E3389:E3393)</f>
        <v>8.8075809792000008</v>
      </c>
      <c r="P691" t="s">
        <v>45</v>
      </c>
      <c r="Q691" t="s">
        <v>44</v>
      </c>
    </row>
    <row r="692" spans="1:17" x14ac:dyDescent="0.25">
      <c r="A692">
        <v>2</v>
      </c>
      <c r="B692" s="22">
        <v>43112</v>
      </c>
      <c r="C692">
        <v>50.483600000000003</v>
      </c>
      <c r="D692">
        <v>107.81</v>
      </c>
      <c r="E692">
        <v>50.722045952000002</v>
      </c>
      <c r="F692">
        <v>50722045952</v>
      </c>
      <c r="H692" t="s">
        <v>4</v>
      </c>
      <c r="I692" t="s">
        <v>39</v>
      </c>
      <c r="K692">
        <v>2019</v>
      </c>
      <c r="L692">
        <v>8</v>
      </c>
      <c r="M692">
        <f>AVERAGE(C3394:C3398)</f>
        <v>101.18505999999999</v>
      </c>
      <c r="N692">
        <v>221.91800000000003</v>
      </c>
      <c r="O692">
        <f>AVERAGE(E3394:E3398)</f>
        <v>8.3314342912000008</v>
      </c>
      <c r="P692" t="s">
        <v>45</v>
      </c>
      <c r="Q692" t="s">
        <v>44</v>
      </c>
    </row>
    <row r="693" spans="1:17" x14ac:dyDescent="0.25">
      <c r="B693" s="22">
        <v>43111</v>
      </c>
      <c r="C693">
        <v>52.451999999999998</v>
      </c>
      <c r="D693">
        <v>111.19499999999999</v>
      </c>
      <c r="E693">
        <v>50.083938304</v>
      </c>
      <c r="F693">
        <v>50083938304</v>
      </c>
      <c r="H693" t="s">
        <v>4</v>
      </c>
      <c r="I693" t="s">
        <v>39</v>
      </c>
      <c r="K693">
        <v>2019</v>
      </c>
      <c r="L693">
        <v>7</v>
      </c>
      <c r="M693">
        <f>AVERAGE(C3399:C3403)</f>
        <v>108.90544</v>
      </c>
      <c r="N693">
        <v>224.07799999999997</v>
      </c>
      <c r="O693">
        <f>AVERAGE(E3399:E3403)</f>
        <v>8.0246068224000009</v>
      </c>
      <c r="P693" t="s">
        <v>45</v>
      </c>
      <c r="Q693" t="s">
        <v>44</v>
      </c>
    </row>
    <row r="694" spans="1:17" x14ac:dyDescent="0.25">
      <c r="B694" s="22">
        <v>43110</v>
      </c>
      <c r="C694">
        <v>58.403700000000001</v>
      </c>
      <c r="D694">
        <v>114.11</v>
      </c>
      <c r="E694">
        <v>49.779814399999999</v>
      </c>
      <c r="F694">
        <v>49779814400</v>
      </c>
      <c r="H694" t="s">
        <v>4</v>
      </c>
      <c r="I694" t="s">
        <v>39</v>
      </c>
      <c r="K694">
        <v>2019</v>
      </c>
      <c r="L694">
        <v>6</v>
      </c>
      <c r="M694">
        <f>AVERAGE(C3404:C3408)</f>
        <v>110.32472</v>
      </c>
      <c r="N694">
        <v>226.03800000000001</v>
      </c>
      <c r="O694">
        <f>AVERAGE(E3404:E3408)</f>
        <v>7.8615498751999997</v>
      </c>
      <c r="P694" t="s">
        <v>45</v>
      </c>
      <c r="Q694" t="s">
        <v>44</v>
      </c>
    </row>
    <row r="695" spans="1:17" x14ac:dyDescent="0.25">
      <c r="B695" s="22">
        <v>43109</v>
      </c>
      <c r="C695">
        <v>60.104900000000001</v>
      </c>
      <c r="D695">
        <v>115.54</v>
      </c>
      <c r="E695">
        <v>47.608008704</v>
      </c>
      <c r="F695">
        <v>47608008704</v>
      </c>
      <c r="H695" t="s">
        <v>4</v>
      </c>
      <c r="I695" t="s">
        <v>39</v>
      </c>
      <c r="K695">
        <v>2019</v>
      </c>
      <c r="L695">
        <v>5</v>
      </c>
      <c r="M695">
        <f>AVERAGE(C3409:C3413)</f>
        <v>105.76684</v>
      </c>
      <c r="N695">
        <v>206.45</v>
      </c>
      <c r="O695">
        <f>AVERAGE(E3409:E3413)</f>
        <v>8.1936750592000003</v>
      </c>
      <c r="P695" t="s">
        <v>45</v>
      </c>
      <c r="Q695" t="s">
        <v>44</v>
      </c>
    </row>
    <row r="696" spans="1:17" x14ac:dyDescent="0.25">
      <c r="B696" s="22">
        <v>43108</v>
      </c>
      <c r="C696">
        <v>57.7819</v>
      </c>
      <c r="D696">
        <v>115.74</v>
      </c>
      <c r="E696">
        <v>47.070654464</v>
      </c>
      <c r="F696">
        <v>47070654464</v>
      </c>
      <c r="H696" t="s">
        <v>4</v>
      </c>
      <c r="I696" t="s">
        <v>39</v>
      </c>
      <c r="K696">
        <v>2019</v>
      </c>
      <c r="L696">
        <v>4</v>
      </c>
      <c r="M696">
        <f>AVERAGE(C3414:C3418)</f>
        <v>108.73614000000001</v>
      </c>
      <c r="N696">
        <v>208.30100000000002</v>
      </c>
      <c r="O696">
        <f>AVERAGE(E3414:E3418)</f>
        <v>8.5000016895999995</v>
      </c>
      <c r="P696" t="s">
        <v>45</v>
      </c>
      <c r="Q696" t="s">
        <v>44</v>
      </c>
    </row>
    <row r="697" spans="1:17" x14ac:dyDescent="0.25">
      <c r="A697">
        <v>1</v>
      </c>
      <c r="B697" s="22">
        <v>43105</v>
      </c>
      <c r="C697">
        <v>53.918700000000001</v>
      </c>
      <c r="D697">
        <v>115.08499999999999</v>
      </c>
      <c r="E697">
        <v>47.188209663999999</v>
      </c>
      <c r="F697">
        <v>47188209664</v>
      </c>
      <c r="H697" t="s">
        <v>4</v>
      </c>
      <c r="I697" t="s">
        <v>39</v>
      </c>
      <c r="K697">
        <v>2019</v>
      </c>
      <c r="L697">
        <v>3</v>
      </c>
      <c r="M697">
        <f>AVERAGE(C3419:C3423)</f>
        <v>117.0625</v>
      </c>
      <c r="N697">
        <v>215.49200000000002</v>
      </c>
      <c r="O697">
        <f>AVERAGE(E3419:E3423)</f>
        <v>8.0809629695999998</v>
      </c>
      <c r="P697" t="s">
        <v>45</v>
      </c>
      <c r="Q697" t="s">
        <v>44</v>
      </c>
    </row>
    <row r="698" spans="1:17" x14ac:dyDescent="0.25">
      <c r="B698" s="22">
        <v>43104</v>
      </c>
      <c r="C698">
        <v>51.759099999999997</v>
      </c>
      <c r="D698">
        <v>116.425</v>
      </c>
      <c r="E698">
        <v>47.281504255999998</v>
      </c>
      <c r="F698">
        <v>47281504256</v>
      </c>
      <c r="H698" t="s">
        <v>4</v>
      </c>
      <c r="I698" t="s">
        <v>39</v>
      </c>
      <c r="K698">
        <v>2019</v>
      </c>
      <c r="L698">
        <v>2</v>
      </c>
      <c r="M698">
        <f>AVERAGE(C3424:C3428)</f>
        <v>125.00316000000001</v>
      </c>
      <c r="N698">
        <v>223.791</v>
      </c>
      <c r="O698">
        <f>AVERAGE(E3424:E3428)</f>
        <v>7.8640544767999998</v>
      </c>
      <c r="P698" t="s">
        <v>45</v>
      </c>
      <c r="Q698" t="s">
        <v>44</v>
      </c>
    </row>
    <row r="699" spans="1:17" x14ac:dyDescent="0.25">
      <c r="B699" s="22">
        <v>43103</v>
      </c>
      <c r="C699">
        <v>55.245199999999997</v>
      </c>
      <c r="D699">
        <v>119.175</v>
      </c>
      <c r="E699">
        <v>46.087376896000002</v>
      </c>
      <c r="F699">
        <v>46087376896</v>
      </c>
      <c r="H699" t="s">
        <v>4</v>
      </c>
      <c r="I699" t="s">
        <v>39</v>
      </c>
      <c r="K699">
        <v>2019</v>
      </c>
      <c r="L699">
        <v>1</v>
      </c>
      <c r="M699">
        <f>AVERAGE(C3429:C3433)</f>
        <v>132.48184000000001</v>
      </c>
      <c r="N699">
        <v>215.435</v>
      </c>
      <c r="O699">
        <f>AVERAGE(E3429:E3433)</f>
        <v>7.3721284608000008</v>
      </c>
      <c r="P699" t="s">
        <v>45</v>
      </c>
      <c r="Q699" t="s">
        <v>44</v>
      </c>
    </row>
    <row r="700" spans="1:17" x14ac:dyDescent="0.25">
      <c r="B700" s="22">
        <v>43102</v>
      </c>
      <c r="C700">
        <v>60.188800000000001</v>
      </c>
      <c r="D700">
        <v>121.355</v>
      </c>
      <c r="E700">
        <v>46.154547200000003</v>
      </c>
      <c r="F700">
        <v>46154547200</v>
      </c>
      <c r="H700" t="s">
        <v>4</v>
      </c>
      <c r="I700" t="s">
        <v>39</v>
      </c>
      <c r="K700">
        <v>2018</v>
      </c>
      <c r="L700">
        <v>52</v>
      </c>
      <c r="M700">
        <f>AVERAGE(C3434:C3438)</f>
        <v>126.23044</v>
      </c>
      <c r="N700">
        <v>209.40900000000002</v>
      </c>
      <c r="O700">
        <f>AVERAGE(E3434:E3438)</f>
        <v>7.0867161088000001</v>
      </c>
      <c r="P700" t="s">
        <v>45</v>
      </c>
      <c r="Q700" t="s">
        <v>44</v>
      </c>
    </row>
    <row r="701" spans="1:17" x14ac:dyDescent="0.25">
      <c r="B701" s="22">
        <v>43101</v>
      </c>
      <c r="C701">
        <v>62.064399999999999</v>
      </c>
      <c r="D701">
        <v>118.37</v>
      </c>
      <c r="E701">
        <v>46.283290624000003</v>
      </c>
      <c r="F701">
        <v>46283290624</v>
      </c>
      <c r="H701" t="s">
        <v>4</v>
      </c>
      <c r="I701" t="s">
        <v>39</v>
      </c>
      <c r="K701">
        <v>2018</v>
      </c>
      <c r="L701">
        <v>51</v>
      </c>
      <c r="M701">
        <f>AVERAGE(C3439:C3443)</f>
        <v>116.11376</v>
      </c>
      <c r="N701">
        <v>212.256</v>
      </c>
      <c r="O701">
        <f>AVERAGE(E3439:E3443)</f>
        <v>7.5745092607999993</v>
      </c>
      <c r="P701" t="s">
        <v>45</v>
      </c>
      <c r="Q701" t="s">
        <v>44</v>
      </c>
    </row>
    <row r="702" spans="1:17" x14ac:dyDescent="0.25">
      <c r="A702">
        <v>52</v>
      </c>
      <c r="B702" s="22">
        <v>43098</v>
      </c>
      <c r="C702">
        <v>61.850700000000003</v>
      </c>
      <c r="D702">
        <v>118.37</v>
      </c>
      <c r="E702">
        <v>46.412034048000002</v>
      </c>
      <c r="F702">
        <v>46412034048</v>
      </c>
      <c r="H702" t="s">
        <v>4</v>
      </c>
      <c r="I702" t="s">
        <v>39</v>
      </c>
      <c r="K702">
        <v>2018</v>
      </c>
      <c r="L702">
        <v>50</v>
      </c>
      <c r="M702">
        <f>AVERAGE(C3444:C3448)</f>
        <v>107.69159999999999</v>
      </c>
      <c r="N702">
        <v>225.392</v>
      </c>
      <c r="O702">
        <f>AVERAGE(E3444:E3448)</f>
        <v>8.4411408383999991</v>
      </c>
      <c r="P702" t="s">
        <v>45</v>
      </c>
      <c r="Q702" t="s">
        <v>44</v>
      </c>
    </row>
    <row r="703" spans="1:17" x14ac:dyDescent="0.25">
      <c r="B703" s="22">
        <v>43097</v>
      </c>
      <c r="C703">
        <v>61.883499999999998</v>
      </c>
      <c r="D703">
        <v>116.91500000000001</v>
      </c>
      <c r="E703">
        <v>46.773989376000003</v>
      </c>
      <c r="F703">
        <v>46773989376</v>
      </c>
      <c r="H703" t="s">
        <v>4</v>
      </c>
      <c r="I703" t="s">
        <v>39</v>
      </c>
      <c r="K703">
        <v>2018</v>
      </c>
      <c r="L703">
        <v>49</v>
      </c>
      <c r="M703">
        <f>AVERAGE(C3449:C3453)</f>
        <v>105.67616000000001</v>
      </c>
      <c r="N703">
        <v>239.21100000000001</v>
      </c>
      <c r="O703">
        <f>AVERAGE(E3449:E3453)</f>
        <v>9.0795928575999998</v>
      </c>
      <c r="P703" t="s">
        <v>45</v>
      </c>
      <c r="Q703" t="s">
        <v>44</v>
      </c>
    </row>
    <row r="704" spans="1:17" x14ac:dyDescent="0.25">
      <c r="B704" s="22">
        <v>43096</v>
      </c>
      <c r="C704">
        <v>62.252699999999997</v>
      </c>
      <c r="D704">
        <v>118.125</v>
      </c>
      <c r="E704">
        <v>47.225524223999997</v>
      </c>
      <c r="F704">
        <v>47225524224</v>
      </c>
      <c r="H704" t="s">
        <v>4</v>
      </c>
      <c r="I704" t="s">
        <v>39</v>
      </c>
      <c r="K704">
        <v>2018</v>
      </c>
      <c r="L704">
        <v>48</v>
      </c>
      <c r="M704">
        <f>AVERAGE(C3454:C3458)</f>
        <v>101.41772</v>
      </c>
      <c r="N704">
        <v>247.452</v>
      </c>
      <c r="O704">
        <f>AVERAGE(E3454:E3458)</f>
        <v>9.864069734400001</v>
      </c>
      <c r="P704" t="s">
        <v>45</v>
      </c>
      <c r="Q704" t="s">
        <v>44</v>
      </c>
    </row>
    <row r="705" spans="1:17" x14ac:dyDescent="0.25">
      <c r="B705" s="22">
        <v>43095</v>
      </c>
      <c r="C705">
        <v>62.3947</v>
      </c>
      <c r="D705">
        <v>117.48</v>
      </c>
      <c r="E705">
        <v>47.406508031999998</v>
      </c>
      <c r="F705">
        <v>47406508032</v>
      </c>
      <c r="H705" t="s">
        <v>4</v>
      </c>
      <c r="I705" t="s">
        <v>39</v>
      </c>
      <c r="K705">
        <v>2018</v>
      </c>
      <c r="L705">
        <v>47</v>
      </c>
      <c r="M705">
        <f>AVERAGE(C3459:C3463)</f>
        <v>99.420019999999994</v>
      </c>
      <c r="N705">
        <v>274.58099999999996</v>
      </c>
      <c r="O705">
        <f>AVERAGE(E3459:E3463)</f>
        <v>9.9028928512000007</v>
      </c>
      <c r="P705" t="s">
        <v>45</v>
      </c>
      <c r="Q705" t="s">
        <v>44</v>
      </c>
    </row>
    <row r="706" spans="1:17" x14ac:dyDescent="0.25">
      <c r="B706" s="22">
        <v>43094</v>
      </c>
      <c r="C706">
        <v>62.414900000000003</v>
      </c>
      <c r="D706">
        <v>117.48</v>
      </c>
      <c r="E706">
        <v>47.406508031999998</v>
      </c>
      <c r="F706">
        <v>47406508032</v>
      </c>
      <c r="H706" t="s">
        <v>4</v>
      </c>
      <c r="I706" t="s">
        <v>39</v>
      </c>
      <c r="K706">
        <v>2018</v>
      </c>
      <c r="L706">
        <v>46</v>
      </c>
      <c r="M706">
        <f>AVERAGE(C3464:C3468)</f>
        <v>89.598420000000004</v>
      </c>
      <c r="N706">
        <v>274.69100000000003</v>
      </c>
      <c r="O706">
        <f>AVERAGE(E3464:E3468)</f>
        <v>10.447668224000001</v>
      </c>
      <c r="P706" t="s">
        <v>45</v>
      </c>
      <c r="Q706" t="s">
        <v>44</v>
      </c>
    </row>
    <row r="707" spans="1:17" x14ac:dyDescent="0.25">
      <c r="A707">
        <v>51</v>
      </c>
      <c r="B707" s="22">
        <v>43091</v>
      </c>
      <c r="C707">
        <v>62.446199999999997</v>
      </c>
      <c r="D707">
        <v>117.48</v>
      </c>
      <c r="E707">
        <v>47.587491839999998</v>
      </c>
      <c r="F707">
        <v>47587491840</v>
      </c>
      <c r="H707" t="s">
        <v>4</v>
      </c>
      <c r="I707" t="s">
        <v>39</v>
      </c>
      <c r="K707">
        <v>2018</v>
      </c>
      <c r="L707">
        <v>45</v>
      </c>
      <c r="M707">
        <f>AVERAGE(C3469:C3473)</f>
        <v>83.779020000000003</v>
      </c>
      <c r="N707">
        <v>262.57900000000001</v>
      </c>
      <c r="O707">
        <f>AVERAGE(E3469:E3473)</f>
        <v>10.725190656000002</v>
      </c>
      <c r="P707" t="s">
        <v>45</v>
      </c>
      <c r="Q707" t="s">
        <v>44</v>
      </c>
    </row>
    <row r="708" spans="1:17" x14ac:dyDescent="0.25">
      <c r="B708" s="22">
        <v>43090</v>
      </c>
      <c r="C708">
        <v>62.686</v>
      </c>
      <c r="D708">
        <v>116.29</v>
      </c>
      <c r="E708">
        <v>47.417704448000002</v>
      </c>
      <c r="F708">
        <v>47417704448</v>
      </c>
      <c r="H708" t="s">
        <v>4</v>
      </c>
      <c r="I708" t="s">
        <v>39</v>
      </c>
      <c r="K708">
        <v>2018</v>
      </c>
      <c r="L708">
        <v>44</v>
      </c>
      <c r="M708">
        <f>AVERAGE(C3474:C3478)</f>
        <v>88.051720000000003</v>
      </c>
      <c r="N708">
        <v>265.50400000000002</v>
      </c>
      <c r="O708">
        <f>AVERAGE(E3474:E3478)</f>
        <v>10.5155463168</v>
      </c>
      <c r="P708" t="s">
        <v>45</v>
      </c>
      <c r="Q708" t="s">
        <v>44</v>
      </c>
    </row>
    <row r="709" spans="1:17" x14ac:dyDescent="0.25">
      <c r="B709" s="22">
        <v>43089</v>
      </c>
      <c r="C709">
        <v>62.718299999999999</v>
      </c>
      <c r="D709">
        <v>116.9</v>
      </c>
      <c r="E709">
        <v>46.699376639999997</v>
      </c>
      <c r="F709">
        <v>46699376640</v>
      </c>
      <c r="H709" t="s">
        <v>4</v>
      </c>
      <c r="I709" t="s">
        <v>39</v>
      </c>
      <c r="K709">
        <v>2018</v>
      </c>
      <c r="L709">
        <v>43</v>
      </c>
      <c r="M709">
        <f>AVERAGE(C3479:C3483)</f>
        <v>91.092399999999998</v>
      </c>
      <c r="N709">
        <v>276.17700000000002</v>
      </c>
      <c r="O709">
        <f>AVERAGE(E3479:E3483)</f>
        <v>10.2808543232</v>
      </c>
      <c r="P709" t="s">
        <v>45</v>
      </c>
      <c r="Q709" t="s">
        <v>44</v>
      </c>
    </row>
    <row r="710" spans="1:17" x14ac:dyDescent="0.25">
      <c r="B710" s="22">
        <v>43088</v>
      </c>
      <c r="C710">
        <v>62.790199999999999</v>
      </c>
      <c r="D710">
        <v>115.27</v>
      </c>
      <c r="E710">
        <v>46.781464575999998</v>
      </c>
      <c r="F710">
        <v>46781464576</v>
      </c>
      <c r="H710" t="s">
        <v>4</v>
      </c>
      <c r="I710" t="s">
        <v>39</v>
      </c>
      <c r="K710">
        <v>2018</v>
      </c>
      <c r="L710">
        <v>42</v>
      </c>
      <c r="M710">
        <f>AVERAGE(C3484:C3488)</f>
        <v>90.933920000000001</v>
      </c>
      <c r="N710">
        <v>276.11199999999997</v>
      </c>
      <c r="O710">
        <f>AVERAGE(E3484:E3488)</f>
        <v>10.890251468799999</v>
      </c>
      <c r="P710" t="s">
        <v>45</v>
      </c>
      <c r="Q710" t="s">
        <v>44</v>
      </c>
    </row>
    <row r="711" spans="1:17" x14ac:dyDescent="0.25">
      <c r="B711" s="22">
        <v>43087</v>
      </c>
      <c r="C711">
        <v>62.3992</v>
      </c>
      <c r="D711">
        <v>114.935</v>
      </c>
      <c r="E711">
        <v>47.193817088000003</v>
      </c>
      <c r="F711">
        <v>47193817088</v>
      </c>
      <c r="H711" t="s">
        <v>4</v>
      </c>
      <c r="I711" t="s">
        <v>39</v>
      </c>
      <c r="K711">
        <v>2018</v>
      </c>
      <c r="L711">
        <v>41</v>
      </c>
      <c r="M711">
        <f>AVERAGE(C3489:C3493)</f>
        <v>90.042279999999991</v>
      </c>
      <c r="N711">
        <v>272.38600000000002</v>
      </c>
      <c r="O711">
        <f>AVERAGE(E3489:E3493)</f>
        <v>10.7211831296</v>
      </c>
      <c r="P711" t="s">
        <v>45</v>
      </c>
      <c r="Q711" t="s">
        <v>44</v>
      </c>
    </row>
    <row r="712" spans="1:17" x14ac:dyDescent="0.25">
      <c r="A712">
        <v>50</v>
      </c>
      <c r="B712" s="22">
        <v>43084</v>
      </c>
      <c r="C712">
        <v>63.288400000000003</v>
      </c>
      <c r="D712">
        <v>115.99</v>
      </c>
      <c r="E712">
        <v>46.940061696000001</v>
      </c>
      <c r="F712">
        <v>46940061696</v>
      </c>
      <c r="H712" t="s">
        <v>4</v>
      </c>
      <c r="I712" t="s">
        <v>39</v>
      </c>
      <c r="K712">
        <v>2018</v>
      </c>
      <c r="L712">
        <v>40</v>
      </c>
      <c r="M712">
        <f>AVERAGE(C3494:C3498)</f>
        <v>87.397799999999989</v>
      </c>
      <c r="N712">
        <v>262.31399999999996</v>
      </c>
      <c r="O712">
        <f>AVERAGE(E3494:E3498)</f>
        <v>11.117429350399998</v>
      </c>
      <c r="P712" t="s">
        <v>45</v>
      </c>
      <c r="Q712" t="s">
        <v>44</v>
      </c>
    </row>
    <row r="713" spans="1:17" x14ac:dyDescent="0.25">
      <c r="B713" s="22">
        <v>43083</v>
      </c>
      <c r="C713">
        <v>62.923000000000002</v>
      </c>
      <c r="D713">
        <v>115.81</v>
      </c>
      <c r="E713">
        <v>47.050141695999997</v>
      </c>
      <c r="F713">
        <v>47050141696</v>
      </c>
      <c r="H713" t="s">
        <v>4</v>
      </c>
      <c r="I713" t="s">
        <v>39</v>
      </c>
      <c r="K713">
        <v>2018</v>
      </c>
      <c r="L713">
        <v>39</v>
      </c>
      <c r="M713">
        <f>AVERAGE(C3499:C3503)</f>
        <v>87.691439999999986</v>
      </c>
      <c r="N713">
        <v>225.423</v>
      </c>
      <c r="O713">
        <f>AVERAGE(E3499:E3503)</f>
        <v>11.6987736064</v>
      </c>
      <c r="P713" t="s">
        <v>45</v>
      </c>
      <c r="Q713" t="s">
        <v>44</v>
      </c>
    </row>
    <row r="714" spans="1:17" x14ac:dyDescent="0.25">
      <c r="B714" s="22">
        <v>43082</v>
      </c>
      <c r="C714">
        <v>61.947400000000002</v>
      </c>
      <c r="D714">
        <v>116.245</v>
      </c>
      <c r="E714">
        <v>48.104333312000001</v>
      </c>
      <c r="F714">
        <v>48104333312</v>
      </c>
      <c r="H714" t="s">
        <v>4</v>
      </c>
      <c r="I714" t="s">
        <v>39</v>
      </c>
      <c r="K714">
        <v>2018</v>
      </c>
      <c r="L714">
        <v>38</v>
      </c>
      <c r="M714">
        <f>AVERAGE(C3504:C3508)</f>
        <v>77.273660000000007</v>
      </c>
      <c r="N714">
        <v>213.833</v>
      </c>
      <c r="O714">
        <f>AVERAGE(E3504:E3508)</f>
        <v>11.5577581568</v>
      </c>
      <c r="P714" t="s">
        <v>45</v>
      </c>
      <c r="Q714" t="s">
        <v>44</v>
      </c>
    </row>
    <row r="715" spans="1:17" x14ac:dyDescent="0.25">
      <c r="B715" s="22">
        <v>43081</v>
      </c>
      <c r="C715">
        <v>61.099899999999998</v>
      </c>
      <c r="D715">
        <v>112.315</v>
      </c>
      <c r="E715">
        <v>48.671539199999998</v>
      </c>
      <c r="F715">
        <v>48671539200</v>
      </c>
      <c r="H715" t="s">
        <v>4</v>
      </c>
      <c r="I715" t="s">
        <v>39</v>
      </c>
      <c r="K715">
        <v>2018</v>
      </c>
      <c r="L715">
        <v>37</v>
      </c>
      <c r="M715">
        <f>AVERAGE(C3509:C3513)</f>
        <v>75.06926</v>
      </c>
      <c r="N715">
        <v>227.09</v>
      </c>
      <c r="O715">
        <f>AVERAGE(E3509:E3513)</f>
        <v>10.766768947199999</v>
      </c>
      <c r="P715" t="s">
        <v>45</v>
      </c>
      <c r="Q715" t="s">
        <v>44</v>
      </c>
    </row>
    <row r="716" spans="1:17" x14ac:dyDescent="0.25">
      <c r="B716" s="22">
        <v>43080</v>
      </c>
      <c r="C716">
        <v>61.572600000000001</v>
      </c>
      <c r="D716">
        <v>112.265</v>
      </c>
      <c r="E716">
        <v>48.175230976000002</v>
      </c>
      <c r="F716">
        <v>48175230976</v>
      </c>
      <c r="H716" t="s">
        <v>4</v>
      </c>
      <c r="I716" t="s">
        <v>39</v>
      </c>
      <c r="K716">
        <v>2018</v>
      </c>
      <c r="L716">
        <v>36</v>
      </c>
      <c r="M716">
        <f>AVERAGE(C3514:C3518)</f>
        <v>82.181940000000012</v>
      </c>
      <c r="N716">
        <v>246.62200000000001</v>
      </c>
      <c r="O716">
        <f>AVERAGE(E3514:E3518)</f>
        <v>10.294880460800002</v>
      </c>
      <c r="P716" t="s">
        <v>45</v>
      </c>
      <c r="Q716" t="s">
        <v>44</v>
      </c>
    </row>
    <row r="717" spans="1:17" x14ac:dyDescent="0.25">
      <c r="A717">
        <v>49</v>
      </c>
      <c r="B717" s="22">
        <v>43077</v>
      </c>
      <c r="C717">
        <v>61.764299999999999</v>
      </c>
      <c r="D717">
        <v>111.52500000000001</v>
      </c>
      <c r="E717">
        <v>48.236806143999999</v>
      </c>
      <c r="F717">
        <v>48236806144</v>
      </c>
      <c r="H717" t="s">
        <v>4</v>
      </c>
      <c r="I717" t="s">
        <v>39</v>
      </c>
      <c r="K717">
        <v>2018</v>
      </c>
      <c r="L717">
        <v>35</v>
      </c>
      <c r="M717">
        <f>AVERAGE(C3519:C3523)</f>
        <v>83.260059999999996</v>
      </c>
      <c r="N717">
        <v>259.60699999999997</v>
      </c>
      <c r="O717">
        <f>AVERAGE(E3519:E3523)</f>
        <v>10.4035854336</v>
      </c>
      <c r="P717" t="s">
        <v>45</v>
      </c>
      <c r="Q717" t="s">
        <v>44</v>
      </c>
    </row>
    <row r="718" spans="1:17" x14ac:dyDescent="0.25">
      <c r="B718" s="22">
        <v>43076</v>
      </c>
      <c r="C718">
        <v>62.956899999999997</v>
      </c>
      <c r="D718">
        <v>114.965</v>
      </c>
      <c r="E718">
        <v>46.997905408000001</v>
      </c>
      <c r="F718">
        <v>46997905408</v>
      </c>
      <c r="H718" t="s">
        <v>4</v>
      </c>
      <c r="I718" t="s">
        <v>39</v>
      </c>
      <c r="K718">
        <v>2018</v>
      </c>
      <c r="L718">
        <v>34</v>
      </c>
      <c r="M718">
        <f>AVERAGE(C3524:C3528)</f>
        <v>81.346000000000004</v>
      </c>
      <c r="N718">
        <v>251.65900000000002</v>
      </c>
      <c r="O718">
        <f>AVERAGE(E3524:E3528)</f>
        <v>10.3722766336</v>
      </c>
      <c r="P718" t="s">
        <v>45</v>
      </c>
      <c r="Q718" t="s">
        <v>44</v>
      </c>
    </row>
    <row r="719" spans="1:17" x14ac:dyDescent="0.25">
      <c r="B719" s="22">
        <v>43075</v>
      </c>
      <c r="C719">
        <v>63.290300000000002</v>
      </c>
      <c r="D719">
        <v>115.85</v>
      </c>
      <c r="E719">
        <v>46.454960128000003</v>
      </c>
      <c r="F719">
        <v>46454960128</v>
      </c>
      <c r="H719" t="s">
        <v>4</v>
      </c>
      <c r="I719" t="s">
        <v>39</v>
      </c>
      <c r="K719">
        <v>2018</v>
      </c>
      <c r="L719">
        <v>33</v>
      </c>
      <c r="M719">
        <f>AVERAGE(C3529:C3533)</f>
        <v>86.110159999999993</v>
      </c>
      <c r="N719">
        <v>221.74300000000002</v>
      </c>
      <c r="O719">
        <f>AVERAGE(E3529:E3533)</f>
        <v>10.3081558016</v>
      </c>
      <c r="P719" t="s">
        <v>45</v>
      </c>
      <c r="Q719" t="s">
        <v>44</v>
      </c>
    </row>
    <row r="720" spans="1:17" x14ac:dyDescent="0.25">
      <c r="B720" s="22">
        <v>43074</v>
      </c>
      <c r="C720">
        <v>61.357300000000002</v>
      </c>
      <c r="D720">
        <v>114.38500000000001</v>
      </c>
      <c r="E720">
        <v>46.887825407999998</v>
      </c>
      <c r="F720">
        <v>46887825408</v>
      </c>
      <c r="H720" t="s">
        <v>4</v>
      </c>
      <c r="I720" t="s">
        <v>39</v>
      </c>
      <c r="K720">
        <v>2018</v>
      </c>
      <c r="L720">
        <v>32</v>
      </c>
      <c r="M720">
        <f>AVERAGE(C3534:C3538)</f>
        <v>79.980159999999998</v>
      </c>
      <c r="N720">
        <v>237.398</v>
      </c>
      <c r="O720">
        <f>AVERAGE(E3534:E3538)</f>
        <v>10.946106367999999</v>
      </c>
      <c r="P720" t="s">
        <v>45</v>
      </c>
      <c r="Q720" t="s">
        <v>44</v>
      </c>
    </row>
    <row r="721" spans="1:17" x14ac:dyDescent="0.25">
      <c r="B721" s="22">
        <v>43073</v>
      </c>
      <c r="C721">
        <v>60.509799999999998</v>
      </c>
      <c r="D721">
        <v>114.41</v>
      </c>
      <c r="E721">
        <v>47.149043712000001</v>
      </c>
      <c r="F721">
        <v>47149043712</v>
      </c>
      <c r="H721" t="s">
        <v>4</v>
      </c>
      <c r="I721" t="s">
        <v>39</v>
      </c>
      <c r="K721">
        <v>2018</v>
      </c>
      <c r="L721">
        <v>31</v>
      </c>
      <c r="M721">
        <f>AVERAGE(C3539:C3543)</f>
        <v>78.768040000000013</v>
      </c>
      <c r="N721">
        <v>221.74300000000002</v>
      </c>
      <c r="O721">
        <f>AVERAGE(E3539:E3543)</f>
        <v>11.3228158976</v>
      </c>
      <c r="P721" t="s">
        <v>45</v>
      </c>
      <c r="Q721" t="s">
        <v>44</v>
      </c>
    </row>
    <row r="722" spans="1:17" x14ac:dyDescent="0.25">
      <c r="A722">
        <v>48</v>
      </c>
      <c r="B722" s="22">
        <v>43070</v>
      </c>
      <c r="C722">
        <v>61.6691</v>
      </c>
      <c r="D722">
        <v>115.19499999999999</v>
      </c>
      <c r="E722">
        <v>46.367260672</v>
      </c>
      <c r="F722">
        <v>46367260672</v>
      </c>
      <c r="H722" t="s">
        <v>4</v>
      </c>
      <c r="I722" t="s">
        <v>39</v>
      </c>
      <c r="K722">
        <v>2018</v>
      </c>
      <c r="L722">
        <v>30</v>
      </c>
      <c r="M722">
        <f>AVERAGE(C3544:C3548)</f>
        <v>79.579340000000002</v>
      </c>
      <c r="N722">
        <v>213.25100000000003</v>
      </c>
      <c r="O722">
        <f>AVERAGE(E3544:E3548)</f>
        <v>11.1297021952</v>
      </c>
      <c r="P722" t="s">
        <v>45</v>
      </c>
      <c r="Q722" t="s">
        <v>44</v>
      </c>
    </row>
    <row r="723" spans="1:17" x14ac:dyDescent="0.25">
      <c r="B723" s="22">
        <v>43069</v>
      </c>
      <c r="C723">
        <v>62.037300000000002</v>
      </c>
      <c r="D723">
        <v>114.515</v>
      </c>
      <c r="E723">
        <v>47.259123711999997</v>
      </c>
      <c r="F723">
        <v>47259123712</v>
      </c>
      <c r="H723" t="s">
        <v>4</v>
      </c>
      <c r="I723" t="s">
        <v>39</v>
      </c>
      <c r="K723">
        <v>2018</v>
      </c>
      <c r="L723">
        <v>29</v>
      </c>
      <c r="M723">
        <f>AVERAGE(C3549:C3553)</f>
        <v>79.960799999999992</v>
      </c>
      <c r="N723">
        <v>206.70400000000001</v>
      </c>
      <c r="O723">
        <f>AVERAGE(E3549:E3553)</f>
        <v>10.6670815232</v>
      </c>
      <c r="P723" t="s">
        <v>45</v>
      </c>
      <c r="Q723" t="s">
        <v>44</v>
      </c>
    </row>
    <row r="724" spans="1:17" x14ac:dyDescent="0.25">
      <c r="B724" s="22">
        <v>43068</v>
      </c>
      <c r="C724">
        <v>61.015999999999998</v>
      </c>
      <c r="D724">
        <v>115.02500000000001</v>
      </c>
      <c r="E724">
        <v>47.205023744000002</v>
      </c>
      <c r="F724">
        <v>47205023744</v>
      </c>
      <c r="H724" t="s">
        <v>4</v>
      </c>
      <c r="I724" t="s">
        <v>39</v>
      </c>
      <c r="K724">
        <v>2018</v>
      </c>
      <c r="L724">
        <v>28</v>
      </c>
      <c r="M724">
        <f>AVERAGE(C3554:C3558)</f>
        <v>82.00394</v>
      </c>
      <c r="N724">
        <v>214.315</v>
      </c>
      <c r="O724">
        <f>AVERAGE(E3554:E3558)</f>
        <v>10.558126079999999</v>
      </c>
      <c r="P724" t="s">
        <v>45</v>
      </c>
      <c r="Q724" t="s">
        <v>44</v>
      </c>
    </row>
    <row r="725" spans="1:17" x14ac:dyDescent="0.25">
      <c r="B725" s="22">
        <v>43067</v>
      </c>
      <c r="C725">
        <v>61.558300000000003</v>
      </c>
      <c r="D725">
        <v>117.31</v>
      </c>
      <c r="E725">
        <v>46.477352959999997</v>
      </c>
      <c r="F725">
        <v>46477352960</v>
      </c>
      <c r="H725" t="s">
        <v>4</v>
      </c>
      <c r="I725" t="s">
        <v>39</v>
      </c>
      <c r="K725">
        <v>2018</v>
      </c>
      <c r="L725">
        <v>27</v>
      </c>
      <c r="M725">
        <f>AVERAGE(C3559:C3563)</f>
        <v>90.975660000000005</v>
      </c>
      <c r="N725">
        <v>215.82300000000001</v>
      </c>
      <c r="O725">
        <f>AVERAGE(E3559:E3563)</f>
        <v>10.500768153600001</v>
      </c>
      <c r="P725" t="s">
        <v>45</v>
      </c>
      <c r="Q725" t="s">
        <v>44</v>
      </c>
    </row>
    <row r="726" spans="1:17" x14ac:dyDescent="0.25">
      <c r="B726" s="22">
        <v>43066</v>
      </c>
      <c r="C726">
        <v>60.693100000000001</v>
      </c>
      <c r="D726">
        <v>117.895</v>
      </c>
      <c r="E726">
        <v>46.318755840000001</v>
      </c>
      <c r="F726">
        <v>46318755840</v>
      </c>
      <c r="H726" t="s">
        <v>4</v>
      </c>
      <c r="I726" t="s">
        <v>39</v>
      </c>
      <c r="K726">
        <v>2018</v>
      </c>
      <c r="L726">
        <v>26</v>
      </c>
      <c r="M726">
        <f>AVERAGE(C3564:C3568)</f>
        <v>90.862299999999991</v>
      </c>
      <c r="N726">
        <v>231.37200000000001</v>
      </c>
      <c r="O726">
        <f>AVERAGE(E3564:E3568)</f>
        <v>10.2357692416</v>
      </c>
      <c r="P726" t="s">
        <v>45</v>
      </c>
      <c r="Q726" t="s">
        <v>44</v>
      </c>
    </row>
    <row r="727" spans="1:17" x14ac:dyDescent="0.25">
      <c r="A727">
        <v>47</v>
      </c>
      <c r="B727" s="22">
        <v>43063</v>
      </c>
      <c r="C727">
        <v>61.125999999999998</v>
      </c>
      <c r="D727">
        <v>117.11</v>
      </c>
      <c r="E727">
        <v>47.167709184000003</v>
      </c>
      <c r="F727">
        <v>47167709184</v>
      </c>
      <c r="H727" t="s">
        <v>4</v>
      </c>
      <c r="I727" t="s">
        <v>39</v>
      </c>
      <c r="K727">
        <v>2018</v>
      </c>
      <c r="L727">
        <v>25</v>
      </c>
      <c r="M727">
        <f>AVERAGE(C3569:C3573)</f>
        <v>85.167540000000002</v>
      </c>
      <c r="N727">
        <v>211.81799999999998</v>
      </c>
      <c r="O727">
        <f>AVERAGE(E3569:E3573)</f>
        <v>10.975411814399999</v>
      </c>
      <c r="P727" t="s">
        <v>45</v>
      </c>
      <c r="Q727" t="s">
        <v>44</v>
      </c>
    </row>
    <row r="728" spans="1:17" x14ac:dyDescent="0.25">
      <c r="B728" s="22">
        <v>43062</v>
      </c>
      <c r="C728">
        <v>61.284799999999997</v>
      </c>
      <c r="D728">
        <v>118.1</v>
      </c>
      <c r="E728">
        <v>47.132258303999997</v>
      </c>
      <c r="F728">
        <v>47132258304</v>
      </c>
      <c r="H728" t="s">
        <v>4</v>
      </c>
      <c r="I728" t="s">
        <v>39</v>
      </c>
      <c r="K728">
        <v>2018</v>
      </c>
      <c r="L728">
        <v>24</v>
      </c>
      <c r="M728">
        <f>AVERAGE(C3574:C3578)</f>
        <v>84.937540000000013</v>
      </c>
      <c r="N728">
        <v>220.875</v>
      </c>
      <c r="O728">
        <f>AVERAGE(E3574:E3578)</f>
        <v>11.772412108800001</v>
      </c>
      <c r="P728" t="s">
        <v>45</v>
      </c>
      <c r="Q728" t="s">
        <v>44</v>
      </c>
    </row>
    <row r="729" spans="1:17" x14ac:dyDescent="0.25">
      <c r="B729" s="22">
        <v>43061</v>
      </c>
      <c r="C729">
        <v>60.868400000000001</v>
      </c>
      <c r="D729">
        <v>117.92</v>
      </c>
      <c r="E729">
        <v>47.063224320000003</v>
      </c>
      <c r="F729">
        <v>47063224320</v>
      </c>
      <c r="H729" t="s">
        <v>4</v>
      </c>
      <c r="I729" t="s">
        <v>39</v>
      </c>
      <c r="K729">
        <v>2018</v>
      </c>
      <c r="L729">
        <v>23</v>
      </c>
      <c r="M729">
        <f>AVERAGE(C3579:C3583)</f>
        <v>85.597740000000002</v>
      </c>
      <c r="N729">
        <v>231.26399999999998</v>
      </c>
      <c r="O729">
        <f>AVERAGE(E3579:E3583)</f>
        <v>11.618622668799999</v>
      </c>
      <c r="P729" t="s">
        <v>45</v>
      </c>
      <c r="Q729" t="s">
        <v>44</v>
      </c>
    </row>
    <row r="730" spans="1:17" x14ac:dyDescent="0.25">
      <c r="B730" s="22">
        <v>43060</v>
      </c>
      <c r="C730">
        <v>62.862400000000001</v>
      </c>
      <c r="D730">
        <v>118.99</v>
      </c>
      <c r="E730">
        <v>46.348611583999997</v>
      </c>
      <c r="F730">
        <v>46348611584</v>
      </c>
      <c r="H730" t="s">
        <v>4</v>
      </c>
      <c r="I730" t="s">
        <v>39</v>
      </c>
      <c r="K730">
        <v>2018</v>
      </c>
      <c r="L730">
        <v>22</v>
      </c>
      <c r="M730">
        <f>AVERAGE(C3584:C3588)</f>
        <v>92.628320000000002</v>
      </c>
      <c r="N730">
        <v>230.55900000000003</v>
      </c>
      <c r="O730">
        <f>AVERAGE(E3584:E3588)</f>
        <v>11.347111526399999</v>
      </c>
      <c r="P730" t="s">
        <v>45</v>
      </c>
      <c r="Q730" t="s">
        <v>44</v>
      </c>
    </row>
    <row r="731" spans="1:17" x14ac:dyDescent="0.25">
      <c r="B731" s="22">
        <v>43059</v>
      </c>
      <c r="C731">
        <v>65.156099999999995</v>
      </c>
      <c r="D731">
        <v>121.16</v>
      </c>
      <c r="E731">
        <v>46.331826176</v>
      </c>
      <c r="F731">
        <v>46331826176</v>
      </c>
      <c r="H731" t="s">
        <v>4</v>
      </c>
      <c r="I731" t="s">
        <v>39</v>
      </c>
      <c r="K731">
        <v>2018</v>
      </c>
      <c r="L731">
        <v>21</v>
      </c>
      <c r="M731">
        <f>AVERAGE(C3589:C3593)</f>
        <v>77.133379999999988</v>
      </c>
      <c r="N731">
        <v>155.102</v>
      </c>
      <c r="O731">
        <f>AVERAGE(E3589:E3593)</f>
        <v>12.456700825599999</v>
      </c>
      <c r="P731" t="s">
        <v>45</v>
      </c>
      <c r="Q731" t="s">
        <v>44</v>
      </c>
    </row>
    <row r="732" spans="1:17" x14ac:dyDescent="0.25">
      <c r="A732">
        <v>46</v>
      </c>
      <c r="B732" s="22">
        <v>43056</v>
      </c>
      <c r="C732">
        <v>66.068600000000004</v>
      </c>
      <c r="D732">
        <v>121.755</v>
      </c>
      <c r="E732">
        <v>46.400860160000001</v>
      </c>
      <c r="F732">
        <v>46400860160</v>
      </c>
      <c r="H732" t="s">
        <v>4</v>
      </c>
      <c r="I732" t="s">
        <v>39</v>
      </c>
      <c r="K732">
        <v>2018</v>
      </c>
      <c r="L732">
        <v>20</v>
      </c>
      <c r="M732">
        <f>AVERAGE(C3594:C3598)</f>
        <v>67.687719999999999</v>
      </c>
      <c r="N732">
        <v>108.91900000000001</v>
      </c>
      <c r="O732">
        <f>AVERAGE(E3594:E3598)</f>
        <v>13.1101804544</v>
      </c>
      <c r="P732" t="s">
        <v>45</v>
      </c>
      <c r="Q732" t="s">
        <v>44</v>
      </c>
    </row>
    <row r="733" spans="1:17" x14ac:dyDescent="0.25">
      <c r="B733" s="22">
        <v>43055</v>
      </c>
      <c r="C733">
        <v>67.258499999999998</v>
      </c>
      <c r="D733">
        <v>123.035</v>
      </c>
      <c r="E733">
        <v>46.893436928</v>
      </c>
      <c r="F733">
        <v>46893436928</v>
      </c>
      <c r="H733" t="s">
        <v>4</v>
      </c>
      <c r="I733" t="s">
        <v>39</v>
      </c>
      <c r="K733">
        <v>2018</v>
      </c>
      <c r="L733">
        <v>19</v>
      </c>
      <c r="M733">
        <f>AVERAGE(C3599:C3603)</f>
        <v>68.932639999999992</v>
      </c>
      <c r="N733">
        <v>93.957999999999998</v>
      </c>
      <c r="O733">
        <f>AVERAGE(E3599:E3603)</f>
        <v>13.423770828800002</v>
      </c>
      <c r="P733" t="s">
        <v>45</v>
      </c>
      <c r="Q733" t="s">
        <v>44</v>
      </c>
    </row>
    <row r="734" spans="1:17" x14ac:dyDescent="0.25">
      <c r="B734" s="22">
        <v>43054</v>
      </c>
      <c r="C734">
        <v>68.983099999999993</v>
      </c>
      <c r="D734">
        <v>123.02500000000001</v>
      </c>
      <c r="E734">
        <v>46.871044095999999</v>
      </c>
      <c r="F734">
        <v>46871044096</v>
      </c>
      <c r="H734" t="s">
        <v>4</v>
      </c>
      <c r="I734" t="s">
        <v>39</v>
      </c>
      <c r="K734">
        <v>2018</v>
      </c>
      <c r="L734">
        <v>18</v>
      </c>
      <c r="M734">
        <f>AVERAGE(C3604:C3608)</f>
        <v>68.509299999999996</v>
      </c>
      <c r="N734">
        <v>89.152999999999992</v>
      </c>
      <c r="O734">
        <f>AVERAGE(E3604:E3608)</f>
        <v>13.332599398400001</v>
      </c>
      <c r="P734" t="s">
        <v>45</v>
      </c>
      <c r="Q734" t="s">
        <v>44</v>
      </c>
    </row>
    <row r="735" spans="1:17" x14ac:dyDescent="0.25">
      <c r="B735" s="22">
        <v>43053</v>
      </c>
      <c r="C735">
        <v>67.659700000000001</v>
      </c>
      <c r="D735">
        <v>119.565</v>
      </c>
      <c r="E735">
        <v>46.863581183999997</v>
      </c>
      <c r="F735">
        <v>46863581184</v>
      </c>
      <c r="H735" t="s">
        <v>4</v>
      </c>
      <c r="I735" t="s">
        <v>39</v>
      </c>
      <c r="K735">
        <v>2018</v>
      </c>
      <c r="L735">
        <v>17</v>
      </c>
      <c r="M735">
        <f>AVERAGE(C3609:C3613)</f>
        <v>65.796900000000008</v>
      </c>
      <c r="N735">
        <v>86.637999999999991</v>
      </c>
      <c r="O735">
        <f>AVERAGE(E3609:E3613)</f>
        <v>13.611123711999999</v>
      </c>
      <c r="P735" t="s">
        <v>45</v>
      </c>
      <c r="Q735" t="s">
        <v>44</v>
      </c>
    </row>
    <row r="736" spans="1:17" x14ac:dyDescent="0.25">
      <c r="B736" s="22">
        <v>43052</v>
      </c>
      <c r="C736">
        <v>67.084500000000006</v>
      </c>
      <c r="D736">
        <v>117.58</v>
      </c>
      <c r="E736">
        <v>46.969929727999997</v>
      </c>
      <c r="F736">
        <v>46969929728</v>
      </c>
      <c r="H736" t="s">
        <v>4</v>
      </c>
      <c r="I736" t="s">
        <v>39</v>
      </c>
      <c r="K736">
        <v>2018</v>
      </c>
      <c r="L736">
        <v>16</v>
      </c>
      <c r="M736">
        <f>AVERAGE(C3614:C3618)</f>
        <v>64.239800000000017</v>
      </c>
      <c r="N736">
        <v>96.12</v>
      </c>
      <c r="O736">
        <f>AVERAGE(E3614:E3618)</f>
        <v>13.477371904</v>
      </c>
      <c r="P736" t="s">
        <v>45</v>
      </c>
      <c r="Q736" t="s">
        <v>44</v>
      </c>
    </row>
    <row r="737" spans="1:17" x14ac:dyDescent="0.25">
      <c r="A737">
        <v>45</v>
      </c>
      <c r="B737" s="22">
        <v>43049</v>
      </c>
      <c r="C737">
        <v>68.649100000000004</v>
      </c>
      <c r="D737">
        <v>118.39</v>
      </c>
      <c r="E737">
        <v>47.384137727999999</v>
      </c>
      <c r="F737">
        <v>47384137728</v>
      </c>
      <c r="H737" t="s">
        <v>4</v>
      </c>
      <c r="I737" t="s">
        <v>39</v>
      </c>
      <c r="K737">
        <v>2018</v>
      </c>
      <c r="L737">
        <v>15</v>
      </c>
      <c r="M737">
        <f>AVERAGE(C3619:C3623)</f>
        <v>68.854160000000007</v>
      </c>
      <c r="N737">
        <v>100.619</v>
      </c>
      <c r="O737">
        <f>AVERAGE(E3619:E3623)</f>
        <v>13.415755980799997</v>
      </c>
      <c r="P737" t="s">
        <v>45</v>
      </c>
      <c r="Q737" t="s">
        <v>44</v>
      </c>
    </row>
    <row r="738" spans="1:17" x14ac:dyDescent="0.25">
      <c r="B738" s="22">
        <v>43048</v>
      </c>
      <c r="C738">
        <v>68.695599999999999</v>
      </c>
      <c r="D738">
        <v>118.80500000000001</v>
      </c>
      <c r="E738">
        <v>47.671476224000003</v>
      </c>
      <c r="F738">
        <v>47671476224</v>
      </c>
      <c r="H738" t="s">
        <v>4</v>
      </c>
      <c r="I738" t="s">
        <v>39</v>
      </c>
      <c r="K738">
        <v>2018</v>
      </c>
      <c r="L738">
        <v>14</v>
      </c>
      <c r="M738">
        <f>AVERAGE(C3624:C3628)</f>
        <v>71.136640000000014</v>
      </c>
      <c r="N738">
        <v>101.56299999999999</v>
      </c>
      <c r="O738">
        <f>AVERAGE(E3624:E3628)</f>
        <v>13.135478272</v>
      </c>
      <c r="P738" t="s">
        <v>45</v>
      </c>
      <c r="Q738" t="s">
        <v>44</v>
      </c>
    </row>
    <row r="739" spans="1:17" x14ac:dyDescent="0.25">
      <c r="B739" s="22">
        <v>43047</v>
      </c>
      <c r="C739">
        <v>69.391300000000001</v>
      </c>
      <c r="D739">
        <v>117.16500000000001</v>
      </c>
      <c r="E739">
        <v>47.830073343999999</v>
      </c>
      <c r="F739">
        <v>47830073344</v>
      </c>
      <c r="H739" t="s">
        <v>4</v>
      </c>
      <c r="I739" t="s">
        <v>39</v>
      </c>
      <c r="K739">
        <v>2018</v>
      </c>
      <c r="L739">
        <v>13</v>
      </c>
      <c r="M739">
        <f>AVERAGE(C3629:C3633)</f>
        <v>72.339840000000009</v>
      </c>
      <c r="N739">
        <v>103.804</v>
      </c>
      <c r="O739">
        <f>AVERAGE(E3629:E3633)</f>
        <v>13.371923558399999</v>
      </c>
      <c r="P739" t="s">
        <v>45</v>
      </c>
      <c r="Q739" t="s">
        <v>44</v>
      </c>
    </row>
    <row r="740" spans="1:17" x14ac:dyDescent="0.25">
      <c r="B740" s="22">
        <v>43046</v>
      </c>
      <c r="C740">
        <v>67.130399999999995</v>
      </c>
      <c r="D740">
        <v>112.84</v>
      </c>
      <c r="E740">
        <v>47.714385919999998</v>
      </c>
      <c r="F740">
        <v>47714385920</v>
      </c>
      <c r="H740" t="s">
        <v>4</v>
      </c>
      <c r="I740" t="s">
        <v>39</v>
      </c>
      <c r="K740">
        <v>2018</v>
      </c>
      <c r="L740">
        <v>12</v>
      </c>
      <c r="M740">
        <f>AVERAGE(C3634:C3638)</f>
        <v>65.544399999999996</v>
      </c>
      <c r="N740">
        <v>103.224</v>
      </c>
      <c r="O740">
        <f>AVERAGE(E3634:E3638)</f>
        <v>14.4572166144</v>
      </c>
      <c r="P740" t="s">
        <v>45</v>
      </c>
      <c r="Q740" t="s">
        <v>44</v>
      </c>
    </row>
    <row r="741" spans="1:17" x14ac:dyDescent="0.25">
      <c r="B741" s="22">
        <v>43045</v>
      </c>
      <c r="C741">
        <v>65.782700000000006</v>
      </c>
      <c r="D741">
        <v>117.205</v>
      </c>
      <c r="E741">
        <v>47.583776768</v>
      </c>
      <c r="F741">
        <v>47583776768</v>
      </c>
      <c r="H741" t="s">
        <v>4</v>
      </c>
      <c r="I741" t="s">
        <v>39</v>
      </c>
      <c r="K741">
        <v>2018</v>
      </c>
      <c r="L741">
        <v>11</v>
      </c>
      <c r="M741">
        <f>AVERAGE(C3639:C3643)</f>
        <v>54.468980000000002</v>
      </c>
      <c r="N741">
        <v>100.02500000000001</v>
      </c>
      <c r="O741">
        <f>AVERAGE(E3639:E3643)</f>
        <v>15.030796288000001</v>
      </c>
      <c r="P741" t="s">
        <v>45</v>
      </c>
      <c r="Q741" t="s">
        <v>44</v>
      </c>
    </row>
    <row r="742" spans="1:17" x14ac:dyDescent="0.25">
      <c r="A742">
        <v>44</v>
      </c>
      <c r="B742" s="22">
        <v>43042</v>
      </c>
      <c r="C742">
        <v>64.988799999999998</v>
      </c>
      <c r="D742">
        <v>116.39</v>
      </c>
      <c r="E742">
        <v>47.708790784000001</v>
      </c>
      <c r="F742">
        <v>47708790784</v>
      </c>
      <c r="H742" t="s">
        <v>4</v>
      </c>
      <c r="I742" t="s">
        <v>39</v>
      </c>
      <c r="K742">
        <v>2018</v>
      </c>
      <c r="L742">
        <v>10</v>
      </c>
      <c r="M742">
        <f>AVERAGE(C3644:C3648)</f>
        <v>57.24324</v>
      </c>
      <c r="N742">
        <v>99.986000000000004</v>
      </c>
      <c r="O742">
        <f>AVERAGE(E3644:E3648)</f>
        <v>15.3348687872</v>
      </c>
      <c r="P742" t="s">
        <v>45</v>
      </c>
      <c r="Q742" t="s">
        <v>44</v>
      </c>
    </row>
    <row r="743" spans="1:17" x14ac:dyDescent="0.25">
      <c r="B743" s="22">
        <v>43041</v>
      </c>
      <c r="C743">
        <v>65.815299999999993</v>
      </c>
      <c r="D743">
        <v>118.11</v>
      </c>
      <c r="E743">
        <v>47.973736447999997</v>
      </c>
      <c r="F743">
        <v>47973736448</v>
      </c>
      <c r="H743" t="s">
        <v>4</v>
      </c>
      <c r="I743" t="s">
        <v>39</v>
      </c>
      <c r="K743">
        <v>2018</v>
      </c>
      <c r="L743">
        <v>9</v>
      </c>
      <c r="M743">
        <f>AVERAGE(C3649:C3653)</f>
        <v>59.566679999999998</v>
      </c>
      <c r="N743">
        <v>100.28299999999999</v>
      </c>
      <c r="O743">
        <f>AVERAGE(E3649:E3653)</f>
        <v>15.751152435200002</v>
      </c>
      <c r="P743" t="s">
        <v>45</v>
      </c>
      <c r="Q743" t="s">
        <v>44</v>
      </c>
    </row>
    <row r="744" spans="1:17" x14ac:dyDescent="0.25">
      <c r="B744" s="22">
        <v>43040</v>
      </c>
      <c r="C744">
        <v>64.550399999999996</v>
      </c>
      <c r="D744">
        <v>118.9</v>
      </c>
      <c r="E744">
        <v>48.167784447999999</v>
      </c>
      <c r="F744">
        <v>48167784448</v>
      </c>
      <c r="H744" t="s">
        <v>4</v>
      </c>
      <c r="I744" t="s">
        <v>39</v>
      </c>
      <c r="K744">
        <v>2018</v>
      </c>
      <c r="L744">
        <v>8</v>
      </c>
      <c r="M744">
        <f>AVERAGE(C3654:C3658)</f>
        <v>61.354100000000003</v>
      </c>
      <c r="N744">
        <v>103.78699999999999</v>
      </c>
      <c r="O744">
        <f>AVERAGE(E3654:E3658)</f>
        <v>16.254600191999998</v>
      </c>
      <c r="P744" t="s">
        <v>45</v>
      </c>
      <c r="Q744" t="s">
        <v>44</v>
      </c>
    </row>
    <row r="745" spans="1:17" x14ac:dyDescent="0.25">
      <c r="B745" s="22">
        <v>43039</v>
      </c>
      <c r="C745">
        <v>68.975700000000003</v>
      </c>
      <c r="D745">
        <v>123.52</v>
      </c>
      <c r="E745">
        <v>48.296525824</v>
      </c>
      <c r="F745">
        <v>48296525824</v>
      </c>
      <c r="H745" t="s">
        <v>4</v>
      </c>
      <c r="I745" t="s">
        <v>39</v>
      </c>
      <c r="K745">
        <v>2018</v>
      </c>
      <c r="L745">
        <v>7</v>
      </c>
      <c r="M745">
        <f>AVERAGE(C3659:C3663)</f>
        <v>63.795740000000002</v>
      </c>
      <c r="N745">
        <v>99.819000000000003</v>
      </c>
      <c r="O745">
        <f>AVERAGE(E3659:E3663)</f>
        <v>15.744640204800001</v>
      </c>
      <c r="P745" t="s">
        <v>45</v>
      </c>
      <c r="Q745" t="s">
        <v>44</v>
      </c>
    </row>
    <row r="746" spans="1:17" x14ac:dyDescent="0.25">
      <c r="B746" s="22">
        <v>43038</v>
      </c>
      <c r="C746">
        <v>73.889899999999997</v>
      </c>
      <c r="D746">
        <v>126.66</v>
      </c>
      <c r="E746">
        <v>48.712609792000002</v>
      </c>
      <c r="F746">
        <v>48712609792</v>
      </c>
      <c r="H746" t="s">
        <v>4</v>
      </c>
      <c r="I746" t="s">
        <v>39</v>
      </c>
      <c r="K746">
        <v>2018</v>
      </c>
      <c r="L746">
        <v>6</v>
      </c>
      <c r="M746">
        <f>AVERAGE(C3664:C3668)</f>
        <v>56.418919999999993</v>
      </c>
      <c r="N746">
        <v>99.169000000000011</v>
      </c>
      <c r="O746">
        <f>AVERAGE(E3664:E3668)</f>
        <v>15.612391219200001</v>
      </c>
      <c r="P746" t="s">
        <v>45</v>
      </c>
      <c r="Q746" t="s">
        <v>44</v>
      </c>
    </row>
    <row r="747" spans="1:17" x14ac:dyDescent="0.25">
      <c r="A747">
        <v>43</v>
      </c>
      <c r="B747" s="22">
        <v>43035</v>
      </c>
      <c r="C747">
        <v>74.61</v>
      </c>
      <c r="D747">
        <v>130.27000000000001</v>
      </c>
      <c r="E747">
        <v>48.777916415999997</v>
      </c>
      <c r="F747">
        <v>48777916416</v>
      </c>
      <c r="H747" t="s">
        <v>4</v>
      </c>
      <c r="I747" t="s">
        <v>39</v>
      </c>
      <c r="K747">
        <v>2018</v>
      </c>
      <c r="L747">
        <v>5</v>
      </c>
      <c r="M747">
        <f>AVERAGE(C3669:C3673)</f>
        <v>50.369800000000005</v>
      </c>
      <c r="N747">
        <v>96.861000000000004</v>
      </c>
      <c r="O747">
        <f>AVERAGE(E3669:E3673)</f>
        <v>16.606262272000002</v>
      </c>
      <c r="P747" t="s">
        <v>45</v>
      </c>
      <c r="Q747" t="s">
        <v>44</v>
      </c>
    </row>
    <row r="748" spans="1:17" x14ac:dyDescent="0.25">
      <c r="B748" s="22">
        <v>43034</v>
      </c>
      <c r="C748">
        <v>75.667199999999994</v>
      </c>
      <c r="D748">
        <v>128.785</v>
      </c>
      <c r="E748">
        <v>48.914120703999998</v>
      </c>
      <c r="F748">
        <v>48914120704</v>
      </c>
      <c r="H748" t="s">
        <v>4</v>
      </c>
      <c r="I748" t="s">
        <v>39</v>
      </c>
      <c r="K748">
        <v>2018</v>
      </c>
      <c r="L748">
        <v>4</v>
      </c>
      <c r="M748">
        <f>AVERAGE(C3674:C3678)</f>
        <v>51.31758</v>
      </c>
      <c r="N748">
        <v>99.891999999999996</v>
      </c>
      <c r="O748">
        <f>AVERAGE(E3674:E3678)</f>
        <v>16.974956339199998</v>
      </c>
      <c r="P748" t="s">
        <v>45</v>
      </c>
      <c r="Q748" t="s">
        <v>44</v>
      </c>
    </row>
    <row r="749" spans="1:17" x14ac:dyDescent="0.25">
      <c r="B749" s="22">
        <v>43033</v>
      </c>
      <c r="C749">
        <v>77.788499999999999</v>
      </c>
      <c r="D749">
        <v>130.91999999999999</v>
      </c>
      <c r="E749">
        <v>48.455127040000001</v>
      </c>
      <c r="F749">
        <v>48455127040</v>
      </c>
      <c r="H749" t="s">
        <v>4</v>
      </c>
      <c r="I749" t="s">
        <v>39</v>
      </c>
      <c r="K749">
        <v>2018</v>
      </c>
      <c r="L749">
        <v>3</v>
      </c>
      <c r="M749">
        <f>AVERAGE(C3679:C3683)</f>
        <v>52.829619999999998</v>
      </c>
      <c r="N749">
        <v>104.806</v>
      </c>
      <c r="O749">
        <f>AVERAGE(E3679:E3683)</f>
        <v>16.505071616000002</v>
      </c>
      <c r="P749" t="s">
        <v>45</v>
      </c>
      <c r="Q749" t="s">
        <v>44</v>
      </c>
    </row>
    <row r="750" spans="1:17" x14ac:dyDescent="0.25">
      <c r="A750">
        <v>14</v>
      </c>
      <c r="B750" s="22">
        <v>43556</v>
      </c>
      <c r="C750">
        <v>237.67</v>
      </c>
      <c r="D750">
        <v>206.11</v>
      </c>
      <c r="E750">
        <v>2.873542912</v>
      </c>
      <c r="F750">
        <v>2873542912</v>
      </c>
      <c r="H750" t="s">
        <v>5</v>
      </c>
      <c r="I750" t="s">
        <v>39</v>
      </c>
      <c r="K750">
        <v>2018</v>
      </c>
      <c r="L750">
        <v>2</v>
      </c>
      <c r="M750">
        <f>AVERAGE(C3684:C3688)</f>
        <v>53.319759999999995</v>
      </c>
      <c r="N750">
        <v>112.87899999999999</v>
      </c>
      <c r="O750">
        <f>AVERAGE(E3684:E3688)</f>
        <v>16.3051954176</v>
      </c>
      <c r="P750" t="s">
        <v>45</v>
      </c>
      <c r="Q750" t="s">
        <v>44</v>
      </c>
    </row>
    <row r="751" spans="1:17" x14ac:dyDescent="0.25">
      <c r="A751">
        <v>13</v>
      </c>
      <c r="B751" s="22">
        <v>43553</v>
      </c>
      <c r="C751">
        <v>244.245</v>
      </c>
      <c r="D751">
        <v>208.12</v>
      </c>
      <c r="E751">
        <v>2.7906624</v>
      </c>
      <c r="F751">
        <v>2790662400</v>
      </c>
      <c r="H751" t="s">
        <v>5</v>
      </c>
      <c r="I751" t="s">
        <v>39</v>
      </c>
      <c r="K751">
        <v>2018</v>
      </c>
      <c r="L751">
        <v>1</v>
      </c>
      <c r="M751">
        <f>AVERAGE(C3689:C3693)</f>
        <v>52.632400000000004</v>
      </c>
      <c r="N751">
        <v>118.08200000000002</v>
      </c>
      <c r="O751">
        <f>AVERAGE(E3689:E3693)</f>
        <v>15.8712539136</v>
      </c>
      <c r="P751" t="s">
        <v>45</v>
      </c>
      <c r="Q751" t="s">
        <v>44</v>
      </c>
    </row>
    <row r="752" spans="1:17" x14ac:dyDescent="0.25">
      <c r="B752" s="22">
        <v>43552</v>
      </c>
      <c r="C752">
        <v>245.535</v>
      </c>
      <c r="D752">
        <v>207.98500000000001</v>
      </c>
      <c r="E752">
        <v>2.7894502399999999</v>
      </c>
      <c r="F752">
        <v>2789450240</v>
      </c>
      <c r="H752" t="s">
        <v>5</v>
      </c>
      <c r="I752" t="s">
        <v>39</v>
      </c>
      <c r="K752">
        <v>2017</v>
      </c>
      <c r="L752">
        <v>52</v>
      </c>
      <c r="M752">
        <f>AVERAGE(C3694:C3698)</f>
        <v>54.403179999999999</v>
      </c>
      <c r="N752">
        <v>117.67400000000001</v>
      </c>
      <c r="O752">
        <f>AVERAGE(E3694:E3698)</f>
        <v>15.697050623999999</v>
      </c>
      <c r="P752" t="s">
        <v>45</v>
      </c>
      <c r="Q752" t="s">
        <v>44</v>
      </c>
    </row>
    <row r="753" spans="1:17" x14ac:dyDescent="0.25">
      <c r="B753" s="22">
        <v>43551</v>
      </c>
      <c r="C753">
        <v>247.30500000000001</v>
      </c>
      <c r="D753">
        <v>207.35499999999999</v>
      </c>
      <c r="E753">
        <v>2.8561182719999998</v>
      </c>
      <c r="F753">
        <v>2856118272</v>
      </c>
      <c r="H753" t="s">
        <v>5</v>
      </c>
      <c r="I753" t="s">
        <v>39</v>
      </c>
      <c r="K753">
        <v>2017</v>
      </c>
      <c r="L753">
        <v>51</v>
      </c>
      <c r="M753">
        <f>AVERAGE(C3699:C3703)</f>
        <v>54.370339999999999</v>
      </c>
      <c r="N753">
        <v>116.175</v>
      </c>
      <c r="O753">
        <f>AVERAGE(E3699:E3703)</f>
        <v>15.942512639999999</v>
      </c>
      <c r="P753" t="s">
        <v>45</v>
      </c>
      <c r="Q753" t="s">
        <v>44</v>
      </c>
    </row>
    <row r="754" spans="1:17" x14ac:dyDescent="0.25">
      <c r="B754" s="22">
        <v>43550</v>
      </c>
      <c r="C754">
        <v>247.155</v>
      </c>
      <c r="D754">
        <v>203.58500000000001</v>
      </c>
      <c r="E754">
        <v>2.7824803839999999</v>
      </c>
      <c r="F754">
        <v>2782480384</v>
      </c>
      <c r="H754" t="s">
        <v>5</v>
      </c>
      <c r="I754" t="s">
        <v>39</v>
      </c>
      <c r="K754">
        <v>2017</v>
      </c>
      <c r="L754">
        <v>50</v>
      </c>
      <c r="M754">
        <f>AVERAGE(C3704:C3708)</f>
        <v>52.328700000000005</v>
      </c>
      <c r="N754">
        <v>114.52500000000001</v>
      </c>
      <c r="O754">
        <f>AVERAGE(E3704:E3708)</f>
        <v>15.828798668799999</v>
      </c>
      <c r="P754" t="s">
        <v>45</v>
      </c>
      <c r="Q754" t="s">
        <v>44</v>
      </c>
    </row>
    <row r="755" spans="1:17" x14ac:dyDescent="0.25">
      <c r="B755" s="22">
        <v>43549</v>
      </c>
      <c r="C755">
        <v>249.995</v>
      </c>
      <c r="D755">
        <v>202.89</v>
      </c>
      <c r="E755">
        <v>2.8188449279999999</v>
      </c>
      <c r="F755">
        <v>2818844928</v>
      </c>
      <c r="H755" t="s">
        <v>5</v>
      </c>
      <c r="I755" t="s">
        <v>39</v>
      </c>
      <c r="K755">
        <v>2017</v>
      </c>
      <c r="L755">
        <v>49</v>
      </c>
      <c r="M755">
        <f>AVERAGE(C3709:C3713)</f>
        <v>51.481520000000003</v>
      </c>
      <c r="N755">
        <v>114.227</v>
      </c>
      <c r="O755">
        <f>AVERAGE(E3709:E3713)</f>
        <v>15.494168780800001</v>
      </c>
      <c r="P755" t="s">
        <v>45</v>
      </c>
      <c r="Q755" t="s">
        <v>44</v>
      </c>
    </row>
    <row r="756" spans="1:17" x14ac:dyDescent="0.25">
      <c r="A756">
        <v>12</v>
      </c>
      <c r="B756" s="22">
        <v>43546</v>
      </c>
      <c r="C756">
        <v>250</v>
      </c>
      <c r="D756">
        <v>200.94499999999999</v>
      </c>
      <c r="E756">
        <v>2.8579366400000001</v>
      </c>
      <c r="F756">
        <v>2857936640</v>
      </c>
      <c r="H756" t="s">
        <v>5</v>
      </c>
      <c r="I756" t="s">
        <v>39</v>
      </c>
      <c r="K756">
        <v>2017</v>
      </c>
      <c r="L756">
        <v>48</v>
      </c>
      <c r="M756">
        <f>AVERAGE(C3714:C3718)</f>
        <v>50.70194</v>
      </c>
      <c r="N756">
        <v>115.98800000000001</v>
      </c>
      <c r="O756">
        <f>AVERAGE(E3714:E3718)</f>
        <v>15.197610598399999</v>
      </c>
      <c r="P756" t="s">
        <v>45</v>
      </c>
      <c r="Q756" t="s">
        <v>44</v>
      </c>
    </row>
    <row r="757" spans="1:17" x14ac:dyDescent="0.25">
      <c r="B757" s="22">
        <v>43545</v>
      </c>
      <c r="C757">
        <v>249.995</v>
      </c>
      <c r="D757">
        <v>195.10499999999999</v>
      </c>
      <c r="E757">
        <v>2.9879390720000001</v>
      </c>
      <c r="F757">
        <v>2987939072</v>
      </c>
      <c r="H757" t="s">
        <v>5</v>
      </c>
      <c r="I757" t="s">
        <v>39</v>
      </c>
      <c r="K757">
        <v>2017</v>
      </c>
      <c r="L757">
        <v>47</v>
      </c>
      <c r="M757">
        <f>AVERAGE(C3719:C3723)</f>
        <v>51.65809999999999</v>
      </c>
      <c r="N757">
        <v>118.65599999999999</v>
      </c>
      <c r="O757">
        <f>AVERAGE(E3719:E3723)</f>
        <v>15.210634649600001</v>
      </c>
      <c r="P757" t="s">
        <v>45</v>
      </c>
      <c r="Q757" t="s">
        <v>44</v>
      </c>
    </row>
    <row r="758" spans="1:17" x14ac:dyDescent="0.25">
      <c r="B758" s="22">
        <v>43544</v>
      </c>
      <c r="C758">
        <v>259.48500000000001</v>
      </c>
      <c r="D758">
        <v>193.61500000000001</v>
      </c>
      <c r="E758">
        <v>3.0103639040000001</v>
      </c>
      <c r="F758">
        <v>3010363904</v>
      </c>
      <c r="H758" t="s">
        <v>5</v>
      </c>
      <c r="I758" t="s">
        <v>39</v>
      </c>
      <c r="K758">
        <v>2017</v>
      </c>
      <c r="L758">
        <v>46</v>
      </c>
      <c r="M758">
        <f>AVERAGE(C3724:C3728)</f>
        <v>55.564379999999993</v>
      </c>
      <c r="N758">
        <v>120.992</v>
      </c>
      <c r="O758">
        <f>AVERAGE(E3724:E3728)</f>
        <v>14.870494412799999</v>
      </c>
      <c r="P758" t="s">
        <v>45</v>
      </c>
      <c r="Q758" t="s">
        <v>44</v>
      </c>
    </row>
    <row r="759" spans="1:17" x14ac:dyDescent="0.25">
      <c r="B759" s="22">
        <v>43543</v>
      </c>
      <c r="C759">
        <v>242.2</v>
      </c>
      <c r="D759">
        <v>185.875</v>
      </c>
      <c r="E759">
        <v>3.0940019200000002</v>
      </c>
      <c r="F759">
        <v>3094001920</v>
      </c>
      <c r="H759" t="s">
        <v>5</v>
      </c>
      <c r="I759" t="s">
        <v>39</v>
      </c>
      <c r="K759">
        <v>2017</v>
      </c>
      <c r="L759">
        <v>45</v>
      </c>
      <c r="M759">
        <f>AVERAGE(C3729:C3733)</f>
        <v>55.181519999999999</v>
      </c>
      <c r="N759">
        <v>116.88100000000001</v>
      </c>
      <c r="O759">
        <f>AVERAGE(E3729:E3733)</f>
        <v>14.7808256</v>
      </c>
      <c r="P759" t="s">
        <v>45</v>
      </c>
      <c r="Q759" t="s">
        <v>44</v>
      </c>
    </row>
    <row r="760" spans="1:17" x14ac:dyDescent="0.25">
      <c r="B760" s="22">
        <v>43542</v>
      </c>
      <c r="C760">
        <v>257.935</v>
      </c>
      <c r="D760">
        <v>187</v>
      </c>
      <c r="E760">
        <v>3.1190023679999999</v>
      </c>
      <c r="F760">
        <v>3119002368</v>
      </c>
      <c r="H760" t="s">
        <v>5</v>
      </c>
      <c r="I760" t="s">
        <v>39</v>
      </c>
      <c r="K760">
        <v>2017</v>
      </c>
      <c r="L760">
        <v>44</v>
      </c>
      <c r="M760">
        <f>AVERAGE(C3734:C3738)</f>
        <v>53.001340000000006</v>
      </c>
      <c r="N760">
        <v>120.71599999999998</v>
      </c>
      <c r="O760">
        <f>AVERAGE(E3734:E3738)</f>
        <v>14.844821504</v>
      </c>
      <c r="P760" t="s">
        <v>45</v>
      </c>
      <c r="Q760" t="s">
        <v>44</v>
      </c>
    </row>
    <row r="761" spans="1:17" x14ac:dyDescent="0.25">
      <c r="A761">
        <v>11</v>
      </c>
      <c r="B761" s="22">
        <v>43539</v>
      </c>
      <c r="C761">
        <v>252.58500000000001</v>
      </c>
      <c r="D761">
        <v>190.51499999999999</v>
      </c>
      <c r="E761">
        <v>2.9794542079999999</v>
      </c>
      <c r="F761">
        <v>2979454208</v>
      </c>
      <c r="H761" t="s">
        <v>5</v>
      </c>
      <c r="I761" t="s">
        <v>39</v>
      </c>
      <c r="K761">
        <v>2017</v>
      </c>
      <c r="L761">
        <v>43</v>
      </c>
      <c r="M761">
        <f>AVERAGE(C3739:C3741)</f>
        <v>58.905366666666673</v>
      </c>
      <c r="N761">
        <v>129.99166666666667</v>
      </c>
      <c r="O761">
        <f>AVERAGE(E3739:E3741)</f>
        <v>15.076299093333333</v>
      </c>
      <c r="P761" t="s">
        <v>45</v>
      </c>
      <c r="Q761" t="s">
        <v>44</v>
      </c>
    </row>
    <row r="762" spans="1:17" x14ac:dyDescent="0.25">
      <c r="B762" s="22">
        <v>43538</v>
      </c>
      <c r="C762">
        <v>250.76</v>
      </c>
      <c r="D762">
        <v>191.51</v>
      </c>
      <c r="E762">
        <v>3.0356674560000001</v>
      </c>
      <c r="F762">
        <v>3035667456</v>
      </c>
      <c r="H762" t="s">
        <v>5</v>
      </c>
      <c r="I762" t="s">
        <v>39</v>
      </c>
      <c r="K762">
        <v>2019</v>
      </c>
      <c r="L762">
        <v>14</v>
      </c>
      <c r="M762">
        <f>C3742</f>
        <v>54.9467</v>
      </c>
      <c r="N762">
        <v>206.11</v>
      </c>
      <c r="O762">
        <f>E3742</f>
        <v>69.362647039999999</v>
      </c>
      <c r="P762" t="s">
        <v>47</v>
      </c>
      <c r="Q762" t="s">
        <v>46</v>
      </c>
    </row>
    <row r="763" spans="1:17" x14ac:dyDescent="0.25">
      <c r="B763" s="22">
        <v>43537</v>
      </c>
      <c r="C763">
        <v>274.15499999999997</v>
      </c>
      <c r="D763">
        <v>195.09</v>
      </c>
      <c r="E763">
        <v>2.9070284800000001</v>
      </c>
      <c r="F763">
        <v>2907028480</v>
      </c>
      <c r="H763" t="s">
        <v>5</v>
      </c>
      <c r="I763" t="s">
        <v>39</v>
      </c>
      <c r="K763">
        <v>2019</v>
      </c>
      <c r="L763">
        <v>13</v>
      </c>
      <c r="M763">
        <f>AVERAGE(C3743:C3747)</f>
        <v>58.602140000000006</v>
      </c>
      <c r="N763">
        <v>205.98699999999999</v>
      </c>
      <c r="O763">
        <f>AVERAGE(E3743:E3747)</f>
        <v>67.005092659200002</v>
      </c>
      <c r="P763" t="s">
        <v>47</v>
      </c>
      <c r="Q763" t="s">
        <v>46</v>
      </c>
    </row>
    <row r="764" spans="1:17" x14ac:dyDescent="0.25">
      <c r="B764" s="22">
        <v>43536</v>
      </c>
      <c r="C764">
        <v>263.86500000000001</v>
      </c>
      <c r="D764">
        <v>196.35499999999999</v>
      </c>
      <c r="E764">
        <v>2.9352107520000001</v>
      </c>
      <c r="F764">
        <v>2935210752</v>
      </c>
      <c r="H764" t="s">
        <v>5</v>
      </c>
      <c r="I764" t="s">
        <v>39</v>
      </c>
      <c r="K764">
        <v>2019</v>
      </c>
      <c r="L764">
        <v>12</v>
      </c>
      <c r="M764">
        <f>AVERAGE(C3748:C3752)</f>
        <v>54.030899999999995</v>
      </c>
      <c r="N764">
        <v>192.50799999999998</v>
      </c>
      <c r="O764">
        <f>AVERAGE(E3748:E3752)</f>
        <v>70.773601075199991</v>
      </c>
      <c r="P764" t="s">
        <v>47</v>
      </c>
      <c r="Q764" t="s">
        <v>46</v>
      </c>
    </row>
    <row r="765" spans="1:17" x14ac:dyDescent="0.25">
      <c r="B765" s="22">
        <v>43535</v>
      </c>
      <c r="C765">
        <v>266.28500000000003</v>
      </c>
      <c r="D765">
        <v>197.14</v>
      </c>
      <c r="E765">
        <v>2.993696768</v>
      </c>
      <c r="F765">
        <v>2993696768</v>
      </c>
      <c r="H765" t="s">
        <v>5</v>
      </c>
      <c r="I765" t="s">
        <v>39</v>
      </c>
      <c r="K765">
        <v>2019</v>
      </c>
      <c r="L765">
        <v>11</v>
      </c>
      <c r="M765">
        <f>AVERAGE(C3753:C3757)</f>
        <v>52.089279999999995</v>
      </c>
      <c r="N765">
        <v>194.12200000000001</v>
      </c>
      <c r="O765">
        <f>AVERAGE(E3753:E3757)</f>
        <v>68.9128914944</v>
      </c>
      <c r="P765" t="s">
        <v>47</v>
      </c>
      <c r="Q765" t="s">
        <v>46</v>
      </c>
    </row>
    <row r="766" spans="1:17" x14ac:dyDescent="0.25">
      <c r="A766">
        <v>10</v>
      </c>
      <c r="B766" s="22">
        <v>43532</v>
      </c>
      <c r="C766">
        <v>259.75</v>
      </c>
      <c r="D766">
        <v>194.94499999999999</v>
      </c>
      <c r="E766">
        <v>2.9761208319999999</v>
      </c>
      <c r="F766">
        <v>2976120832</v>
      </c>
      <c r="H766" t="s">
        <v>5</v>
      </c>
      <c r="I766" t="s">
        <v>39</v>
      </c>
      <c r="K766">
        <v>2019</v>
      </c>
      <c r="L766">
        <v>10</v>
      </c>
      <c r="M766">
        <f>AVERAGE(C3758:C3762)</f>
        <v>55.259500000000003</v>
      </c>
      <c r="N766">
        <v>199.15100000000001</v>
      </c>
      <c r="O766">
        <f>AVERAGE(E3758:E3762)</f>
        <v>68.328375910400013</v>
      </c>
      <c r="P766" t="s">
        <v>47</v>
      </c>
      <c r="Q766" t="s">
        <v>46</v>
      </c>
    </row>
    <row r="767" spans="1:17" x14ac:dyDescent="0.25">
      <c r="B767" s="22">
        <v>43531</v>
      </c>
      <c r="C767">
        <v>269.24</v>
      </c>
      <c r="D767">
        <v>193.035</v>
      </c>
      <c r="E767">
        <v>3.0621831679999998</v>
      </c>
      <c r="F767">
        <v>3062183168</v>
      </c>
      <c r="H767" t="s">
        <v>5</v>
      </c>
      <c r="I767" t="s">
        <v>39</v>
      </c>
      <c r="K767">
        <v>2019</v>
      </c>
      <c r="L767">
        <v>9</v>
      </c>
      <c r="M767">
        <f>AVERAGE(C3763:C3767)</f>
        <v>52.94914</v>
      </c>
      <c r="N767">
        <v>210.404</v>
      </c>
      <c r="O767">
        <f>AVERAGE(E3763:E3767)</f>
        <v>68.594656051200005</v>
      </c>
      <c r="P767" t="s">
        <v>47</v>
      </c>
      <c r="Q767" t="s">
        <v>46</v>
      </c>
    </row>
    <row r="768" spans="1:17" x14ac:dyDescent="0.25">
      <c r="B768" s="22">
        <v>43530</v>
      </c>
      <c r="C768">
        <v>272.51499999999999</v>
      </c>
      <c r="D768">
        <v>198.53</v>
      </c>
      <c r="E768">
        <v>3.188700672</v>
      </c>
      <c r="F768">
        <v>3188700672</v>
      </c>
      <c r="H768" t="s">
        <v>5</v>
      </c>
      <c r="I768" t="s">
        <v>39</v>
      </c>
      <c r="K768">
        <v>2019</v>
      </c>
      <c r="L768">
        <v>8</v>
      </c>
      <c r="M768">
        <f>AVERAGE(C3768:C3772)</f>
        <v>57.839560000000006</v>
      </c>
      <c r="N768">
        <v>221.91800000000003</v>
      </c>
      <c r="O768">
        <f>AVERAGE(E3768:E3772)</f>
        <v>66.95638302719999</v>
      </c>
      <c r="P768" t="s">
        <v>47</v>
      </c>
      <c r="Q768" t="s">
        <v>46</v>
      </c>
    </row>
    <row r="769" spans="1:17" x14ac:dyDescent="0.25">
      <c r="B769" s="22">
        <v>43529</v>
      </c>
      <c r="C769">
        <v>260.39</v>
      </c>
      <c r="D769">
        <v>203.83500000000001</v>
      </c>
      <c r="E769">
        <v>3.1046082560000001</v>
      </c>
      <c r="F769">
        <v>3104608256</v>
      </c>
      <c r="H769" t="s">
        <v>5</v>
      </c>
      <c r="I769" t="s">
        <v>39</v>
      </c>
      <c r="K769">
        <v>2019</v>
      </c>
      <c r="L769">
        <v>7</v>
      </c>
      <c r="M769">
        <f>AVERAGE(C3773:C3777)</f>
        <v>63.794759999999997</v>
      </c>
      <c r="N769">
        <v>224.07799999999997</v>
      </c>
      <c r="O769">
        <f>AVERAGE(E3773:E3777)</f>
        <v>65.24667166719999</v>
      </c>
      <c r="P769" t="s">
        <v>47</v>
      </c>
      <c r="Q769" t="s">
        <v>46</v>
      </c>
    </row>
    <row r="770" spans="1:17" x14ac:dyDescent="0.25">
      <c r="B770" s="22">
        <v>43528</v>
      </c>
      <c r="C770">
        <v>280.63499999999999</v>
      </c>
      <c r="D770">
        <v>205.41</v>
      </c>
      <c r="E770">
        <v>3.1515788800000002</v>
      </c>
      <c r="F770">
        <v>3151578880</v>
      </c>
      <c r="H770" t="s">
        <v>5</v>
      </c>
      <c r="I770" t="s">
        <v>39</v>
      </c>
      <c r="K770">
        <v>2019</v>
      </c>
      <c r="L770">
        <v>6</v>
      </c>
      <c r="M770">
        <f>AVERAGE(C3778:C3782)</f>
        <v>64.790059999999997</v>
      </c>
      <c r="N770">
        <v>226.03800000000001</v>
      </c>
      <c r="O770">
        <f>AVERAGE(E3778:E3782)</f>
        <v>65.649338777599993</v>
      </c>
      <c r="P770" t="s">
        <v>47</v>
      </c>
      <c r="Q770" t="s">
        <v>46</v>
      </c>
    </row>
    <row r="771" spans="1:17" x14ac:dyDescent="0.25">
      <c r="A771">
        <v>9</v>
      </c>
      <c r="B771" s="22">
        <v>43525</v>
      </c>
      <c r="C771">
        <v>266.07</v>
      </c>
      <c r="D771">
        <v>204.375</v>
      </c>
      <c r="E771">
        <v>3.1674882559999999</v>
      </c>
      <c r="F771">
        <v>3167488256</v>
      </c>
      <c r="H771" t="s">
        <v>5</v>
      </c>
      <c r="I771" t="s">
        <v>39</v>
      </c>
      <c r="K771">
        <v>2019</v>
      </c>
      <c r="L771">
        <v>5</v>
      </c>
      <c r="M771">
        <f>AVERAGE(C3783:C3787)</f>
        <v>63.931339999999999</v>
      </c>
      <c r="N771">
        <v>206.45</v>
      </c>
      <c r="O771">
        <f>AVERAGE(E3783:E3787)</f>
        <v>68.468009369600011</v>
      </c>
      <c r="P771" t="s">
        <v>47</v>
      </c>
      <c r="Q771" t="s">
        <v>46</v>
      </c>
    </row>
    <row r="772" spans="1:17" x14ac:dyDescent="0.25">
      <c r="B772" s="22">
        <v>43524</v>
      </c>
      <c r="C772">
        <v>260.84500000000003</v>
      </c>
      <c r="D772">
        <v>206.595</v>
      </c>
      <c r="E772">
        <v>3.2303682560000002</v>
      </c>
      <c r="F772">
        <v>3230368256</v>
      </c>
      <c r="H772" t="s">
        <v>5</v>
      </c>
      <c r="I772" t="s">
        <v>39</v>
      </c>
      <c r="K772">
        <v>2019</v>
      </c>
      <c r="L772">
        <v>4</v>
      </c>
      <c r="M772">
        <f>AVERAGE(C3788:C3792)</f>
        <v>65.748279999999994</v>
      </c>
      <c r="N772">
        <v>208.30100000000002</v>
      </c>
      <c r="O772">
        <f>AVERAGE(E3788:E3792)</f>
        <v>70.671312486399998</v>
      </c>
      <c r="P772" t="s">
        <v>47</v>
      </c>
      <c r="Q772" t="s">
        <v>46</v>
      </c>
    </row>
    <row r="773" spans="1:17" x14ac:dyDescent="0.25">
      <c r="B773" s="22">
        <v>43523</v>
      </c>
      <c r="C773">
        <v>274.08999999999997</v>
      </c>
      <c r="D773">
        <v>213.94499999999999</v>
      </c>
      <c r="E773">
        <v>3.1864279039999999</v>
      </c>
      <c r="F773">
        <v>3186427904</v>
      </c>
      <c r="H773" t="s">
        <v>5</v>
      </c>
      <c r="I773" t="s">
        <v>39</v>
      </c>
      <c r="K773">
        <v>2019</v>
      </c>
      <c r="L773">
        <v>3</v>
      </c>
      <c r="M773">
        <f>AVERAGE(C3793:C3797)</f>
        <v>69.269440000000003</v>
      </c>
      <c r="N773">
        <v>215.49200000000002</v>
      </c>
      <c r="O773">
        <f>AVERAGE(E3793:E3797)</f>
        <v>69.576969420799998</v>
      </c>
      <c r="P773" t="s">
        <v>47</v>
      </c>
      <c r="Q773" t="s">
        <v>46</v>
      </c>
    </row>
    <row r="774" spans="1:17" x14ac:dyDescent="0.25">
      <c r="B774" s="22">
        <v>43522</v>
      </c>
      <c r="C774">
        <v>307.34500000000003</v>
      </c>
      <c r="D774">
        <v>210.88499999999999</v>
      </c>
      <c r="E774">
        <v>3.0477888000000002</v>
      </c>
      <c r="F774">
        <v>3047788800</v>
      </c>
      <c r="H774" t="s">
        <v>5</v>
      </c>
      <c r="I774" t="s">
        <v>39</v>
      </c>
      <c r="K774">
        <v>2019</v>
      </c>
      <c r="L774">
        <v>2</v>
      </c>
      <c r="M774">
        <f>AVERAGE(C3798:C3802)</f>
        <v>76.603759999999994</v>
      </c>
      <c r="N774">
        <v>223.791</v>
      </c>
      <c r="O774">
        <f>AVERAGE(E3798:E3802)</f>
        <v>68.708311859199995</v>
      </c>
      <c r="P774" t="s">
        <v>47</v>
      </c>
      <c r="Q774" t="s">
        <v>46</v>
      </c>
    </row>
    <row r="775" spans="1:17" x14ac:dyDescent="0.25">
      <c r="B775" s="22">
        <v>43521</v>
      </c>
      <c r="C775">
        <v>303.72000000000003</v>
      </c>
      <c r="D775">
        <v>216.22</v>
      </c>
      <c r="E775">
        <v>2.942483712</v>
      </c>
      <c r="F775">
        <v>2942483712</v>
      </c>
      <c r="H775" t="s">
        <v>5</v>
      </c>
      <c r="I775" t="s">
        <v>39</v>
      </c>
      <c r="K775">
        <v>2019</v>
      </c>
      <c r="L775">
        <v>1</v>
      </c>
      <c r="M775">
        <f>AVERAGE(C3803:C3807)</f>
        <v>79.384640000000019</v>
      </c>
      <c r="N775">
        <v>215.435</v>
      </c>
      <c r="O775">
        <f>AVERAGE(E3803:E3807)</f>
        <v>65.253978111999999</v>
      </c>
      <c r="P775" t="s">
        <v>47</v>
      </c>
      <c r="Q775" t="s">
        <v>46</v>
      </c>
    </row>
    <row r="776" spans="1:17" x14ac:dyDescent="0.25">
      <c r="A776">
        <v>8</v>
      </c>
      <c r="B776" s="22">
        <v>43518</v>
      </c>
      <c r="C776">
        <v>278.06</v>
      </c>
      <c r="D776">
        <v>224.20500000000001</v>
      </c>
      <c r="E776">
        <v>2.8442997760000002</v>
      </c>
      <c r="F776">
        <v>2844299776</v>
      </c>
      <c r="H776" t="s">
        <v>5</v>
      </c>
      <c r="I776" t="s">
        <v>39</v>
      </c>
      <c r="K776">
        <v>2018</v>
      </c>
      <c r="L776">
        <v>52</v>
      </c>
      <c r="M776">
        <f>AVERAGE(C3808:C3812)</f>
        <v>75.757999999999996</v>
      </c>
      <c r="N776">
        <v>209.40900000000002</v>
      </c>
      <c r="O776">
        <f>AVERAGE(E3808:E3812)</f>
        <v>63.166766284799998</v>
      </c>
      <c r="P776" t="s">
        <v>47</v>
      </c>
      <c r="Q776" t="s">
        <v>46</v>
      </c>
    </row>
    <row r="777" spans="1:17" x14ac:dyDescent="0.25">
      <c r="B777" s="22">
        <v>43517</v>
      </c>
      <c r="C777">
        <v>282.67500000000001</v>
      </c>
      <c r="D777">
        <v>220.63</v>
      </c>
      <c r="E777">
        <v>2.872482304</v>
      </c>
      <c r="F777">
        <v>2872482304</v>
      </c>
      <c r="H777" t="s">
        <v>5</v>
      </c>
      <c r="I777" t="s">
        <v>39</v>
      </c>
      <c r="K777">
        <v>2018</v>
      </c>
      <c r="L777">
        <v>51</v>
      </c>
      <c r="M777">
        <f>AVERAGE(C3813:C3817)</f>
        <v>70.829480000000004</v>
      </c>
      <c r="N777">
        <v>212.256</v>
      </c>
      <c r="O777">
        <f>AVERAGE(E3813:E3817)</f>
        <v>64.839134412800007</v>
      </c>
      <c r="P777" t="s">
        <v>47</v>
      </c>
      <c r="Q777" t="s">
        <v>46</v>
      </c>
    </row>
    <row r="778" spans="1:17" x14ac:dyDescent="0.25">
      <c r="B778" s="22">
        <v>43516</v>
      </c>
      <c r="C778">
        <v>280.20499999999998</v>
      </c>
      <c r="D778">
        <v>224.84</v>
      </c>
      <c r="E778">
        <v>2.9415746559999998</v>
      </c>
      <c r="F778">
        <v>2941574656</v>
      </c>
      <c r="H778" t="s">
        <v>5</v>
      </c>
      <c r="I778" t="s">
        <v>39</v>
      </c>
      <c r="K778">
        <v>2018</v>
      </c>
      <c r="L778">
        <v>50</v>
      </c>
      <c r="M778">
        <f>AVERAGE(C3818:C3822)</f>
        <v>69.721739999999997</v>
      </c>
      <c r="N778">
        <v>225.392</v>
      </c>
      <c r="O778">
        <f>AVERAGE(E3818:E3822)</f>
        <v>64.598832742399992</v>
      </c>
      <c r="P778" t="s">
        <v>47</v>
      </c>
      <c r="Q778" t="s">
        <v>46</v>
      </c>
    </row>
    <row r="779" spans="1:17" x14ac:dyDescent="0.25">
      <c r="B779" s="22">
        <v>43515</v>
      </c>
      <c r="C779">
        <v>291.58499999999998</v>
      </c>
      <c r="D779">
        <v>220.97</v>
      </c>
      <c r="E779">
        <v>2.979151104</v>
      </c>
      <c r="F779">
        <v>2979151104</v>
      </c>
      <c r="H779" t="s">
        <v>5</v>
      </c>
      <c r="I779" t="s">
        <v>39</v>
      </c>
      <c r="K779">
        <v>2018</v>
      </c>
      <c r="L779">
        <v>49</v>
      </c>
      <c r="M779">
        <f>AVERAGE(C3823:C3827)</f>
        <v>72.622479999999996</v>
      </c>
      <c r="N779">
        <v>239.21100000000001</v>
      </c>
      <c r="O779">
        <f>AVERAGE(E3823:E3827)</f>
        <v>66.691727360000016</v>
      </c>
      <c r="P779" t="s">
        <v>47</v>
      </c>
      <c r="Q779" t="s">
        <v>46</v>
      </c>
    </row>
    <row r="780" spans="1:17" x14ac:dyDescent="0.25">
      <c r="B780" s="22">
        <v>43514</v>
      </c>
      <c r="C780">
        <v>301.58999999999997</v>
      </c>
      <c r="D780">
        <v>218.94499999999999</v>
      </c>
      <c r="E780">
        <v>2.9964241920000001</v>
      </c>
      <c r="F780">
        <v>2996424192</v>
      </c>
      <c r="H780" t="s">
        <v>5</v>
      </c>
      <c r="I780" t="s">
        <v>39</v>
      </c>
      <c r="K780">
        <v>2018</v>
      </c>
      <c r="L780">
        <v>48</v>
      </c>
      <c r="M780">
        <f>AVERAGE(C3828:C3832)</f>
        <v>75.055859999999996</v>
      </c>
      <c r="N780">
        <v>247.452</v>
      </c>
      <c r="O780">
        <f>AVERAGE(E3828:E3832)</f>
        <v>68.281289113599996</v>
      </c>
      <c r="P780" t="s">
        <v>47</v>
      </c>
      <c r="Q780" t="s">
        <v>46</v>
      </c>
    </row>
    <row r="781" spans="1:17" x14ac:dyDescent="0.25">
      <c r="A781">
        <v>7</v>
      </c>
      <c r="B781" s="22">
        <v>43511</v>
      </c>
      <c r="C781">
        <v>295.65499999999997</v>
      </c>
      <c r="D781">
        <v>223.35499999999999</v>
      </c>
      <c r="E781">
        <v>2.9546050560000001</v>
      </c>
      <c r="F781">
        <v>2954605056</v>
      </c>
      <c r="H781" t="s">
        <v>5</v>
      </c>
      <c r="I781" t="s">
        <v>39</v>
      </c>
      <c r="K781">
        <v>2018</v>
      </c>
      <c r="L781">
        <v>47</v>
      </c>
      <c r="M781">
        <f>AVERAGE(C3833:C3837)</f>
        <v>77.172700000000006</v>
      </c>
      <c r="N781">
        <v>274.58099999999996</v>
      </c>
      <c r="O781">
        <f>AVERAGE(E3833:E3837)</f>
        <v>66.923910758400012</v>
      </c>
      <c r="P781" t="s">
        <v>47</v>
      </c>
      <c r="Q781" t="s">
        <v>46</v>
      </c>
    </row>
    <row r="782" spans="1:17" x14ac:dyDescent="0.25">
      <c r="B782" s="22">
        <v>43510</v>
      </c>
      <c r="C782">
        <v>301.05500000000001</v>
      </c>
      <c r="D782">
        <v>222.69499999999999</v>
      </c>
      <c r="E782">
        <v>2.762782976</v>
      </c>
      <c r="F782">
        <v>2762782976</v>
      </c>
      <c r="H782" t="s">
        <v>5</v>
      </c>
      <c r="I782" t="s">
        <v>39</v>
      </c>
      <c r="K782">
        <v>2018</v>
      </c>
      <c r="L782">
        <v>46</v>
      </c>
      <c r="M782">
        <f>AVERAGE(C3838:C3842)</f>
        <v>66.225420000000014</v>
      </c>
      <c r="N782">
        <v>274.69100000000003</v>
      </c>
      <c r="O782">
        <f>AVERAGE(E3838:E3842)</f>
        <v>68.813996032000006</v>
      </c>
      <c r="P782" t="s">
        <v>47</v>
      </c>
      <c r="Q782" t="s">
        <v>46</v>
      </c>
    </row>
    <row r="783" spans="1:17" x14ac:dyDescent="0.25">
      <c r="B783" s="22">
        <v>43509</v>
      </c>
      <c r="C783">
        <v>295.35000000000002</v>
      </c>
      <c r="D783">
        <v>220.1</v>
      </c>
      <c r="E783">
        <v>2.843087616</v>
      </c>
      <c r="F783">
        <v>2843087616</v>
      </c>
      <c r="H783" t="s">
        <v>5</v>
      </c>
      <c r="I783" t="s">
        <v>39</v>
      </c>
      <c r="K783">
        <v>2018</v>
      </c>
      <c r="L783">
        <v>45</v>
      </c>
      <c r="M783">
        <f>AVERAGE(C3843:C3847)</f>
        <v>62.044259999999994</v>
      </c>
      <c r="N783">
        <v>262.57900000000001</v>
      </c>
      <c r="O783">
        <f>AVERAGE(E3843:E3847)</f>
        <v>68.807785676799995</v>
      </c>
      <c r="P783" t="s">
        <v>47</v>
      </c>
      <c r="Q783" t="s">
        <v>46</v>
      </c>
    </row>
    <row r="784" spans="1:17" x14ac:dyDescent="0.25">
      <c r="B784" s="22">
        <v>43508</v>
      </c>
      <c r="C784">
        <v>296.39499999999998</v>
      </c>
      <c r="D784">
        <v>224.49</v>
      </c>
      <c r="E784">
        <v>2.8524817919999998</v>
      </c>
      <c r="F784">
        <v>2852481792</v>
      </c>
      <c r="H784" t="s">
        <v>5</v>
      </c>
      <c r="I784" t="s">
        <v>39</v>
      </c>
      <c r="K784">
        <v>2018</v>
      </c>
      <c r="L784">
        <v>44</v>
      </c>
      <c r="M784">
        <f>AVERAGE(C3848:C3852)</f>
        <v>66.832540000000009</v>
      </c>
      <c r="N784">
        <v>265.50400000000002</v>
      </c>
      <c r="O784">
        <f>AVERAGE(E3848:E3852)</f>
        <v>67.591120486400001</v>
      </c>
      <c r="P784" t="s">
        <v>47</v>
      </c>
      <c r="Q784" t="s">
        <v>46</v>
      </c>
    </row>
    <row r="785" spans="1:17" x14ac:dyDescent="0.25">
      <c r="B785" s="22">
        <v>43507</v>
      </c>
      <c r="C785">
        <v>306.33</v>
      </c>
      <c r="D785">
        <v>229.75</v>
      </c>
      <c r="E785">
        <v>2.799450368</v>
      </c>
      <c r="F785">
        <v>2799450368</v>
      </c>
      <c r="H785" t="s">
        <v>5</v>
      </c>
      <c r="I785" t="s">
        <v>39</v>
      </c>
      <c r="K785">
        <v>2018</v>
      </c>
      <c r="L785">
        <v>43</v>
      </c>
      <c r="M785">
        <f>AVERAGE(C3853:C3857)</f>
        <v>70.644080000000002</v>
      </c>
      <c r="N785">
        <v>276.17700000000002</v>
      </c>
      <c r="O785">
        <f>AVERAGE(E3853:E3857)</f>
        <v>65.223946240000004</v>
      </c>
      <c r="P785" t="s">
        <v>47</v>
      </c>
      <c r="Q785" t="s">
        <v>46</v>
      </c>
    </row>
    <row r="786" spans="1:17" x14ac:dyDescent="0.25">
      <c r="A786">
        <v>6</v>
      </c>
      <c r="B786" s="22">
        <v>43504</v>
      </c>
      <c r="C786">
        <v>304.71499999999997</v>
      </c>
      <c r="D786">
        <v>240.08</v>
      </c>
      <c r="E786">
        <v>2.615507456</v>
      </c>
      <c r="F786">
        <v>2615507456</v>
      </c>
      <c r="H786" t="s">
        <v>5</v>
      </c>
      <c r="I786" t="s">
        <v>39</v>
      </c>
      <c r="K786">
        <v>2018</v>
      </c>
      <c r="L786">
        <v>42</v>
      </c>
      <c r="M786">
        <f>AVERAGE(C3858:C3862)</f>
        <v>69.540899999999993</v>
      </c>
      <c r="N786">
        <v>276.11199999999997</v>
      </c>
      <c r="O786">
        <f>AVERAGE(E3858:E3862)</f>
        <v>67.944502067199991</v>
      </c>
      <c r="P786" t="s">
        <v>47</v>
      </c>
      <c r="Q786" t="s">
        <v>46</v>
      </c>
    </row>
    <row r="787" spans="1:17" x14ac:dyDescent="0.25">
      <c r="B787" s="22">
        <v>43503</v>
      </c>
      <c r="C787">
        <v>309.68</v>
      </c>
      <c r="D787">
        <v>234.05</v>
      </c>
      <c r="E787">
        <v>2.659144704</v>
      </c>
      <c r="F787">
        <v>2659144704</v>
      </c>
      <c r="H787" t="s">
        <v>5</v>
      </c>
      <c r="I787" t="s">
        <v>39</v>
      </c>
      <c r="K787">
        <v>2018</v>
      </c>
      <c r="L787">
        <v>41</v>
      </c>
      <c r="M787">
        <f>AVERAGE(C3863:C3867)</f>
        <v>72.557080000000013</v>
      </c>
      <c r="N787">
        <v>272.38600000000002</v>
      </c>
      <c r="O787">
        <f>AVERAGE(E3863:E3867)</f>
        <v>69.5565049856</v>
      </c>
      <c r="P787" t="s">
        <v>47</v>
      </c>
      <c r="Q787" t="s">
        <v>46</v>
      </c>
    </row>
    <row r="788" spans="1:17" x14ac:dyDescent="0.25">
      <c r="B788" s="22">
        <v>43502</v>
      </c>
      <c r="C788">
        <v>304.21499999999997</v>
      </c>
      <c r="D788">
        <v>221.23500000000001</v>
      </c>
      <c r="E788">
        <v>2.6370229759999999</v>
      </c>
      <c r="F788">
        <v>2637022976</v>
      </c>
      <c r="H788" t="s">
        <v>5</v>
      </c>
      <c r="I788" t="s">
        <v>39</v>
      </c>
      <c r="K788">
        <v>2018</v>
      </c>
      <c r="L788">
        <v>40</v>
      </c>
      <c r="M788">
        <f>AVERAGE(C3868:C3872)</f>
        <v>67.517319999999998</v>
      </c>
      <c r="N788">
        <v>262.31399999999996</v>
      </c>
      <c r="O788">
        <f>AVERAGE(E3868:E3872)</f>
        <v>69.561343999999991</v>
      </c>
      <c r="P788" t="s">
        <v>47</v>
      </c>
      <c r="Q788" t="s">
        <v>46</v>
      </c>
    </row>
    <row r="789" spans="1:17" x14ac:dyDescent="0.25">
      <c r="B789" s="22">
        <v>43501</v>
      </c>
      <c r="C789">
        <v>311.65499999999997</v>
      </c>
      <c r="D789">
        <v>218.80500000000001</v>
      </c>
      <c r="E789">
        <v>2.5818703360000002</v>
      </c>
      <c r="F789">
        <v>2581870336</v>
      </c>
      <c r="H789" t="s">
        <v>5</v>
      </c>
      <c r="I789" t="s">
        <v>39</v>
      </c>
      <c r="K789">
        <v>2018</v>
      </c>
      <c r="L789">
        <v>39</v>
      </c>
      <c r="M789">
        <f>AVERAGE(C3873:C3877)</f>
        <v>60.630100000000006</v>
      </c>
      <c r="N789">
        <v>225.423</v>
      </c>
      <c r="O789">
        <f>AVERAGE(E3873:E3877)</f>
        <v>71.825247436799998</v>
      </c>
      <c r="P789" t="s">
        <v>47</v>
      </c>
      <c r="Q789" t="s">
        <v>46</v>
      </c>
    </row>
    <row r="790" spans="1:17" x14ac:dyDescent="0.25">
      <c r="B790" s="22">
        <v>43500</v>
      </c>
      <c r="C790">
        <v>313.54000000000002</v>
      </c>
      <c r="D790">
        <v>216.02</v>
      </c>
      <c r="E790">
        <v>2.491868416</v>
      </c>
      <c r="F790">
        <v>2491868416</v>
      </c>
      <c r="H790" t="s">
        <v>5</v>
      </c>
      <c r="I790" t="s">
        <v>39</v>
      </c>
      <c r="K790">
        <v>2018</v>
      </c>
      <c r="L790">
        <v>38</v>
      </c>
      <c r="M790">
        <f>AVERAGE(C3878:C3882)</f>
        <v>57.167499999999997</v>
      </c>
      <c r="N790">
        <v>213.833</v>
      </c>
      <c r="O790">
        <f>AVERAGE(E3878:E3882)</f>
        <v>72.025335398400017</v>
      </c>
      <c r="P790" t="s">
        <v>47</v>
      </c>
      <c r="Q790" t="s">
        <v>46</v>
      </c>
    </row>
    <row r="791" spans="1:17" x14ac:dyDescent="0.25">
      <c r="A791">
        <v>5</v>
      </c>
      <c r="B791" s="22">
        <v>43497</v>
      </c>
      <c r="C791">
        <v>315.17</v>
      </c>
      <c r="D791">
        <v>214.67</v>
      </c>
      <c r="E791">
        <v>2.4758074880000001</v>
      </c>
      <c r="F791">
        <v>2475807488</v>
      </c>
      <c r="H791" t="s">
        <v>5</v>
      </c>
      <c r="I791" t="s">
        <v>39</v>
      </c>
      <c r="K791">
        <v>2018</v>
      </c>
      <c r="L791">
        <v>37</v>
      </c>
      <c r="M791">
        <f>AVERAGE(C3883:C3887)</f>
        <v>56.574799999999996</v>
      </c>
      <c r="N791">
        <v>227.09</v>
      </c>
      <c r="O791">
        <f>AVERAGE(E3883:E3887)</f>
        <v>68.685150617600002</v>
      </c>
      <c r="P791" t="s">
        <v>47</v>
      </c>
      <c r="Q791" t="s">
        <v>46</v>
      </c>
    </row>
    <row r="792" spans="1:17" x14ac:dyDescent="0.25">
      <c r="B792" s="22">
        <v>43496</v>
      </c>
      <c r="C792">
        <v>298.2</v>
      </c>
      <c r="D792">
        <v>203.755</v>
      </c>
      <c r="E792">
        <v>2.5630819840000001</v>
      </c>
      <c r="F792">
        <v>2563081984</v>
      </c>
      <c r="H792" t="s">
        <v>5</v>
      </c>
      <c r="I792" t="s">
        <v>39</v>
      </c>
      <c r="K792">
        <v>2018</v>
      </c>
      <c r="L792">
        <v>36</v>
      </c>
      <c r="M792">
        <f>AVERAGE(C3888:C3892)</f>
        <v>69.197040000000001</v>
      </c>
      <c r="N792">
        <v>246.62200000000001</v>
      </c>
      <c r="O792">
        <f>AVERAGE(E3888:E3892)</f>
        <v>68.522175692800005</v>
      </c>
      <c r="P792" t="s">
        <v>47</v>
      </c>
      <c r="Q792" t="s">
        <v>46</v>
      </c>
    </row>
    <row r="793" spans="1:17" x14ac:dyDescent="0.25">
      <c r="B793" s="22">
        <v>43495</v>
      </c>
      <c r="C793">
        <v>309.02999999999997</v>
      </c>
      <c r="D793">
        <v>201.76499999999999</v>
      </c>
      <c r="E793">
        <v>2.6939937280000001</v>
      </c>
      <c r="F793">
        <v>2693993728</v>
      </c>
      <c r="H793" t="s">
        <v>5</v>
      </c>
      <c r="I793" t="s">
        <v>39</v>
      </c>
      <c r="K793">
        <v>2018</v>
      </c>
      <c r="L793">
        <v>35</v>
      </c>
      <c r="M793">
        <f>AVERAGE(C3893:C3897)</f>
        <v>67.100200000000001</v>
      </c>
      <c r="N793">
        <v>259.60699999999997</v>
      </c>
      <c r="O793">
        <f>AVERAGE(E3893:E3897)</f>
        <v>69.971201228800012</v>
      </c>
      <c r="P793" t="s">
        <v>47</v>
      </c>
      <c r="Q793" t="s">
        <v>46</v>
      </c>
    </row>
    <row r="794" spans="1:17" x14ac:dyDescent="0.25">
      <c r="B794" s="22">
        <v>43494</v>
      </c>
      <c r="C794">
        <v>309.95499999999998</v>
      </c>
      <c r="D794">
        <v>204.94499999999999</v>
      </c>
      <c r="E794">
        <v>2.7024788480000002</v>
      </c>
      <c r="F794">
        <v>2702478848</v>
      </c>
      <c r="H794" t="s">
        <v>5</v>
      </c>
      <c r="I794" t="s">
        <v>39</v>
      </c>
      <c r="K794">
        <v>2018</v>
      </c>
      <c r="L794">
        <v>34</v>
      </c>
      <c r="M794">
        <f>AVERAGE(C3898:C3902)</f>
        <v>66.65997999999999</v>
      </c>
      <c r="N794">
        <v>251.65900000000002</v>
      </c>
      <c r="O794">
        <f>AVERAGE(E3898:E3902)</f>
        <v>70.382672281600009</v>
      </c>
      <c r="P794" t="s">
        <v>47</v>
      </c>
      <c r="Q794" t="s">
        <v>46</v>
      </c>
    </row>
    <row r="795" spans="1:17" x14ac:dyDescent="0.25">
      <c r="B795" s="22">
        <v>43493</v>
      </c>
      <c r="C795">
        <v>314.26</v>
      </c>
      <c r="D795">
        <v>207.11500000000001</v>
      </c>
      <c r="E795">
        <v>2.7303582720000001</v>
      </c>
      <c r="F795">
        <v>2730358272</v>
      </c>
      <c r="H795" t="s">
        <v>5</v>
      </c>
      <c r="I795" t="s">
        <v>39</v>
      </c>
      <c r="K795">
        <v>2018</v>
      </c>
      <c r="L795">
        <v>33</v>
      </c>
      <c r="M795">
        <f>AVERAGE(C3903:C3907)</f>
        <v>70.220980000000012</v>
      </c>
      <c r="N795">
        <v>221.74300000000002</v>
      </c>
      <c r="O795">
        <f>AVERAGE(E3903:E3907)</f>
        <v>70.653763584000004</v>
      </c>
      <c r="P795" t="s">
        <v>47</v>
      </c>
      <c r="Q795" t="s">
        <v>46</v>
      </c>
    </row>
    <row r="796" spans="1:17" x14ac:dyDescent="0.25">
      <c r="A796">
        <v>4</v>
      </c>
      <c r="B796" s="22">
        <v>43490</v>
      </c>
      <c r="C796">
        <v>315.58999999999997</v>
      </c>
      <c r="D796">
        <v>205.33</v>
      </c>
      <c r="E796">
        <v>2.765813504</v>
      </c>
      <c r="F796">
        <v>2765813504</v>
      </c>
      <c r="H796" t="s">
        <v>5</v>
      </c>
      <c r="I796" t="s">
        <v>39</v>
      </c>
      <c r="K796">
        <v>2018</v>
      </c>
      <c r="L796">
        <v>32</v>
      </c>
      <c r="M796">
        <f>AVERAGE(C3908:C3912)</f>
        <v>63.122840000000011</v>
      </c>
      <c r="N796">
        <v>237.398</v>
      </c>
      <c r="O796">
        <f>AVERAGE(E3908:E3912)</f>
        <v>75.2315891712</v>
      </c>
      <c r="P796" t="s">
        <v>47</v>
      </c>
      <c r="Q796" t="s">
        <v>46</v>
      </c>
    </row>
    <row r="797" spans="1:17" x14ac:dyDescent="0.25">
      <c r="B797" s="22">
        <v>43489</v>
      </c>
      <c r="C797">
        <v>322.89499999999998</v>
      </c>
      <c r="D797">
        <v>209.5</v>
      </c>
      <c r="E797">
        <v>2.6982364159999999</v>
      </c>
      <c r="F797">
        <v>2698236416</v>
      </c>
      <c r="H797" t="s">
        <v>5</v>
      </c>
      <c r="I797" t="s">
        <v>39</v>
      </c>
      <c r="K797">
        <v>2018</v>
      </c>
      <c r="L797">
        <v>31</v>
      </c>
      <c r="M797">
        <f>AVERAGE(C3913:C3917)</f>
        <v>60.022640000000003</v>
      </c>
      <c r="N797">
        <v>221.74300000000002</v>
      </c>
      <c r="O797">
        <f>AVERAGE(E3913:E3917)</f>
        <v>76.512798310400015</v>
      </c>
      <c r="P797" t="s">
        <v>47</v>
      </c>
      <c r="Q797" t="s">
        <v>46</v>
      </c>
    </row>
    <row r="798" spans="1:17" x14ac:dyDescent="0.25">
      <c r="B798" s="22">
        <v>43488</v>
      </c>
      <c r="C798">
        <v>318.74</v>
      </c>
      <c r="D798">
        <v>210.845</v>
      </c>
      <c r="E798">
        <v>2.7446008320000002</v>
      </c>
      <c r="F798">
        <v>2744600832</v>
      </c>
      <c r="H798" t="s">
        <v>5</v>
      </c>
      <c r="I798" t="s">
        <v>39</v>
      </c>
      <c r="K798">
        <v>2018</v>
      </c>
      <c r="L798">
        <v>30</v>
      </c>
      <c r="M798">
        <f>AVERAGE(C3918:C3922)</f>
        <v>62.702440000000003</v>
      </c>
      <c r="N798">
        <v>213.25100000000003</v>
      </c>
      <c r="O798">
        <f>AVERAGE(E3918:E3922)</f>
        <v>76.512801587200002</v>
      </c>
      <c r="P798" t="s">
        <v>47</v>
      </c>
      <c r="Q798" t="s">
        <v>46</v>
      </c>
    </row>
    <row r="799" spans="1:17" x14ac:dyDescent="0.25">
      <c r="B799" s="22">
        <v>43487</v>
      </c>
      <c r="C799">
        <v>319.495</v>
      </c>
      <c r="D799">
        <v>208.5</v>
      </c>
      <c r="E799">
        <v>2.725812736</v>
      </c>
      <c r="F799">
        <v>2725812736</v>
      </c>
      <c r="H799" t="s">
        <v>5</v>
      </c>
      <c r="I799" t="s">
        <v>39</v>
      </c>
      <c r="K799">
        <v>2018</v>
      </c>
      <c r="L799">
        <v>29</v>
      </c>
      <c r="M799">
        <f>AVERAGE(C3923:C3927)</f>
        <v>68.722059999999985</v>
      </c>
      <c r="N799">
        <v>206.70400000000001</v>
      </c>
      <c r="O799">
        <f>AVERAGE(E3923:E3927)</f>
        <v>74.824957952000005</v>
      </c>
      <c r="P799" t="s">
        <v>47</v>
      </c>
      <c r="Q799" t="s">
        <v>46</v>
      </c>
    </row>
    <row r="800" spans="1:17" x14ac:dyDescent="0.25">
      <c r="B800" s="22">
        <v>43486</v>
      </c>
      <c r="C800">
        <v>319.29500000000002</v>
      </c>
      <c r="D800">
        <v>207.33</v>
      </c>
      <c r="E800">
        <v>2.8012687359999999</v>
      </c>
      <c r="F800">
        <v>2801268736</v>
      </c>
      <c r="H800" t="s">
        <v>5</v>
      </c>
      <c r="I800" t="s">
        <v>39</v>
      </c>
      <c r="K800">
        <v>2018</v>
      </c>
      <c r="L800">
        <v>28</v>
      </c>
      <c r="M800">
        <f>AVERAGE(C3928:C3932)</f>
        <v>72.585300000000004</v>
      </c>
      <c r="N800">
        <v>214.315</v>
      </c>
      <c r="O800">
        <f>AVERAGE(E3928:E3932)</f>
        <v>75.747944038399993</v>
      </c>
      <c r="P800" t="s">
        <v>47</v>
      </c>
      <c r="Q800" t="s">
        <v>46</v>
      </c>
    </row>
    <row r="801" spans="1:17" x14ac:dyDescent="0.25">
      <c r="A801">
        <v>3</v>
      </c>
      <c r="B801" s="22">
        <v>43483</v>
      </c>
      <c r="C801">
        <v>319.16500000000002</v>
      </c>
      <c r="D801">
        <v>205.9</v>
      </c>
      <c r="E801">
        <v>2.8136931839999999</v>
      </c>
      <c r="F801">
        <v>2813693184</v>
      </c>
      <c r="H801" t="s">
        <v>5</v>
      </c>
      <c r="I801" t="s">
        <v>39</v>
      </c>
      <c r="K801">
        <v>2018</v>
      </c>
      <c r="L801">
        <v>27</v>
      </c>
      <c r="M801">
        <f>AVERAGE(C3933:C3937)</f>
        <v>86.006220000000013</v>
      </c>
      <c r="N801">
        <v>215.82300000000001</v>
      </c>
      <c r="O801">
        <f>AVERAGE(E3933:E3937)</f>
        <v>75.184793190400001</v>
      </c>
      <c r="P801" t="s">
        <v>47</v>
      </c>
      <c r="Q801" t="s">
        <v>46</v>
      </c>
    </row>
    <row r="802" spans="1:17" x14ac:dyDescent="0.25">
      <c r="B802" s="22">
        <v>43482</v>
      </c>
      <c r="C802">
        <v>321.45499999999998</v>
      </c>
      <c r="D802">
        <v>209.965</v>
      </c>
      <c r="E802">
        <v>2.867633664</v>
      </c>
      <c r="F802">
        <v>2867633664</v>
      </c>
      <c r="H802" t="s">
        <v>5</v>
      </c>
      <c r="I802" t="s">
        <v>39</v>
      </c>
      <c r="K802">
        <v>2018</v>
      </c>
      <c r="L802">
        <v>26</v>
      </c>
      <c r="M802">
        <f>AVERAGE(C3938:C3942)</f>
        <v>88.5608</v>
      </c>
      <c r="N802">
        <v>231.37200000000001</v>
      </c>
      <c r="O802">
        <f>AVERAGE(E3938:E3942)</f>
        <v>74.064943513599999</v>
      </c>
      <c r="P802" t="s">
        <v>47</v>
      </c>
      <c r="Q802" t="s">
        <v>46</v>
      </c>
    </row>
    <row r="803" spans="1:17" x14ac:dyDescent="0.25">
      <c r="B803" s="22">
        <v>43481</v>
      </c>
      <c r="C803">
        <v>330.435</v>
      </c>
      <c r="D803">
        <v>214.15</v>
      </c>
      <c r="E803">
        <v>2.8809671680000002</v>
      </c>
      <c r="F803">
        <v>2880967168</v>
      </c>
      <c r="H803" t="s">
        <v>5</v>
      </c>
      <c r="I803" t="s">
        <v>39</v>
      </c>
      <c r="K803">
        <v>2018</v>
      </c>
      <c r="L803">
        <v>25</v>
      </c>
      <c r="M803">
        <f>AVERAGE(C3943:C3947)</f>
        <v>79.206659999999999</v>
      </c>
      <c r="N803">
        <v>211.81799999999998</v>
      </c>
      <c r="O803">
        <f>AVERAGE(E3943:E3947)</f>
        <v>75.678557798399993</v>
      </c>
      <c r="P803" t="s">
        <v>47</v>
      </c>
      <c r="Q803" t="s">
        <v>46</v>
      </c>
    </row>
    <row r="804" spans="1:17" x14ac:dyDescent="0.25">
      <c r="B804" s="22">
        <v>43480</v>
      </c>
      <c r="C804">
        <v>330.78</v>
      </c>
      <c r="D804">
        <v>225.02500000000001</v>
      </c>
      <c r="E804">
        <v>2.7982384640000002</v>
      </c>
      <c r="F804">
        <v>2798238464</v>
      </c>
      <c r="H804" t="s">
        <v>5</v>
      </c>
      <c r="I804" t="s">
        <v>39</v>
      </c>
      <c r="K804">
        <v>2018</v>
      </c>
      <c r="L804">
        <v>24</v>
      </c>
      <c r="M804">
        <f>AVERAGE(C3948:C3952)</f>
        <v>77.938360000000003</v>
      </c>
      <c r="N804">
        <v>220.875</v>
      </c>
      <c r="O804">
        <f>AVERAGE(E3948:E3952)</f>
        <v>77.080792268799996</v>
      </c>
      <c r="P804" t="s">
        <v>47</v>
      </c>
      <c r="Q804" t="s">
        <v>46</v>
      </c>
    </row>
    <row r="805" spans="1:17" x14ac:dyDescent="0.25">
      <c r="B805" s="22">
        <v>43479</v>
      </c>
      <c r="C805">
        <v>330.065</v>
      </c>
      <c r="D805">
        <v>222.42</v>
      </c>
      <c r="E805">
        <v>2.9188467199999999</v>
      </c>
      <c r="F805">
        <v>2918846720</v>
      </c>
      <c r="H805" t="s">
        <v>5</v>
      </c>
      <c r="I805" t="s">
        <v>39</v>
      </c>
      <c r="K805">
        <v>2018</v>
      </c>
      <c r="L805">
        <v>23</v>
      </c>
      <c r="M805">
        <f>AVERAGE(C3953:C3957)</f>
        <v>82.212579999999988</v>
      </c>
      <c r="N805">
        <v>231.26399999999998</v>
      </c>
      <c r="O805">
        <f>AVERAGE(E3953:E3957)</f>
        <v>76.517639782399996</v>
      </c>
      <c r="P805" t="s">
        <v>47</v>
      </c>
      <c r="Q805" t="s">
        <v>46</v>
      </c>
    </row>
    <row r="806" spans="1:17" x14ac:dyDescent="0.25">
      <c r="A806">
        <v>2</v>
      </c>
      <c r="B806" s="22">
        <v>43476</v>
      </c>
      <c r="C806">
        <v>325.19499999999999</v>
      </c>
      <c r="D806">
        <v>222.3</v>
      </c>
      <c r="E806">
        <v>2.9903633919999999</v>
      </c>
      <c r="F806">
        <v>2990363392</v>
      </c>
      <c r="H806" t="s">
        <v>5</v>
      </c>
      <c r="I806" t="s">
        <v>39</v>
      </c>
      <c r="K806">
        <v>2018</v>
      </c>
      <c r="L806">
        <v>22</v>
      </c>
      <c r="M806">
        <f>AVERAGE(C3958:C3962)</f>
        <v>89.112840000000006</v>
      </c>
      <c r="N806">
        <v>230.55900000000003</v>
      </c>
      <c r="O806">
        <f>AVERAGE(E3958:E3962)</f>
        <v>75.959330406399999</v>
      </c>
      <c r="P806" t="s">
        <v>47</v>
      </c>
      <c r="Q806" t="s">
        <v>46</v>
      </c>
    </row>
    <row r="807" spans="1:17" x14ac:dyDescent="0.25">
      <c r="B807" s="22">
        <v>43475</v>
      </c>
      <c r="C807">
        <v>332.72</v>
      </c>
      <c r="D807">
        <v>223.97</v>
      </c>
      <c r="E807">
        <v>3.0818803199999998</v>
      </c>
      <c r="F807">
        <v>3081880320</v>
      </c>
      <c r="H807" t="s">
        <v>5</v>
      </c>
      <c r="I807" t="s">
        <v>39</v>
      </c>
      <c r="K807">
        <v>2018</v>
      </c>
      <c r="L807">
        <v>21</v>
      </c>
      <c r="M807">
        <f>AVERAGE(C3963:C3967)</f>
        <v>62.176379999999995</v>
      </c>
      <c r="N807">
        <v>155.102</v>
      </c>
      <c r="O807">
        <f>AVERAGE(E3963:E3967)</f>
        <v>82.949511577600006</v>
      </c>
      <c r="P807" t="s">
        <v>47</v>
      </c>
      <c r="Q807" t="s">
        <v>46</v>
      </c>
    </row>
    <row r="808" spans="1:17" x14ac:dyDescent="0.25">
      <c r="B808" s="22">
        <v>43474</v>
      </c>
      <c r="C808">
        <v>331.98</v>
      </c>
      <c r="D808">
        <v>222.75</v>
      </c>
      <c r="E808">
        <v>3.07657728</v>
      </c>
      <c r="F808">
        <v>3076577280</v>
      </c>
      <c r="H808" t="s">
        <v>5</v>
      </c>
      <c r="I808" t="s">
        <v>39</v>
      </c>
      <c r="K808">
        <v>2018</v>
      </c>
      <c r="L808">
        <v>20</v>
      </c>
      <c r="M808">
        <f>AVERAGE(C3968:C3972)</f>
        <v>46.60866</v>
      </c>
      <c r="N808">
        <v>108.91900000000001</v>
      </c>
      <c r="O808">
        <f>AVERAGE(E3968:E3972)</f>
        <v>86.683418624000012</v>
      </c>
      <c r="P808" t="s">
        <v>47</v>
      </c>
      <c r="Q808" t="s">
        <v>46</v>
      </c>
    </row>
    <row r="809" spans="1:17" x14ac:dyDescent="0.25">
      <c r="B809" s="22">
        <v>43473</v>
      </c>
      <c r="C809">
        <v>340.76</v>
      </c>
      <c r="D809">
        <v>226.11500000000001</v>
      </c>
      <c r="E809">
        <v>3.0614254079999998</v>
      </c>
      <c r="F809">
        <v>3061425408</v>
      </c>
      <c r="H809" t="s">
        <v>5</v>
      </c>
      <c r="I809" t="s">
        <v>39</v>
      </c>
      <c r="K809">
        <v>2018</v>
      </c>
      <c r="L809">
        <v>19</v>
      </c>
      <c r="M809">
        <f>AVERAGE(C3973:C3977)</f>
        <v>45.038180000000004</v>
      </c>
      <c r="N809">
        <v>93.957999999999998</v>
      </c>
      <c r="O809">
        <f>AVERAGE(E3973:E3977)</f>
        <v>87.790359347199995</v>
      </c>
      <c r="P809" t="s">
        <v>47</v>
      </c>
      <c r="Q809" t="s">
        <v>46</v>
      </c>
    </row>
    <row r="810" spans="1:17" x14ac:dyDescent="0.25">
      <c r="B810" s="22">
        <v>43472</v>
      </c>
      <c r="C810">
        <v>343.36</v>
      </c>
      <c r="D810">
        <v>223.82</v>
      </c>
      <c r="E810">
        <v>3.1190023679999999</v>
      </c>
      <c r="F810">
        <v>3119002368</v>
      </c>
      <c r="H810" t="s">
        <v>5</v>
      </c>
      <c r="I810" t="s">
        <v>39</v>
      </c>
      <c r="K810">
        <v>2018</v>
      </c>
      <c r="L810">
        <v>18</v>
      </c>
      <c r="M810">
        <f>AVERAGE(C3978:C3982)</f>
        <v>42.735239999999997</v>
      </c>
      <c r="N810">
        <v>89.152999999999992</v>
      </c>
      <c r="O810">
        <f>AVERAGE(E3978:E3982)</f>
        <v>86.710849535999998</v>
      </c>
      <c r="P810" t="s">
        <v>47</v>
      </c>
      <c r="Q810" t="s">
        <v>46</v>
      </c>
    </row>
    <row r="811" spans="1:17" x14ac:dyDescent="0.25">
      <c r="A811">
        <v>1</v>
      </c>
      <c r="B811" s="22">
        <v>43469</v>
      </c>
      <c r="C811">
        <v>346.60500000000002</v>
      </c>
      <c r="D811">
        <v>224.22499999999999</v>
      </c>
      <c r="E811">
        <v>3.100820224</v>
      </c>
      <c r="F811">
        <v>3100820224</v>
      </c>
      <c r="H811" t="s">
        <v>5</v>
      </c>
      <c r="I811" t="s">
        <v>39</v>
      </c>
      <c r="K811">
        <v>2018</v>
      </c>
      <c r="L811">
        <v>17</v>
      </c>
      <c r="M811">
        <f>AVERAGE(C3983:C3987)</f>
        <v>40.232060000000004</v>
      </c>
      <c r="N811">
        <v>86.637999999999991</v>
      </c>
      <c r="O811">
        <f>AVERAGE(E3983:E3987)</f>
        <v>87.183636889599995</v>
      </c>
      <c r="P811" t="s">
        <v>47</v>
      </c>
      <c r="Q811" t="s">
        <v>46</v>
      </c>
    </row>
    <row r="812" spans="1:17" x14ac:dyDescent="0.25">
      <c r="B812" s="22">
        <v>43468</v>
      </c>
      <c r="C812">
        <v>347.625</v>
      </c>
      <c r="D812">
        <v>228.035</v>
      </c>
      <c r="E812">
        <v>2.9664235520000002</v>
      </c>
      <c r="F812">
        <v>2966423552</v>
      </c>
      <c r="H812" t="s">
        <v>5</v>
      </c>
      <c r="I812" t="s">
        <v>39</v>
      </c>
      <c r="K812">
        <v>2018</v>
      </c>
      <c r="L812">
        <v>16</v>
      </c>
      <c r="M812">
        <f>AVERAGE(C3988:C3992)</f>
        <v>38.359879999999997</v>
      </c>
      <c r="N812">
        <v>96.12</v>
      </c>
      <c r="O812">
        <f>AVERAGE(E3988:E3992)</f>
        <v>88.009808281600002</v>
      </c>
      <c r="P812" t="s">
        <v>47</v>
      </c>
      <c r="Q812" t="s">
        <v>46</v>
      </c>
    </row>
    <row r="813" spans="1:17" x14ac:dyDescent="0.25">
      <c r="B813" s="22">
        <v>43467</v>
      </c>
      <c r="C813">
        <v>342.1</v>
      </c>
      <c r="D813">
        <v>209.8</v>
      </c>
      <c r="E813">
        <v>3.010969856</v>
      </c>
      <c r="F813">
        <v>3010969856</v>
      </c>
      <c r="H813" t="s">
        <v>5</v>
      </c>
      <c r="I813" t="s">
        <v>39</v>
      </c>
      <c r="K813">
        <v>2018</v>
      </c>
      <c r="L813">
        <v>15</v>
      </c>
      <c r="M813">
        <f>AVERAGE(C3993:C3997)</f>
        <v>42.29898</v>
      </c>
      <c r="N813">
        <v>100.619</v>
      </c>
      <c r="O813">
        <f>AVERAGE(E3993:E3997)</f>
        <v>86.309058969599988</v>
      </c>
      <c r="P813" t="s">
        <v>47</v>
      </c>
      <c r="Q813" t="s">
        <v>46</v>
      </c>
    </row>
    <row r="814" spans="1:17" x14ac:dyDescent="0.25">
      <c r="B814" s="22">
        <v>43466</v>
      </c>
      <c r="C814">
        <v>332.98</v>
      </c>
      <c r="D814">
        <v>207.55500000000001</v>
      </c>
      <c r="E814">
        <v>2.9964241920000001</v>
      </c>
      <c r="F814">
        <v>2996424192</v>
      </c>
      <c r="H814" t="s">
        <v>5</v>
      </c>
      <c r="I814" t="s">
        <v>39</v>
      </c>
      <c r="K814">
        <v>2018</v>
      </c>
      <c r="L814">
        <v>14</v>
      </c>
      <c r="M814">
        <f>AVERAGE(C3998:C4002)</f>
        <v>47.213799999999992</v>
      </c>
      <c r="N814">
        <v>101.56299999999999</v>
      </c>
      <c r="O814">
        <f>AVERAGE(E3998:E4002)</f>
        <v>85.294093926399995</v>
      </c>
      <c r="P814" t="s">
        <v>47</v>
      </c>
      <c r="Q814" t="s">
        <v>46</v>
      </c>
    </row>
    <row r="815" spans="1:17" x14ac:dyDescent="0.25">
      <c r="B815" s="22">
        <v>43465</v>
      </c>
      <c r="C815">
        <v>333.495</v>
      </c>
      <c r="D815">
        <v>207.56</v>
      </c>
      <c r="E815">
        <v>2.9964241920000001</v>
      </c>
      <c r="F815">
        <v>2996424192</v>
      </c>
      <c r="H815" t="s">
        <v>5</v>
      </c>
      <c r="I815" t="s">
        <v>39</v>
      </c>
      <c r="K815">
        <v>2018</v>
      </c>
      <c r="L815">
        <v>13</v>
      </c>
      <c r="M815">
        <f>AVERAGE(C4003:C4007)</f>
        <v>48.872219999999999</v>
      </c>
      <c r="N815">
        <v>103.804</v>
      </c>
      <c r="O815">
        <f>AVERAGE(E4003:E4007)</f>
        <v>84.839054540799992</v>
      </c>
      <c r="P815" t="s">
        <v>47</v>
      </c>
      <c r="Q815" t="s">
        <v>46</v>
      </c>
    </row>
    <row r="816" spans="1:17" x14ac:dyDescent="0.25">
      <c r="A816">
        <v>52</v>
      </c>
      <c r="B816" s="22">
        <v>43462</v>
      </c>
      <c r="C816">
        <v>347.685</v>
      </c>
      <c r="D816">
        <v>205.25</v>
      </c>
      <c r="E816">
        <v>2.9818785280000002</v>
      </c>
      <c r="F816">
        <v>2981878528</v>
      </c>
      <c r="H816" t="s">
        <v>5</v>
      </c>
      <c r="I816" t="s">
        <v>39</v>
      </c>
      <c r="K816">
        <v>2018</v>
      </c>
      <c r="L816">
        <v>12</v>
      </c>
      <c r="M816">
        <f>AVERAGE(C4008:C4012)</f>
        <v>45.423279999999998</v>
      </c>
      <c r="N816">
        <v>103.224</v>
      </c>
      <c r="O816">
        <f>AVERAGE(E4008:E4012)</f>
        <v>85.311845171200005</v>
      </c>
      <c r="P816" t="s">
        <v>47</v>
      </c>
      <c r="Q816" t="s">
        <v>46</v>
      </c>
    </row>
    <row r="817" spans="1:17" x14ac:dyDescent="0.25">
      <c r="B817" s="22">
        <v>43461</v>
      </c>
      <c r="C817">
        <v>358.28</v>
      </c>
      <c r="D817">
        <v>209.535</v>
      </c>
      <c r="E817">
        <v>2.8618759680000001</v>
      </c>
      <c r="F817">
        <v>2861875968</v>
      </c>
      <c r="H817" t="s">
        <v>5</v>
      </c>
      <c r="I817" t="s">
        <v>39</v>
      </c>
      <c r="K817">
        <v>2018</v>
      </c>
      <c r="L817">
        <v>11</v>
      </c>
      <c r="M817">
        <f>AVERAGE(C4013:C4017)</f>
        <v>36.50694</v>
      </c>
      <c r="N817">
        <v>100.02500000000001</v>
      </c>
      <c r="O817">
        <f>AVERAGE(E4013:E4017)</f>
        <v>87.335316684800006</v>
      </c>
      <c r="P817" t="s">
        <v>47</v>
      </c>
      <c r="Q817" t="s">
        <v>46</v>
      </c>
    </row>
    <row r="818" spans="1:17" x14ac:dyDescent="0.25">
      <c r="B818" s="22">
        <v>43460</v>
      </c>
      <c r="C818">
        <v>357.47</v>
      </c>
      <c r="D818">
        <v>210.74</v>
      </c>
      <c r="E818">
        <v>2.8798309120000001</v>
      </c>
      <c r="F818">
        <v>2879830912</v>
      </c>
      <c r="H818" t="s">
        <v>5</v>
      </c>
      <c r="I818" t="s">
        <v>39</v>
      </c>
      <c r="K818">
        <v>2018</v>
      </c>
      <c r="L818">
        <v>10</v>
      </c>
      <c r="M818">
        <f>AVERAGE(C4018:C4022)</f>
        <v>37.832280000000004</v>
      </c>
      <c r="N818">
        <v>99.986000000000004</v>
      </c>
      <c r="O818">
        <f>AVERAGE(E4018:E4022)</f>
        <v>88.255080038399996</v>
      </c>
      <c r="P818" t="s">
        <v>47</v>
      </c>
      <c r="Q818" t="s">
        <v>46</v>
      </c>
    </row>
    <row r="819" spans="1:17" x14ac:dyDescent="0.25">
      <c r="B819" s="22">
        <v>43459</v>
      </c>
      <c r="C819">
        <v>353.39499999999998</v>
      </c>
      <c r="D819">
        <v>210.76</v>
      </c>
      <c r="E819">
        <v>2.897785856</v>
      </c>
      <c r="F819">
        <v>2897785856</v>
      </c>
      <c r="H819" t="s">
        <v>5</v>
      </c>
      <c r="I819" t="s">
        <v>39</v>
      </c>
      <c r="K819">
        <v>2018</v>
      </c>
      <c r="L819">
        <v>9</v>
      </c>
      <c r="M819">
        <f>AVERAGE(C4023:C4027)</f>
        <v>38.632300000000001</v>
      </c>
      <c r="N819">
        <v>100.28299999999999</v>
      </c>
      <c r="O819">
        <f>AVERAGE(E4023:E4027)</f>
        <v>90.936908185600004</v>
      </c>
      <c r="P819" t="s">
        <v>47</v>
      </c>
      <c r="Q819" t="s">
        <v>46</v>
      </c>
    </row>
    <row r="820" spans="1:17" x14ac:dyDescent="0.25">
      <c r="B820" s="22">
        <v>43458</v>
      </c>
      <c r="C820">
        <v>349.57</v>
      </c>
      <c r="D820">
        <v>210.76</v>
      </c>
      <c r="E820">
        <v>2.9157408</v>
      </c>
      <c r="F820">
        <v>2915740800</v>
      </c>
      <c r="H820" t="s">
        <v>5</v>
      </c>
      <c r="I820" t="s">
        <v>39</v>
      </c>
      <c r="K820">
        <v>2018</v>
      </c>
      <c r="L820">
        <v>8</v>
      </c>
      <c r="M820">
        <f>AVERAGE(C4028:C4032)</f>
        <v>40.987200000000009</v>
      </c>
      <c r="N820">
        <v>103.78699999999999</v>
      </c>
      <c r="O820">
        <f>AVERAGE(E4028:E4032)</f>
        <v>91.136994508800001</v>
      </c>
      <c r="P820" t="s">
        <v>47</v>
      </c>
      <c r="Q820" t="s">
        <v>46</v>
      </c>
    </row>
    <row r="821" spans="1:17" x14ac:dyDescent="0.25">
      <c r="A821">
        <v>51</v>
      </c>
      <c r="B821" s="22">
        <v>43455</v>
      </c>
      <c r="C821">
        <v>331.08</v>
      </c>
      <c r="D821">
        <v>208.1</v>
      </c>
      <c r="E821">
        <v>2.933695744</v>
      </c>
      <c r="F821">
        <v>2933695744</v>
      </c>
      <c r="H821" t="s">
        <v>5</v>
      </c>
      <c r="I821" t="s">
        <v>39</v>
      </c>
      <c r="K821">
        <v>2018</v>
      </c>
      <c r="L821">
        <v>7</v>
      </c>
      <c r="M821">
        <f>AVERAGE(C4033:C4037)</f>
        <v>40.433579999999999</v>
      </c>
      <c r="N821">
        <v>99.819000000000003</v>
      </c>
      <c r="O821">
        <f>AVERAGE(E4033:E4037)</f>
        <v>89.342656512000005</v>
      </c>
      <c r="P821" t="s">
        <v>47</v>
      </c>
      <c r="Q821" t="s">
        <v>46</v>
      </c>
    </row>
    <row r="822" spans="1:17" x14ac:dyDescent="0.25">
      <c r="B822" s="22">
        <v>43454</v>
      </c>
      <c r="C822">
        <v>332.94499999999999</v>
      </c>
      <c r="D822">
        <v>207.005</v>
      </c>
      <c r="E822">
        <v>3.0167275519999999</v>
      </c>
      <c r="F822">
        <v>3016727552</v>
      </c>
      <c r="H822" t="s">
        <v>5</v>
      </c>
      <c r="I822" t="s">
        <v>39</v>
      </c>
      <c r="K822">
        <v>2018</v>
      </c>
      <c r="L822">
        <v>6</v>
      </c>
      <c r="M822">
        <f>AVERAGE(C4038:C4042)</f>
        <v>33.918059999999997</v>
      </c>
      <c r="N822">
        <v>99.169000000000011</v>
      </c>
      <c r="O822">
        <f>AVERAGE(E4038:E4042)</f>
        <v>90.953043148799992</v>
      </c>
      <c r="P822" t="s">
        <v>47</v>
      </c>
      <c r="Q822" t="s">
        <v>46</v>
      </c>
    </row>
    <row r="823" spans="1:17" x14ac:dyDescent="0.25">
      <c r="B823" s="22">
        <v>43453</v>
      </c>
      <c r="C823">
        <v>326.31</v>
      </c>
      <c r="D823">
        <v>208.77500000000001</v>
      </c>
      <c r="E823">
        <v>3.0970321919999999</v>
      </c>
      <c r="F823">
        <v>3097032192</v>
      </c>
      <c r="H823" t="s">
        <v>5</v>
      </c>
      <c r="I823" t="s">
        <v>39</v>
      </c>
      <c r="K823">
        <v>2018</v>
      </c>
      <c r="L823">
        <v>5</v>
      </c>
      <c r="M823">
        <f>AVERAGE(C4043:C4047)</f>
        <v>28.595359999999999</v>
      </c>
      <c r="N823">
        <v>96.861000000000004</v>
      </c>
      <c r="O823">
        <f>AVERAGE(E4043:E4047)</f>
        <v>96.029476454400012</v>
      </c>
      <c r="P823" t="s">
        <v>47</v>
      </c>
      <c r="Q823" t="s">
        <v>46</v>
      </c>
    </row>
    <row r="824" spans="1:17" x14ac:dyDescent="0.25">
      <c r="B824" s="22">
        <v>43452</v>
      </c>
      <c r="C824">
        <v>341.53500000000003</v>
      </c>
      <c r="D824">
        <v>220.14500000000001</v>
      </c>
      <c r="E824">
        <v>3.0158184960000001</v>
      </c>
      <c r="F824">
        <v>3015818496</v>
      </c>
      <c r="H824" t="s">
        <v>5</v>
      </c>
      <c r="I824" t="s">
        <v>39</v>
      </c>
      <c r="K824">
        <v>2018</v>
      </c>
      <c r="L824">
        <v>4</v>
      </c>
      <c r="M824">
        <f>AVERAGE(C4048:C4052)</f>
        <v>27.4375</v>
      </c>
      <c r="N824">
        <v>99.891999999999996</v>
      </c>
      <c r="O824">
        <f>AVERAGE(E4048:E4052)</f>
        <v>97.330049843200001</v>
      </c>
      <c r="P824" t="s">
        <v>47</v>
      </c>
      <c r="Q824" t="s">
        <v>46</v>
      </c>
    </row>
    <row r="825" spans="1:17" x14ac:dyDescent="0.25">
      <c r="B825" s="22">
        <v>43451</v>
      </c>
      <c r="C825">
        <v>344.95499999999998</v>
      </c>
      <c r="D825">
        <v>217.255</v>
      </c>
      <c r="E825">
        <v>3.0386977279999998</v>
      </c>
      <c r="F825">
        <v>3038697728</v>
      </c>
      <c r="H825" t="s">
        <v>5</v>
      </c>
      <c r="I825" t="s">
        <v>39</v>
      </c>
      <c r="K825">
        <v>2018</v>
      </c>
      <c r="L825">
        <v>3</v>
      </c>
      <c r="M825">
        <f>AVERAGE(C4053:C4057)</f>
        <v>30.043800000000005</v>
      </c>
      <c r="N825">
        <v>104.806</v>
      </c>
      <c r="O825">
        <f>AVERAGE(E4053:E4057)</f>
        <v>95.416303615999993</v>
      </c>
      <c r="P825" t="s">
        <v>47</v>
      </c>
      <c r="Q825" t="s">
        <v>46</v>
      </c>
    </row>
    <row r="826" spans="1:17" x14ac:dyDescent="0.25">
      <c r="A826">
        <v>50</v>
      </c>
      <c r="B826" s="22">
        <v>43448</v>
      </c>
      <c r="C826">
        <v>327.05</v>
      </c>
      <c r="D826">
        <v>216.72</v>
      </c>
      <c r="E826">
        <v>3.1227904</v>
      </c>
      <c r="F826">
        <v>3122790400</v>
      </c>
      <c r="H826" t="s">
        <v>5</v>
      </c>
      <c r="I826" t="s">
        <v>39</v>
      </c>
      <c r="K826">
        <v>2018</v>
      </c>
      <c r="L826">
        <v>2</v>
      </c>
      <c r="M826">
        <f>AVERAGE(C4058:C4062)</f>
        <v>30.433440000000001</v>
      </c>
      <c r="N826">
        <v>112.87899999999999</v>
      </c>
      <c r="O826">
        <f>AVERAGE(E4058:E4062)</f>
        <v>93.796234035200001</v>
      </c>
      <c r="P826" t="s">
        <v>47</v>
      </c>
      <c r="Q826" t="s">
        <v>46</v>
      </c>
    </row>
    <row r="827" spans="1:17" x14ac:dyDescent="0.25">
      <c r="B827" s="22">
        <v>43447</v>
      </c>
      <c r="C827">
        <v>330.73</v>
      </c>
      <c r="D827">
        <v>216.35</v>
      </c>
      <c r="E827">
        <v>3.18036736</v>
      </c>
      <c r="F827">
        <v>3180367360</v>
      </c>
      <c r="H827" t="s">
        <v>5</v>
      </c>
      <c r="I827" t="s">
        <v>39</v>
      </c>
      <c r="K827">
        <v>2018</v>
      </c>
      <c r="L827">
        <v>1</v>
      </c>
      <c r="M827">
        <f>AVERAGE(C4063:C4067)</f>
        <v>30.754759999999997</v>
      </c>
      <c r="N827">
        <v>118.08200000000002</v>
      </c>
      <c r="O827">
        <f>AVERAGE(E4063:E4067)</f>
        <v>89.357179289599998</v>
      </c>
      <c r="P827" t="s">
        <v>47</v>
      </c>
      <c r="Q827" t="s">
        <v>46</v>
      </c>
    </row>
    <row r="828" spans="1:17" x14ac:dyDescent="0.25">
      <c r="B828" s="22">
        <v>43446</v>
      </c>
      <c r="C828">
        <v>339.80500000000001</v>
      </c>
      <c r="D828">
        <v>224.57499999999999</v>
      </c>
      <c r="E828">
        <v>3.2432473599999998</v>
      </c>
      <c r="F828">
        <v>3243247360</v>
      </c>
      <c r="H828" t="s">
        <v>5</v>
      </c>
      <c r="I828" t="s">
        <v>39</v>
      </c>
      <c r="K828">
        <v>2017</v>
      </c>
      <c r="L828">
        <v>52</v>
      </c>
      <c r="M828">
        <f>AVERAGE(C4068:C4072)</f>
        <v>32.7622</v>
      </c>
      <c r="N828">
        <v>117.67400000000001</v>
      </c>
      <c r="O828">
        <f>AVERAGE(E4068:E4072)</f>
        <v>89.407199641599988</v>
      </c>
      <c r="P828" t="s">
        <v>47</v>
      </c>
      <c r="Q828" t="s">
        <v>46</v>
      </c>
    </row>
    <row r="829" spans="1:17" x14ac:dyDescent="0.25">
      <c r="B829" s="22">
        <v>43445</v>
      </c>
      <c r="C829">
        <v>354.56</v>
      </c>
      <c r="D829">
        <v>235.27</v>
      </c>
      <c r="E829">
        <v>3.2121861119999999</v>
      </c>
      <c r="F829">
        <v>3212186112</v>
      </c>
      <c r="H829" t="s">
        <v>5</v>
      </c>
      <c r="I829" t="s">
        <v>39</v>
      </c>
      <c r="K829">
        <v>2017</v>
      </c>
      <c r="L829">
        <v>51</v>
      </c>
      <c r="M829">
        <f>AVERAGE(C4073:C4077)</f>
        <v>32.788740000000004</v>
      </c>
      <c r="N829">
        <v>116.175</v>
      </c>
      <c r="O829">
        <f>AVERAGE(E4073:E4077)</f>
        <v>91.285448294399998</v>
      </c>
      <c r="P829" t="s">
        <v>47</v>
      </c>
      <c r="Q829" t="s">
        <v>46</v>
      </c>
    </row>
    <row r="830" spans="1:17" x14ac:dyDescent="0.25">
      <c r="B830" s="22">
        <v>43444</v>
      </c>
      <c r="C830">
        <v>352.47500000000002</v>
      </c>
      <c r="D830">
        <v>234.04499999999999</v>
      </c>
      <c r="E830">
        <v>3.132638976</v>
      </c>
      <c r="F830">
        <v>3132638976</v>
      </c>
      <c r="H830" t="s">
        <v>5</v>
      </c>
      <c r="I830" t="s">
        <v>39</v>
      </c>
      <c r="K830">
        <v>2017</v>
      </c>
      <c r="L830">
        <v>50</v>
      </c>
      <c r="M830">
        <f>AVERAGE(C4078:C4082)</f>
        <v>33.049720000000001</v>
      </c>
      <c r="N830">
        <v>114.52500000000001</v>
      </c>
      <c r="O830">
        <f>AVERAGE(E4078:E4082)</f>
        <v>91.049862758399996</v>
      </c>
      <c r="P830" t="s">
        <v>47</v>
      </c>
      <c r="Q830" t="s">
        <v>46</v>
      </c>
    </row>
    <row r="831" spans="1:17" x14ac:dyDescent="0.25">
      <c r="A831">
        <v>49</v>
      </c>
      <c r="B831" s="22">
        <v>43441</v>
      </c>
      <c r="C831">
        <v>349.31</v>
      </c>
      <c r="D831">
        <v>237.91</v>
      </c>
      <c r="E831">
        <v>3.1667307519999999</v>
      </c>
      <c r="F831">
        <v>3166730752</v>
      </c>
      <c r="H831" t="s">
        <v>5</v>
      </c>
      <c r="I831" t="s">
        <v>39</v>
      </c>
      <c r="K831">
        <v>2017</v>
      </c>
      <c r="L831">
        <v>49</v>
      </c>
      <c r="M831">
        <f>AVERAGE(C4083:C4087)</f>
        <v>33.017079999999993</v>
      </c>
      <c r="N831">
        <v>114.227</v>
      </c>
      <c r="O831">
        <f>AVERAGE(E4083:E4087)</f>
        <v>89.707331584000002</v>
      </c>
      <c r="P831" t="s">
        <v>47</v>
      </c>
      <c r="Q831" t="s">
        <v>46</v>
      </c>
    </row>
    <row r="832" spans="1:17" x14ac:dyDescent="0.25">
      <c r="B832" s="22">
        <v>43440</v>
      </c>
      <c r="C832">
        <v>348.99</v>
      </c>
      <c r="D832">
        <v>243.815</v>
      </c>
      <c r="E832">
        <v>3.2000647679999998</v>
      </c>
      <c r="F832">
        <v>3200064768</v>
      </c>
      <c r="H832" t="s">
        <v>5</v>
      </c>
      <c r="I832" t="s">
        <v>39</v>
      </c>
      <c r="K832">
        <v>2017</v>
      </c>
      <c r="L832">
        <v>48</v>
      </c>
      <c r="M832">
        <f>AVERAGE(C4088:C4092)</f>
        <v>33.688779999999994</v>
      </c>
      <c r="N832">
        <v>115.98800000000001</v>
      </c>
      <c r="O832">
        <f>AVERAGE(E4088:E4092)</f>
        <v>90.43991265279999</v>
      </c>
      <c r="P832" t="s">
        <v>47</v>
      </c>
      <c r="Q832" t="s">
        <v>46</v>
      </c>
    </row>
    <row r="833" spans="1:17" x14ac:dyDescent="0.25">
      <c r="B833" s="22">
        <v>43439</v>
      </c>
      <c r="C833">
        <v>350.78</v>
      </c>
      <c r="D833">
        <v>235.76499999999999</v>
      </c>
      <c r="E833">
        <v>3.3705226239999999</v>
      </c>
      <c r="F833">
        <v>3370522624</v>
      </c>
      <c r="H833" t="s">
        <v>5</v>
      </c>
      <c r="I833" t="s">
        <v>39</v>
      </c>
      <c r="K833">
        <v>2017</v>
      </c>
      <c r="L833">
        <v>47</v>
      </c>
      <c r="M833">
        <f>AVERAGE(C4093:C4097)</f>
        <v>35.345640000000003</v>
      </c>
      <c r="N833">
        <v>118.65599999999999</v>
      </c>
      <c r="O833">
        <f>AVERAGE(E4093:E4097)</f>
        <v>88.848890265600005</v>
      </c>
      <c r="P833" t="s">
        <v>47</v>
      </c>
      <c r="Q833" t="s">
        <v>46</v>
      </c>
    </row>
    <row r="834" spans="1:17" x14ac:dyDescent="0.25">
      <c r="B834" s="22">
        <v>43438</v>
      </c>
      <c r="C834">
        <v>351.15</v>
      </c>
      <c r="D834">
        <v>240.57499999999999</v>
      </c>
      <c r="E834">
        <v>3.3440069120000002</v>
      </c>
      <c r="F834">
        <v>3344006912</v>
      </c>
      <c r="H834" t="s">
        <v>5</v>
      </c>
      <c r="I834" t="s">
        <v>39</v>
      </c>
      <c r="K834">
        <v>2017</v>
      </c>
      <c r="L834">
        <v>46</v>
      </c>
      <c r="M834">
        <f>AVERAGE(C4098:C4102)</f>
        <v>39.606920000000002</v>
      </c>
      <c r="N834">
        <v>120.992</v>
      </c>
      <c r="O834">
        <f>AVERAGE(E4098:E4102)</f>
        <v>88.755991347199995</v>
      </c>
      <c r="P834" t="s">
        <v>47</v>
      </c>
      <c r="Q834" t="s">
        <v>46</v>
      </c>
    </row>
    <row r="835" spans="1:17" x14ac:dyDescent="0.25">
      <c r="B835" s="22">
        <v>43437</v>
      </c>
      <c r="C835">
        <v>350.80500000000001</v>
      </c>
      <c r="D835">
        <v>237.99</v>
      </c>
      <c r="E835">
        <v>3.3303703040000001</v>
      </c>
      <c r="F835">
        <v>3330370304</v>
      </c>
      <c r="H835" t="s">
        <v>5</v>
      </c>
      <c r="I835" t="s">
        <v>39</v>
      </c>
      <c r="K835">
        <v>2017</v>
      </c>
      <c r="L835">
        <v>45</v>
      </c>
      <c r="M835">
        <f>AVERAGE(C4103:C4107)</f>
        <v>40.808959999999999</v>
      </c>
      <c r="N835">
        <v>116.88100000000001</v>
      </c>
      <c r="O835">
        <f>AVERAGE(E4103:E4107)</f>
        <v>89.769464627199994</v>
      </c>
      <c r="P835" t="s">
        <v>47</v>
      </c>
      <c r="Q835" t="s">
        <v>46</v>
      </c>
    </row>
    <row r="836" spans="1:17" x14ac:dyDescent="0.25">
      <c r="A836">
        <v>48</v>
      </c>
      <c r="B836" s="22">
        <v>43434</v>
      </c>
      <c r="C836">
        <v>360.91</v>
      </c>
      <c r="D836">
        <v>246.64</v>
      </c>
      <c r="E836">
        <v>3.1333967359999999</v>
      </c>
      <c r="F836">
        <v>3133396736</v>
      </c>
      <c r="H836" t="s">
        <v>5</v>
      </c>
      <c r="I836" t="s">
        <v>39</v>
      </c>
      <c r="K836">
        <v>2017</v>
      </c>
      <c r="L836">
        <v>44</v>
      </c>
      <c r="M836">
        <f>AVERAGE(C4108:C4112)</f>
        <v>41.070440000000005</v>
      </c>
      <c r="N836">
        <v>120.71599999999998</v>
      </c>
      <c r="O836">
        <f>AVERAGE(E4108:E4112)</f>
        <v>93.070614527999993</v>
      </c>
      <c r="P836" t="s">
        <v>47</v>
      </c>
      <c r="Q836" t="s">
        <v>46</v>
      </c>
    </row>
    <row r="837" spans="1:17" x14ac:dyDescent="0.25">
      <c r="B837" s="22">
        <v>43433</v>
      </c>
      <c r="C837">
        <v>360.72</v>
      </c>
      <c r="D837">
        <v>245.51</v>
      </c>
      <c r="E837">
        <v>3.1833976320000001</v>
      </c>
      <c r="F837">
        <v>3183397632</v>
      </c>
      <c r="H837" t="s">
        <v>5</v>
      </c>
      <c r="I837" t="s">
        <v>39</v>
      </c>
      <c r="K837">
        <v>2017</v>
      </c>
      <c r="L837">
        <v>43</v>
      </c>
      <c r="M837">
        <f>AVERAGE(C4113:C4115)</f>
        <v>45.358833333333337</v>
      </c>
      <c r="N837">
        <v>129.99166666666667</v>
      </c>
      <c r="O837">
        <f>AVERAGE(E4113:E4115)</f>
        <v>91.661180927999979</v>
      </c>
      <c r="P837" t="s">
        <v>47</v>
      </c>
      <c r="Q837" t="s">
        <v>46</v>
      </c>
    </row>
    <row r="838" spans="1:17" x14ac:dyDescent="0.25">
      <c r="B838" s="22">
        <v>43432</v>
      </c>
      <c r="C838">
        <v>361.565</v>
      </c>
      <c r="D838">
        <v>247.73</v>
      </c>
      <c r="E838">
        <v>3.188700672</v>
      </c>
      <c r="F838">
        <v>3188700672</v>
      </c>
      <c r="H838" t="s">
        <v>5</v>
      </c>
      <c r="I838" t="s">
        <v>39</v>
      </c>
      <c r="K838">
        <v>2019</v>
      </c>
      <c r="L838">
        <v>14</v>
      </c>
      <c r="M838">
        <f>C4116</f>
        <v>74.960099999999997</v>
      </c>
      <c r="N838">
        <v>206.11</v>
      </c>
      <c r="O838">
        <f>E4116</f>
        <v>35.379806207999998</v>
      </c>
      <c r="P838" t="s">
        <v>48</v>
      </c>
      <c r="Q838" t="s">
        <v>46</v>
      </c>
    </row>
    <row r="839" spans="1:17" x14ac:dyDescent="0.25">
      <c r="B839" s="22">
        <v>43431</v>
      </c>
      <c r="C839">
        <v>363.39</v>
      </c>
      <c r="D839">
        <v>249.73</v>
      </c>
      <c r="E839">
        <v>3.054607104</v>
      </c>
      <c r="F839">
        <v>3054607104</v>
      </c>
      <c r="H839" t="s">
        <v>5</v>
      </c>
      <c r="I839" t="s">
        <v>39</v>
      </c>
      <c r="K839">
        <v>2019</v>
      </c>
      <c r="L839">
        <v>13</v>
      </c>
      <c r="M839">
        <f>AVERAGE(C4117:C4121)</f>
        <v>78.050920000000005</v>
      </c>
      <c r="N839">
        <v>205.98699999999999</v>
      </c>
      <c r="O839">
        <f>AVERAGE(E4117:E4121)</f>
        <v>34.138245529599999</v>
      </c>
      <c r="P839" t="s">
        <v>48</v>
      </c>
      <c r="Q839" t="s">
        <v>46</v>
      </c>
    </row>
    <row r="840" spans="1:17" x14ac:dyDescent="0.25">
      <c r="B840" s="22">
        <v>43430</v>
      </c>
      <c r="C840">
        <v>362.61</v>
      </c>
      <c r="D840">
        <v>247.65</v>
      </c>
      <c r="E840">
        <v>3.002181888</v>
      </c>
      <c r="F840">
        <v>3002181888</v>
      </c>
      <c r="H840" t="s">
        <v>5</v>
      </c>
      <c r="I840" t="s">
        <v>39</v>
      </c>
      <c r="K840">
        <v>2019</v>
      </c>
      <c r="L840">
        <v>12</v>
      </c>
      <c r="M840">
        <f>AVERAGE(C4122:C4126)</f>
        <v>65.725719999999995</v>
      </c>
      <c r="N840">
        <v>192.50799999999998</v>
      </c>
      <c r="O840">
        <f>AVERAGE(E4122:E4126)</f>
        <v>35.853226803200002</v>
      </c>
      <c r="P840" t="s">
        <v>48</v>
      </c>
      <c r="Q840" t="s">
        <v>46</v>
      </c>
    </row>
    <row r="841" spans="1:17" x14ac:dyDescent="0.25">
      <c r="A841">
        <v>47</v>
      </c>
      <c r="B841" s="22">
        <v>43427</v>
      </c>
      <c r="C841">
        <v>367.17500000000001</v>
      </c>
      <c r="D841">
        <v>262.30500000000001</v>
      </c>
      <c r="E841">
        <v>2.8485424639999999</v>
      </c>
      <c r="F841">
        <v>2848542464</v>
      </c>
      <c r="H841" t="s">
        <v>5</v>
      </c>
      <c r="I841" t="s">
        <v>39</v>
      </c>
      <c r="K841">
        <v>2019</v>
      </c>
      <c r="L841">
        <v>11</v>
      </c>
      <c r="M841">
        <f>AVERAGE(C4127:C4131)</f>
        <v>63.669959999999989</v>
      </c>
      <c r="N841">
        <v>194.12200000000001</v>
      </c>
      <c r="O841">
        <f>AVERAGE(E4127:E4131)</f>
        <v>35.089085235200002</v>
      </c>
      <c r="P841" t="s">
        <v>48</v>
      </c>
      <c r="Q841" t="s">
        <v>46</v>
      </c>
    </row>
    <row r="842" spans="1:17" x14ac:dyDescent="0.25">
      <c r="B842" s="22">
        <v>43426</v>
      </c>
      <c r="C842">
        <v>365.08</v>
      </c>
      <c r="D842">
        <v>264.39</v>
      </c>
      <c r="E842">
        <v>2.8630881279999998</v>
      </c>
      <c r="F842">
        <v>2863088128</v>
      </c>
      <c r="H842" t="s">
        <v>5</v>
      </c>
      <c r="I842" t="s">
        <v>39</v>
      </c>
      <c r="K842">
        <v>2019</v>
      </c>
      <c r="L842">
        <v>10</v>
      </c>
      <c r="M842">
        <f>AVERAGE(C4132:C4136)</f>
        <v>67.186599999999999</v>
      </c>
      <c r="N842">
        <v>199.15100000000001</v>
      </c>
      <c r="O842">
        <f>AVERAGE(E4132:E4136)</f>
        <v>35.166434508800002</v>
      </c>
      <c r="P842" t="s">
        <v>48</v>
      </c>
      <c r="Q842" t="s">
        <v>46</v>
      </c>
    </row>
    <row r="843" spans="1:17" x14ac:dyDescent="0.25">
      <c r="B843" s="22">
        <v>43425</v>
      </c>
      <c r="C843">
        <v>370.23500000000001</v>
      </c>
      <c r="D843">
        <v>273.68</v>
      </c>
      <c r="E843">
        <v>2.7803591679999999</v>
      </c>
      <c r="F843">
        <v>2780359168</v>
      </c>
      <c r="H843" t="s">
        <v>5</v>
      </c>
      <c r="I843" t="s">
        <v>39</v>
      </c>
      <c r="K843">
        <v>2019</v>
      </c>
      <c r="L843">
        <v>9</v>
      </c>
      <c r="M843">
        <f>AVERAGE(C4137:C4141)</f>
        <v>63.772939999999991</v>
      </c>
      <c r="N843">
        <v>210.404</v>
      </c>
      <c r="O843">
        <f>AVERAGE(E4137:E4141)</f>
        <v>35.651856793600004</v>
      </c>
      <c r="P843" t="s">
        <v>48</v>
      </c>
      <c r="Q843" t="s">
        <v>46</v>
      </c>
    </row>
    <row r="844" spans="1:17" x14ac:dyDescent="0.25">
      <c r="B844" s="22">
        <v>43424</v>
      </c>
      <c r="C844">
        <v>371.29500000000002</v>
      </c>
      <c r="D844">
        <v>289.76499999999999</v>
      </c>
      <c r="E844">
        <v>2.5833856000000002</v>
      </c>
      <c r="F844">
        <v>2583385600</v>
      </c>
      <c r="H844" t="s">
        <v>5</v>
      </c>
      <c r="I844" t="s">
        <v>39</v>
      </c>
      <c r="K844">
        <v>2019</v>
      </c>
      <c r="L844">
        <v>8</v>
      </c>
      <c r="M844">
        <f>AVERAGE(C4142:C4146)</f>
        <v>68.178059999999988</v>
      </c>
      <c r="N844">
        <v>221.91800000000003</v>
      </c>
      <c r="O844">
        <f>AVERAGE(E4142:E4146)</f>
        <v>34.811702476800001</v>
      </c>
      <c r="P844" t="s">
        <v>48</v>
      </c>
      <c r="Q844" t="s">
        <v>46</v>
      </c>
    </row>
    <row r="845" spans="1:17" x14ac:dyDescent="0.25">
      <c r="B845" s="22">
        <v>43423</v>
      </c>
      <c r="C845">
        <v>375.34</v>
      </c>
      <c r="D845">
        <v>282.76499999999999</v>
      </c>
      <c r="E845">
        <v>2.7315704319999998</v>
      </c>
      <c r="F845">
        <v>2731570432</v>
      </c>
      <c r="H845" t="s">
        <v>5</v>
      </c>
      <c r="I845" t="s">
        <v>39</v>
      </c>
      <c r="K845">
        <v>2019</v>
      </c>
      <c r="L845">
        <v>7</v>
      </c>
      <c r="M845">
        <f>AVERAGE(C4147:C4151)</f>
        <v>73.929900000000004</v>
      </c>
      <c r="N845">
        <v>224.07799999999997</v>
      </c>
      <c r="O845">
        <f>AVERAGE(E4147:E4151)</f>
        <v>34.191588147200001</v>
      </c>
      <c r="P845" t="s">
        <v>48</v>
      </c>
      <c r="Q845" t="s">
        <v>46</v>
      </c>
    </row>
    <row r="846" spans="1:17" x14ac:dyDescent="0.25">
      <c r="A846">
        <v>46</v>
      </c>
      <c r="B846" s="22">
        <v>43420</v>
      </c>
      <c r="C846">
        <v>357.875</v>
      </c>
      <c r="D846">
        <v>278.255</v>
      </c>
      <c r="E846">
        <v>2.6449018880000001</v>
      </c>
      <c r="F846">
        <v>2644901888</v>
      </c>
      <c r="H846" t="s">
        <v>5</v>
      </c>
      <c r="I846" t="s">
        <v>39</v>
      </c>
      <c r="K846">
        <v>2019</v>
      </c>
      <c r="L846">
        <v>6</v>
      </c>
      <c r="M846">
        <f>AVERAGE(C4152:C4156)</f>
        <v>74.729159999999993</v>
      </c>
      <c r="N846">
        <v>226.03800000000001</v>
      </c>
      <c r="O846">
        <f>AVERAGE(E4152:E4156)</f>
        <v>34.366287052800004</v>
      </c>
      <c r="P846" t="s">
        <v>48</v>
      </c>
      <c r="Q846" t="s">
        <v>46</v>
      </c>
    </row>
    <row r="847" spans="1:17" x14ac:dyDescent="0.25">
      <c r="B847" s="22">
        <v>43419</v>
      </c>
      <c r="C847">
        <v>353.64499999999998</v>
      </c>
      <c r="D847">
        <v>278.39</v>
      </c>
      <c r="E847">
        <v>2.6524779519999999</v>
      </c>
      <c r="F847">
        <v>2652477952</v>
      </c>
      <c r="H847" t="s">
        <v>5</v>
      </c>
      <c r="I847" t="s">
        <v>39</v>
      </c>
      <c r="K847">
        <v>2019</v>
      </c>
      <c r="L847">
        <v>5</v>
      </c>
      <c r="M847">
        <f>AVERAGE(C4157:C4161)</f>
        <v>74.184139999999999</v>
      </c>
      <c r="N847">
        <v>206.45</v>
      </c>
      <c r="O847">
        <f>AVERAGE(E4157:E4161)</f>
        <v>34.846375936000001</v>
      </c>
      <c r="P847" t="s">
        <v>48</v>
      </c>
      <c r="Q847" t="s">
        <v>46</v>
      </c>
    </row>
    <row r="848" spans="1:17" x14ac:dyDescent="0.25">
      <c r="B848" s="22">
        <v>43418</v>
      </c>
      <c r="C848">
        <v>356.67500000000001</v>
      </c>
      <c r="D848">
        <v>274.22500000000002</v>
      </c>
      <c r="E848">
        <v>2.6809633279999998</v>
      </c>
      <c r="F848">
        <v>2680963328</v>
      </c>
      <c r="H848" t="s">
        <v>5</v>
      </c>
      <c r="I848" t="s">
        <v>39</v>
      </c>
      <c r="K848">
        <v>2019</v>
      </c>
      <c r="L848">
        <v>4</v>
      </c>
      <c r="M848">
        <f>AVERAGE(C4162:C4166)</f>
        <v>78.487580000000008</v>
      </c>
      <c r="N848">
        <v>208.30100000000002</v>
      </c>
      <c r="O848">
        <f>AVERAGE(E4162:E4166)</f>
        <v>34.822370918400004</v>
      </c>
      <c r="P848" t="s">
        <v>48</v>
      </c>
      <c r="Q848" t="s">
        <v>46</v>
      </c>
    </row>
    <row r="849" spans="1:17" x14ac:dyDescent="0.25">
      <c r="B849" s="22">
        <v>43417</v>
      </c>
      <c r="C849">
        <v>347.67500000000001</v>
      </c>
      <c r="D849">
        <v>270.54000000000002</v>
      </c>
      <c r="E849">
        <v>2.739752448</v>
      </c>
      <c r="F849">
        <v>2739752448</v>
      </c>
      <c r="H849" t="s">
        <v>5</v>
      </c>
      <c r="I849" t="s">
        <v>39</v>
      </c>
      <c r="K849">
        <v>2019</v>
      </c>
      <c r="L849">
        <v>3</v>
      </c>
      <c r="M849">
        <f>AVERAGE(C4167:C4171)</f>
        <v>84.48366</v>
      </c>
      <c r="N849">
        <v>215.49200000000002</v>
      </c>
      <c r="O849">
        <f>AVERAGE(E4167:E4171)</f>
        <v>33.772845055999994</v>
      </c>
      <c r="P849" t="s">
        <v>48</v>
      </c>
      <c r="Q849" t="s">
        <v>46</v>
      </c>
    </row>
    <row r="850" spans="1:17" x14ac:dyDescent="0.25">
      <c r="B850" s="22">
        <v>43416</v>
      </c>
      <c r="C850">
        <v>352.76499999999999</v>
      </c>
      <c r="D850">
        <v>272.04500000000002</v>
      </c>
      <c r="E850">
        <v>2.748540416</v>
      </c>
      <c r="F850">
        <v>2748540416</v>
      </c>
      <c r="H850" t="s">
        <v>5</v>
      </c>
      <c r="I850" t="s">
        <v>39</v>
      </c>
      <c r="K850">
        <v>2019</v>
      </c>
      <c r="L850">
        <v>2</v>
      </c>
      <c r="M850">
        <f>AVERAGE(C4172:C4176)</f>
        <v>94.389399999999995</v>
      </c>
      <c r="N850">
        <v>223.791</v>
      </c>
      <c r="O850">
        <f>AVERAGE(E4172:E4176)</f>
        <v>32.897352499199997</v>
      </c>
      <c r="P850" t="s">
        <v>48</v>
      </c>
      <c r="Q850" t="s">
        <v>46</v>
      </c>
    </row>
    <row r="851" spans="1:17" x14ac:dyDescent="0.25">
      <c r="A851">
        <v>45</v>
      </c>
      <c r="B851" s="22">
        <v>43413</v>
      </c>
      <c r="C851">
        <v>345.85500000000002</v>
      </c>
      <c r="D851">
        <v>267.72500000000002</v>
      </c>
      <c r="E851">
        <v>2.7721771519999998</v>
      </c>
      <c r="F851">
        <v>2772177152</v>
      </c>
      <c r="H851" t="s">
        <v>5</v>
      </c>
      <c r="I851" t="s">
        <v>39</v>
      </c>
      <c r="K851">
        <v>2019</v>
      </c>
      <c r="L851">
        <v>1</v>
      </c>
      <c r="M851">
        <f>AVERAGE(C4177:C4181)</f>
        <v>97.634039999999999</v>
      </c>
      <c r="N851">
        <v>215.435</v>
      </c>
      <c r="O851">
        <f>AVERAGE(E4177:E4181)</f>
        <v>31.305726975999999</v>
      </c>
      <c r="P851" t="s">
        <v>48</v>
      </c>
      <c r="Q851" t="s">
        <v>46</v>
      </c>
    </row>
    <row r="852" spans="1:17" x14ac:dyDescent="0.25">
      <c r="B852" s="22">
        <v>43412</v>
      </c>
      <c r="C852">
        <v>349.97500000000002</v>
      </c>
      <c r="D852">
        <v>262.22000000000003</v>
      </c>
      <c r="E852">
        <v>2.7955110400000001</v>
      </c>
      <c r="F852">
        <v>2795511040</v>
      </c>
      <c r="H852" t="s">
        <v>5</v>
      </c>
      <c r="I852" t="s">
        <v>39</v>
      </c>
      <c r="K852">
        <v>2018</v>
      </c>
      <c r="L852">
        <v>52</v>
      </c>
      <c r="M852">
        <f>AVERAGE(C4182:C4186)</f>
        <v>95.469319999999996</v>
      </c>
      <c r="N852">
        <v>209.40900000000002</v>
      </c>
      <c r="O852">
        <f>AVERAGE(E4182:E4186)</f>
        <v>30.468240998399999</v>
      </c>
      <c r="P852" t="s">
        <v>48</v>
      </c>
      <c r="Q852" t="s">
        <v>46</v>
      </c>
    </row>
    <row r="853" spans="1:17" x14ac:dyDescent="0.25">
      <c r="B853" s="22">
        <v>43411</v>
      </c>
      <c r="C853">
        <v>351.19499999999999</v>
      </c>
      <c r="D853">
        <v>259.58499999999998</v>
      </c>
      <c r="E853">
        <v>2.7146001919999998</v>
      </c>
      <c r="F853">
        <v>2714600192</v>
      </c>
      <c r="H853" t="s">
        <v>5</v>
      </c>
      <c r="I853" t="s">
        <v>39</v>
      </c>
      <c r="K853">
        <v>2018</v>
      </c>
      <c r="L853">
        <v>51</v>
      </c>
      <c r="M853">
        <f>AVERAGE(C4187:C4191)</f>
        <v>90.991160000000008</v>
      </c>
      <c r="N853">
        <v>212.256</v>
      </c>
      <c r="O853">
        <f>AVERAGE(E4187:E4191)</f>
        <v>31.190373171200001</v>
      </c>
      <c r="P853" t="s">
        <v>48</v>
      </c>
      <c r="Q853" t="s">
        <v>46</v>
      </c>
    </row>
    <row r="854" spans="1:17" x14ac:dyDescent="0.25">
      <c r="B854" s="22">
        <v>43410</v>
      </c>
      <c r="C854">
        <v>353.65</v>
      </c>
      <c r="D854">
        <v>265.22000000000003</v>
      </c>
      <c r="E854">
        <v>2.6482352640000002</v>
      </c>
      <c r="F854">
        <v>2648235264</v>
      </c>
      <c r="H854" t="s">
        <v>5</v>
      </c>
      <c r="I854" t="s">
        <v>39</v>
      </c>
      <c r="K854">
        <v>2018</v>
      </c>
      <c r="L854">
        <v>50</v>
      </c>
      <c r="M854">
        <f>AVERAGE(C4192:C4196)</f>
        <v>89.451940000000008</v>
      </c>
      <c r="N854">
        <v>225.392</v>
      </c>
      <c r="O854">
        <f>AVERAGE(E4192:E4196)</f>
        <v>30.955663769600001</v>
      </c>
      <c r="P854" t="s">
        <v>48</v>
      </c>
      <c r="Q854" t="s">
        <v>46</v>
      </c>
    </row>
    <row r="855" spans="1:17" x14ac:dyDescent="0.25">
      <c r="B855" s="22">
        <v>43409</v>
      </c>
      <c r="C855">
        <v>354.29</v>
      </c>
      <c r="D855">
        <v>258.14499999999998</v>
      </c>
      <c r="E855">
        <v>2.6245985279999999</v>
      </c>
      <c r="F855">
        <v>2624598528</v>
      </c>
      <c r="H855" t="s">
        <v>5</v>
      </c>
      <c r="I855" t="s">
        <v>39</v>
      </c>
      <c r="K855">
        <v>2018</v>
      </c>
      <c r="L855">
        <v>49</v>
      </c>
      <c r="M855">
        <f>AVERAGE(C4197:C4201)</f>
        <v>91.740580000000008</v>
      </c>
      <c r="N855">
        <v>239.21100000000001</v>
      </c>
      <c r="O855">
        <f>AVERAGE(E4197:E4201)</f>
        <v>32.362587750400003</v>
      </c>
      <c r="P855" t="s">
        <v>48</v>
      </c>
      <c r="Q855" t="s">
        <v>46</v>
      </c>
    </row>
    <row r="856" spans="1:17" x14ac:dyDescent="0.25">
      <c r="A856">
        <v>44</v>
      </c>
      <c r="B856" s="22">
        <v>43406</v>
      </c>
      <c r="C856">
        <v>350.1</v>
      </c>
      <c r="D856">
        <v>256.245</v>
      </c>
      <c r="E856">
        <v>2.6818723840000001</v>
      </c>
      <c r="F856">
        <v>2681872384</v>
      </c>
      <c r="H856" t="s">
        <v>5</v>
      </c>
      <c r="I856" t="s">
        <v>39</v>
      </c>
      <c r="K856">
        <v>2018</v>
      </c>
      <c r="L856">
        <v>48</v>
      </c>
      <c r="M856">
        <f>AVERAGE(C4202:C4206)</f>
        <v>94.927160000000015</v>
      </c>
      <c r="N856">
        <v>247.452</v>
      </c>
      <c r="O856">
        <f>AVERAGE(E4202:E4206)</f>
        <v>33.325429964800001</v>
      </c>
      <c r="P856" t="s">
        <v>48</v>
      </c>
      <c r="Q856" t="s">
        <v>46</v>
      </c>
    </row>
    <row r="857" spans="1:17" x14ac:dyDescent="0.25">
      <c r="B857" s="22">
        <v>43405</v>
      </c>
      <c r="C857">
        <v>357.4</v>
      </c>
      <c r="D857">
        <v>264.125</v>
      </c>
      <c r="E857">
        <v>2.587628032</v>
      </c>
      <c r="F857">
        <v>2587628032</v>
      </c>
      <c r="H857" t="s">
        <v>5</v>
      </c>
      <c r="I857" t="s">
        <v>39</v>
      </c>
      <c r="K857">
        <v>2018</v>
      </c>
      <c r="L857">
        <v>47</v>
      </c>
      <c r="M857">
        <f>AVERAGE(C4207:C4211)</f>
        <v>96.884820000000005</v>
      </c>
      <c r="N857">
        <v>274.58099999999996</v>
      </c>
      <c r="O857">
        <f>AVERAGE(E4207:E4211)</f>
        <v>32.700649472000002</v>
      </c>
      <c r="P857" t="s">
        <v>48</v>
      </c>
      <c r="Q857" t="s">
        <v>46</v>
      </c>
    </row>
    <row r="858" spans="1:17" x14ac:dyDescent="0.25">
      <c r="B858" s="22">
        <v>43404</v>
      </c>
      <c r="C858">
        <v>362.71</v>
      </c>
      <c r="D858">
        <v>269.30500000000001</v>
      </c>
      <c r="E858">
        <v>2.5167175679999998</v>
      </c>
      <c r="F858">
        <v>2516717568</v>
      </c>
      <c r="H858" t="s">
        <v>5</v>
      </c>
      <c r="I858" t="s">
        <v>39</v>
      </c>
      <c r="K858">
        <v>2018</v>
      </c>
      <c r="L858">
        <v>46</v>
      </c>
      <c r="M858">
        <f>AVERAGE(C4212:C4216)</f>
        <v>85.904679999999999</v>
      </c>
      <c r="N858">
        <v>274.69100000000003</v>
      </c>
      <c r="O858">
        <f>AVERAGE(E4212:E4216)</f>
        <v>33.035376640000003</v>
      </c>
      <c r="P858" t="s">
        <v>48</v>
      </c>
      <c r="Q858" t="s">
        <v>46</v>
      </c>
    </row>
    <row r="859" spans="1:17" x14ac:dyDescent="0.25">
      <c r="B859" s="22">
        <v>43403</v>
      </c>
      <c r="C859">
        <v>364.84500000000003</v>
      </c>
      <c r="D859">
        <v>274.13499999999999</v>
      </c>
      <c r="E859">
        <v>2.5170206720000001</v>
      </c>
      <c r="F859">
        <v>2517020672</v>
      </c>
      <c r="H859" t="s">
        <v>5</v>
      </c>
      <c r="I859" t="s">
        <v>39</v>
      </c>
      <c r="K859">
        <v>2018</v>
      </c>
      <c r="L859">
        <v>45</v>
      </c>
      <c r="M859">
        <f>AVERAGE(C4217:C4221)</f>
        <v>81.914739999999995</v>
      </c>
      <c r="N859">
        <v>262.57900000000001</v>
      </c>
      <c r="O859">
        <f>AVERAGE(E4217:E4221)</f>
        <v>34.318945894399995</v>
      </c>
      <c r="P859" t="s">
        <v>48</v>
      </c>
      <c r="Q859" t="s">
        <v>46</v>
      </c>
    </row>
    <row r="860" spans="1:17" x14ac:dyDescent="0.25">
      <c r="B860" s="22">
        <v>43402</v>
      </c>
      <c r="C860">
        <v>359.96</v>
      </c>
      <c r="D860">
        <v>263.70999999999998</v>
      </c>
      <c r="E860">
        <v>2.4758074880000001</v>
      </c>
      <c r="F860">
        <v>2475807488</v>
      </c>
      <c r="H860" t="s">
        <v>5</v>
      </c>
      <c r="I860" t="s">
        <v>39</v>
      </c>
      <c r="K860">
        <v>2018</v>
      </c>
      <c r="L860">
        <v>44</v>
      </c>
      <c r="M860">
        <f>AVERAGE(C4222:C4226)</f>
        <v>87.062359999999984</v>
      </c>
      <c r="N860">
        <v>265.50400000000002</v>
      </c>
      <c r="O860">
        <f>AVERAGE(E4222:E4226)</f>
        <v>33.587478527999998</v>
      </c>
      <c r="P860" t="s">
        <v>48</v>
      </c>
      <c r="Q860" t="s">
        <v>46</v>
      </c>
    </row>
    <row r="861" spans="1:17" x14ac:dyDescent="0.25">
      <c r="A861">
        <v>43</v>
      </c>
      <c r="B861" s="22">
        <v>43399</v>
      </c>
      <c r="C861">
        <v>363.79500000000002</v>
      </c>
      <c r="D861">
        <v>274.8</v>
      </c>
      <c r="E861">
        <v>2.3576232959999999</v>
      </c>
      <c r="F861">
        <v>2357623296</v>
      </c>
      <c r="H861" t="s">
        <v>5</v>
      </c>
      <c r="I861" t="s">
        <v>39</v>
      </c>
      <c r="K861">
        <v>2018</v>
      </c>
      <c r="L861">
        <v>43</v>
      </c>
      <c r="M861">
        <f>AVERAGE(C4227:C4231)</f>
        <v>90.956780000000009</v>
      </c>
      <c r="N861">
        <v>276.17700000000002</v>
      </c>
      <c r="O861">
        <f>AVERAGE(E4227:E4231)</f>
        <v>33.768178073600005</v>
      </c>
      <c r="P861" t="s">
        <v>48</v>
      </c>
      <c r="Q861" t="s">
        <v>46</v>
      </c>
    </row>
    <row r="862" spans="1:17" x14ac:dyDescent="0.25">
      <c r="B862" s="22">
        <v>43398</v>
      </c>
      <c r="C862">
        <v>350.92</v>
      </c>
      <c r="D862">
        <v>272.16500000000002</v>
      </c>
      <c r="E862">
        <v>2.4042910719999999</v>
      </c>
      <c r="F862">
        <v>2404291072</v>
      </c>
      <c r="H862" t="s">
        <v>5</v>
      </c>
      <c r="I862" t="s">
        <v>39</v>
      </c>
      <c r="K862">
        <v>2018</v>
      </c>
      <c r="L862">
        <v>42</v>
      </c>
      <c r="M862">
        <f>AVERAGE(C4232:C4236)</f>
        <v>87.526319999999998</v>
      </c>
      <c r="N862">
        <v>276.11199999999997</v>
      </c>
      <c r="O862">
        <f>AVERAGE(E4232:E4236)</f>
        <v>35.125093990400003</v>
      </c>
      <c r="P862" t="s">
        <v>48</v>
      </c>
      <c r="Q862" t="s">
        <v>46</v>
      </c>
    </row>
    <row r="863" spans="1:17" x14ac:dyDescent="0.25">
      <c r="B863" s="22">
        <v>43397</v>
      </c>
      <c r="C863">
        <v>347.28500000000003</v>
      </c>
      <c r="D863">
        <v>283.54500000000002</v>
      </c>
      <c r="E863">
        <v>2.3630781440000002</v>
      </c>
      <c r="F863">
        <v>2363078144</v>
      </c>
      <c r="H863" t="s">
        <v>5</v>
      </c>
      <c r="I863" t="s">
        <v>39</v>
      </c>
      <c r="K863">
        <v>2018</v>
      </c>
      <c r="L863">
        <v>41</v>
      </c>
      <c r="M863">
        <f>AVERAGE(C4237:C4241)</f>
        <v>88.857420000000005</v>
      </c>
      <c r="N863">
        <v>272.38600000000002</v>
      </c>
      <c r="O863">
        <f>AVERAGE(E4237:E4241)</f>
        <v>35.147763712</v>
      </c>
      <c r="P863" t="s">
        <v>48</v>
      </c>
      <c r="Q863" t="s">
        <v>46</v>
      </c>
    </row>
    <row r="864" spans="1:17" x14ac:dyDescent="0.25">
      <c r="B864" s="22">
        <v>43396</v>
      </c>
      <c r="C864">
        <v>342.53500000000003</v>
      </c>
      <c r="D864">
        <v>280.22000000000003</v>
      </c>
      <c r="E864">
        <v>2.4812623359999999</v>
      </c>
      <c r="F864">
        <v>2481262336</v>
      </c>
      <c r="H864" t="s">
        <v>5</v>
      </c>
      <c r="I864" t="s">
        <v>39</v>
      </c>
      <c r="K864">
        <v>2018</v>
      </c>
      <c r="L864">
        <v>40</v>
      </c>
      <c r="M864">
        <f>AVERAGE(C4242:C4246)</f>
        <v>79.033940000000001</v>
      </c>
      <c r="N864">
        <v>262.31399999999996</v>
      </c>
      <c r="O864">
        <f>AVERAGE(E4242:E4246)</f>
        <v>35.723869388799997</v>
      </c>
      <c r="P864" t="s">
        <v>48</v>
      </c>
      <c r="Q864" t="s">
        <v>46</v>
      </c>
    </row>
    <row r="865" spans="1:17" x14ac:dyDescent="0.25">
      <c r="B865" s="22">
        <v>43395</v>
      </c>
      <c r="C865">
        <v>329.18</v>
      </c>
      <c r="D865">
        <v>270.15499999999997</v>
      </c>
      <c r="E865">
        <v>2.5291420160000002</v>
      </c>
      <c r="F865">
        <v>2529142016</v>
      </c>
      <c r="H865" t="s">
        <v>5</v>
      </c>
      <c r="I865" t="s">
        <v>39</v>
      </c>
      <c r="K865">
        <v>2018</v>
      </c>
      <c r="L865">
        <v>39</v>
      </c>
      <c r="M865">
        <f>AVERAGE(C4247:C4251)</f>
        <v>72.029179999999997</v>
      </c>
      <c r="N865">
        <v>225.423</v>
      </c>
      <c r="O865">
        <f>AVERAGE(E4247:E4251)</f>
        <v>37.162798284799997</v>
      </c>
      <c r="P865" t="s">
        <v>48</v>
      </c>
      <c r="Q865" t="s">
        <v>46</v>
      </c>
    </row>
    <row r="866" spans="1:17" x14ac:dyDescent="0.25">
      <c r="A866">
        <v>42</v>
      </c>
      <c r="B866" s="22">
        <v>43392</v>
      </c>
      <c r="C866">
        <v>334.84500000000003</v>
      </c>
      <c r="D866">
        <v>282.67500000000001</v>
      </c>
      <c r="E866">
        <v>2.6106588159999999</v>
      </c>
      <c r="F866">
        <v>2610658816</v>
      </c>
      <c r="H866" t="s">
        <v>5</v>
      </c>
      <c r="I866" t="s">
        <v>39</v>
      </c>
      <c r="K866">
        <v>2018</v>
      </c>
      <c r="L866">
        <v>38</v>
      </c>
      <c r="M866">
        <f>AVERAGE(C4252:C4256)</f>
        <v>71.580219999999997</v>
      </c>
      <c r="N866">
        <v>213.833</v>
      </c>
      <c r="O866">
        <f>AVERAGE(E4252:E4256)</f>
        <v>37.205474508800002</v>
      </c>
      <c r="P866" t="s">
        <v>48</v>
      </c>
      <c r="Q866" t="s">
        <v>46</v>
      </c>
    </row>
    <row r="867" spans="1:17" x14ac:dyDescent="0.25">
      <c r="B867" s="22">
        <v>43391</v>
      </c>
      <c r="C867">
        <v>330.22500000000002</v>
      </c>
      <c r="D867">
        <v>287.55</v>
      </c>
      <c r="E867">
        <v>2.6512657919999998</v>
      </c>
      <c r="F867">
        <v>2651265792</v>
      </c>
      <c r="H867" t="s">
        <v>5</v>
      </c>
      <c r="I867" t="s">
        <v>39</v>
      </c>
      <c r="K867">
        <v>2018</v>
      </c>
      <c r="L867">
        <v>37</v>
      </c>
      <c r="M867">
        <f>AVERAGE(C4257:C4261)</f>
        <v>75.266840000000002</v>
      </c>
      <c r="N867">
        <v>227.09</v>
      </c>
      <c r="O867">
        <f>AVERAGE(E4257:E4261)</f>
        <v>35.353134694399998</v>
      </c>
      <c r="P867" t="s">
        <v>48</v>
      </c>
      <c r="Q867" t="s">
        <v>46</v>
      </c>
    </row>
    <row r="868" spans="1:17" x14ac:dyDescent="0.25">
      <c r="B868" s="22">
        <v>43390</v>
      </c>
      <c r="C868">
        <v>313.51</v>
      </c>
      <c r="D868">
        <v>274.28500000000003</v>
      </c>
      <c r="E868">
        <v>2.811571968</v>
      </c>
      <c r="F868">
        <v>2811571968</v>
      </c>
      <c r="H868" t="s">
        <v>5</v>
      </c>
      <c r="I868" t="s">
        <v>39</v>
      </c>
      <c r="K868">
        <v>2018</v>
      </c>
      <c r="L868">
        <v>36</v>
      </c>
      <c r="M868">
        <f>AVERAGE(C4262:C4266)</f>
        <v>93.020920000000004</v>
      </c>
      <c r="N868">
        <v>246.62200000000001</v>
      </c>
      <c r="O868">
        <f>AVERAGE(E4262:E4266)</f>
        <v>35.330463334399994</v>
      </c>
      <c r="P868" t="s">
        <v>48</v>
      </c>
      <c r="Q868" t="s">
        <v>46</v>
      </c>
    </row>
    <row r="869" spans="1:17" x14ac:dyDescent="0.25">
      <c r="B869" s="22">
        <v>43389</v>
      </c>
      <c r="C869">
        <v>307.57499999999999</v>
      </c>
      <c r="D869">
        <v>264.17500000000001</v>
      </c>
      <c r="E869">
        <v>2.828845056</v>
      </c>
      <c r="F869">
        <v>2828845056</v>
      </c>
      <c r="H869" t="s">
        <v>5</v>
      </c>
      <c r="I869" t="s">
        <v>39</v>
      </c>
      <c r="K869">
        <v>2018</v>
      </c>
      <c r="L869">
        <v>35</v>
      </c>
      <c r="M869">
        <f>AVERAGE(C4267:C4271)</f>
        <v>94.093599999999995</v>
      </c>
      <c r="N869">
        <v>259.60699999999997</v>
      </c>
      <c r="O869">
        <f>AVERAGE(E4267:E4271)</f>
        <v>36.466672435200003</v>
      </c>
      <c r="P869" t="s">
        <v>48</v>
      </c>
      <c r="Q869" t="s">
        <v>46</v>
      </c>
    </row>
    <row r="870" spans="1:17" x14ac:dyDescent="0.25">
      <c r="B870" s="22">
        <v>43388</v>
      </c>
      <c r="C870">
        <v>310.065</v>
      </c>
      <c r="D870">
        <v>271.875</v>
      </c>
      <c r="E870">
        <v>2.8485424639999999</v>
      </c>
      <c r="F870">
        <v>2848542464</v>
      </c>
      <c r="H870" t="s">
        <v>5</v>
      </c>
      <c r="I870" t="s">
        <v>39</v>
      </c>
      <c r="K870">
        <v>2018</v>
      </c>
      <c r="L870">
        <v>34</v>
      </c>
      <c r="M870">
        <f>AVERAGE(C4272:C4276)</f>
        <v>97.033699999999996</v>
      </c>
      <c r="N870">
        <v>251.65900000000002</v>
      </c>
      <c r="O870">
        <f>AVERAGE(E4272:E4276)</f>
        <v>36.697380454400005</v>
      </c>
      <c r="P870" t="s">
        <v>48</v>
      </c>
      <c r="Q870" t="s">
        <v>46</v>
      </c>
    </row>
    <row r="871" spans="1:17" x14ac:dyDescent="0.25">
      <c r="A871">
        <v>41</v>
      </c>
      <c r="B871" s="22">
        <v>43385</v>
      </c>
      <c r="C871">
        <v>312.57499999999999</v>
      </c>
      <c r="D871">
        <v>274.27499999999998</v>
      </c>
      <c r="E871">
        <v>2.8370270720000001</v>
      </c>
      <c r="F871">
        <v>2837027072</v>
      </c>
      <c r="H871" t="s">
        <v>5</v>
      </c>
      <c r="I871" t="s">
        <v>39</v>
      </c>
      <c r="K871">
        <v>2018</v>
      </c>
      <c r="L871">
        <v>33</v>
      </c>
      <c r="M871">
        <f>AVERAGE(C4277:C4281)</f>
        <v>107.79277999999999</v>
      </c>
      <c r="N871">
        <v>221.74300000000002</v>
      </c>
      <c r="O871">
        <f>AVERAGE(E4277:E4281)</f>
        <v>36.322645606400002</v>
      </c>
      <c r="P871" t="s">
        <v>48</v>
      </c>
      <c r="Q871" t="s">
        <v>46</v>
      </c>
    </row>
    <row r="872" spans="1:17" x14ac:dyDescent="0.25">
      <c r="B872" s="22">
        <v>43384</v>
      </c>
      <c r="C872">
        <v>311.11500000000001</v>
      </c>
      <c r="D872">
        <v>274.33499999999998</v>
      </c>
      <c r="E872">
        <v>2.7879352320000002</v>
      </c>
      <c r="F872">
        <v>2787935232</v>
      </c>
      <c r="H872" t="s">
        <v>5</v>
      </c>
      <c r="I872" t="s">
        <v>39</v>
      </c>
      <c r="K872">
        <v>2018</v>
      </c>
      <c r="L872">
        <v>32</v>
      </c>
      <c r="M872">
        <f>AVERAGE(C4282:C4286)</f>
        <v>93.415360000000007</v>
      </c>
      <c r="N872">
        <v>237.398</v>
      </c>
      <c r="O872">
        <f>AVERAGE(E4282:E4286)</f>
        <v>39.567238758399995</v>
      </c>
      <c r="P872" t="s">
        <v>48</v>
      </c>
      <c r="Q872" t="s">
        <v>46</v>
      </c>
    </row>
    <row r="873" spans="1:17" x14ac:dyDescent="0.25">
      <c r="B873" s="22">
        <v>43383</v>
      </c>
      <c r="C873">
        <v>301.58999999999997</v>
      </c>
      <c r="D873">
        <v>269.33499999999998</v>
      </c>
      <c r="E873">
        <v>2.8236933120000001</v>
      </c>
      <c r="F873">
        <v>2823693312</v>
      </c>
      <c r="H873" t="s">
        <v>5</v>
      </c>
      <c r="I873" t="s">
        <v>39</v>
      </c>
      <c r="K873">
        <v>2018</v>
      </c>
      <c r="L873">
        <v>31</v>
      </c>
      <c r="M873">
        <f>AVERAGE(C4287:C4291)</f>
        <v>82.025679999999994</v>
      </c>
      <c r="N873">
        <v>221.74300000000002</v>
      </c>
      <c r="O873">
        <f>AVERAGE(E4287:E4291)</f>
        <v>41.142194175999997</v>
      </c>
      <c r="P873" t="s">
        <v>48</v>
      </c>
      <c r="Q873" t="s">
        <v>46</v>
      </c>
    </row>
    <row r="874" spans="1:17" x14ac:dyDescent="0.25">
      <c r="B874" s="22">
        <v>43382</v>
      </c>
      <c r="C874">
        <v>305.65499999999997</v>
      </c>
      <c r="D874">
        <v>269.815</v>
      </c>
      <c r="E874">
        <v>2.8364208639999999</v>
      </c>
      <c r="F874">
        <v>2836420864</v>
      </c>
      <c r="H874" t="s">
        <v>5</v>
      </c>
      <c r="I874" t="s">
        <v>39</v>
      </c>
      <c r="K874">
        <v>2018</v>
      </c>
      <c r="L874">
        <v>30</v>
      </c>
      <c r="M874">
        <f>AVERAGE(C4292:C4296)</f>
        <v>84.11854000000001</v>
      </c>
      <c r="N874">
        <v>213.25100000000003</v>
      </c>
      <c r="O874">
        <f>AVERAGE(E4292:E4296)</f>
        <v>40.7434534912</v>
      </c>
      <c r="P874" t="s">
        <v>48</v>
      </c>
      <c r="Q874" t="s">
        <v>46</v>
      </c>
    </row>
    <row r="875" spans="1:17" x14ac:dyDescent="0.25">
      <c r="B875" s="22">
        <v>43381</v>
      </c>
      <c r="C875">
        <v>304.755</v>
      </c>
      <c r="D875">
        <v>274.17</v>
      </c>
      <c r="E875">
        <v>2.804602112</v>
      </c>
      <c r="F875">
        <v>2804602112</v>
      </c>
      <c r="H875" t="s">
        <v>5</v>
      </c>
      <c r="I875" t="s">
        <v>39</v>
      </c>
      <c r="K875">
        <v>2018</v>
      </c>
      <c r="L875">
        <v>29</v>
      </c>
      <c r="M875">
        <f>AVERAGE(C4297:C4301)</f>
        <v>92.880040000000008</v>
      </c>
      <c r="N875">
        <v>206.70400000000001</v>
      </c>
      <c r="O875">
        <f>AVERAGE(E4297:E4301)</f>
        <v>39.845956812799997</v>
      </c>
      <c r="P875" t="s">
        <v>48</v>
      </c>
      <c r="Q875" t="s">
        <v>46</v>
      </c>
    </row>
    <row r="876" spans="1:17" x14ac:dyDescent="0.25">
      <c r="A876">
        <v>40</v>
      </c>
      <c r="B876" s="22">
        <v>43378</v>
      </c>
      <c r="C876">
        <v>293.45999999999998</v>
      </c>
      <c r="D876">
        <v>264.40499999999997</v>
      </c>
      <c r="E876">
        <v>2.998545408</v>
      </c>
      <c r="F876">
        <v>2998545408</v>
      </c>
      <c r="H876" t="s">
        <v>5</v>
      </c>
      <c r="I876" t="s">
        <v>39</v>
      </c>
      <c r="K876">
        <v>2018</v>
      </c>
      <c r="L876">
        <v>28</v>
      </c>
      <c r="M876">
        <f>AVERAGE(C4302:C4306)</f>
        <v>97.804200000000009</v>
      </c>
      <c r="N876">
        <v>214.315</v>
      </c>
      <c r="O876">
        <f>AVERAGE(E4302:E4306)</f>
        <v>40.960827391999999</v>
      </c>
      <c r="P876" t="s">
        <v>48</v>
      </c>
      <c r="Q876" t="s">
        <v>46</v>
      </c>
    </row>
    <row r="877" spans="1:17" x14ac:dyDescent="0.25">
      <c r="B877" s="22">
        <v>43377</v>
      </c>
      <c r="C877">
        <v>282.375</v>
      </c>
      <c r="D877">
        <v>260.33</v>
      </c>
      <c r="E877">
        <v>3.0599104000000001</v>
      </c>
      <c r="F877">
        <v>3059910400</v>
      </c>
      <c r="H877" t="s">
        <v>5</v>
      </c>
      <c r="I877" t="s">
        <v>39</v>
      </c>
      <c r="K877">
        <v>2018</v>
      </c>
      <c r="L877">
        <v>27</v>
      </c>
      <c r="M877">
        <f>AVERAGE(C4307:C4311)</f>
        <v>104.70195999999999</v>
      </c>
      <c r="N877">
        <v>215.82300000000001</v>
      </c>
      <c r="O877">
        <f>AVERAGE(E4307:E4311)</f>
        <v>41.047510220799992</v>
      </c>
      <c r="P877" t="s">
        <v>48</v>
      </c>
      <c r="Q877" t="s">
        <v>46</v>
      </c>
    </row>
    <row r="878" spans="1:17" x14ac:dyDescent="0.25">
      <c r="B878" s="22">
        <v>43376</v>
      </c>
      <c r="C878">
        <v>284.46499999999997</v>
      </c>
      <c r="D878">
        <v>258.93</v>
      </c>
      <c r="E878">
        <v>3.0349096960000002</v>
      </c>
      <c r="F878">
        <v>3034909696</v>
      </c>
      <c r="H878" t="s">
        <v>5</v>
      </c>
      <c r="I878" t="s">
        <v>39</v>
      </c>
      <c r="K878">
        <v>2018</v>
      </c>
      <c r="L878">
        <v>26</v>
      </c>
      <c r="M878">
        <f>AVERAGE(C4312:C4316)</f>
        <v>108.97004</v>
      </c>
      <c r="N878">
        <v>231.37200000000001</v>
      </c>
      <c r="O878">
        <f>AVERAGE(E4312:E4316)</f>
        <v>39.976647065600005</v>
      </c>
      <c r="P878" t="s">
        <v>48</v>
      </c>
      <c r="Q878" t="s">
        <v>46</v>
      </c>
    </row>
    <row r="879" spans="1:17" x14ac:dyDescent="0.25">
      <c r="B879" s="22">
        <v>43375</v>
      </c>
      <c r="C879">
        <v>285.66000000000003</v>
      </c>
      <c r="D879">
        <v>269.45</v>
      </c>
      <c r="E879">
        <v>2.9715752960000001</v>
      </c>
      <c r="F879">
        <v>2971575296</v>
      </c>
      <c r="H879" t="s">
        <v>5</v>
      </c>
      <c r="I879" t="s">
        <v>39</v>
      </c>
      <c r="K879">
        <v>2018</v>
      </c>
      <c r="L879">
        <v>25</v>
      </c>
      <c r="M879">
        <f>AVERAGE(C4317:C4321)</f>
        <v>94.559719999999999</v>
      </c>
      <c r="N879">
        <v>211.81799999999998</v>
      </c>
      <c r="O879">
        <f>AVERAGE(E4317:E4321)</f>
        <v>39.903300812799998</v>
      </c>
      <c r="P879" t="s">
        <v>48</v>
      </c>
      <c r="Q879" t="s">
        <v>46</v>
      </c>
    </row>
    <row r="880" spans="1:17" x14ac:dyDescent="0.25">
      <c r="B880" s="22">
        <v>43374</v>
      </c>
      <c r="C880">
        <v>277.29000000000002</v>
      </c>
      <c r="D880">
        <v>258.45499999999998</v>
      </c>
      <c r="E880">
        <v>3.031879424</v>
      </c>
      <c r="F880">
        <v>3031879424</v>
      </c>
      <c r="H880" t="s">
        <v>5</v>
      </c>
      <c r="I880" t="s">
        <v>39</v>
      </c>
      <c r="K880">
        <v>2018</v>
      </c>
      <c r="L880">
        <v>24</v>
      </c>
      <c r="M880">
        <f>AVERAGE(C4322:C4326)</f>
        <v>88.066659999999999</v>
      </c>
      <c r="N880">
        <v>220.875</v>
      </c>
      <c r="O880">
        <f>AVERAGE(E4322:E4326)</f>
        <v>40.763457536000004</v>
      </c>
      <c r="P880" t="s">
        <v>48</v>
      </c>
      <c r="Q880" t="s">
        <v>46</v>
      </c>
    </row>
    <row r="881" spans="1:17" x14ac:dyDescent="0.25">
      <c r="A881">
        <v>39</v>
      </c>
      <c r="B881" s="22">
        <v>43371</v>
      </c>
      <c r="C881">
        <v>280.51</v>
      </c>
      <c r="D881">
        <v>249.66</v>
      </c>
      <c r="E881">
        <v>3.2167316480000001</v>
      </c>
      <c r="F881">
        <v>3216731648</v>
      </c>
      <c r="H881" t="s">
        <v>5</v>
      </c>
      <c r="I881" t="s">
        <v>39</v>
      </c>
      <c r="K881">
        <v>2018</v>
      </c>
      <c r="L881">
        <v>23</v>
      </c>
      <c r="M881">
        <f>AVERAGE(C4327:C4331)</f>
        <v>93.983760000000004</v>
      </c>
      <c r="N881">
        <v>231.26399999999998</v>
      </c>
      <c r="O881">
        <f>AVERAGE(E4327:E4331)</f>
        <v>40.216690688</v>
      </c>
      <c r="P881" t="s">
        <v>48</v>
      </c>
      <c r="Q881" t="s">
        <v>46</v>
      </c>
    </row>
    <row r="882" spans="1:17" x14ac:dyDescent="0.25">
      <c r="B882" s="22">
        <v>43370</v>
      </c>
      <c r="C882">
        <v>263.67</v>
      </c>
      <c r="D882">
        <v>219.96</v>
      </c>
      <c r="E882">
        <v>3.5515868159999999</v>
      </c>
      <c r="F882">
        <v>3551586816</v>
      </c>
      <c r="H882" t="s">
        <v>5</v>
      </c>
      <c r="I882" t="s">
        <v>39</v>
      </c>
      <c r="K882">
        <v>2018</v>
      </c>
      <c r="L882">
        <v>22</v>
      </c>
      <c r="M882">
        <f>AVERAGE(C4332:C4336)</f>
        <v>103.55336</v>
      </c>
      <c r="N882">
        <v>230.55900000000003</v>
      </c>
      <c r="O882">
        <f>AVERAGE(E4332:E4336)</f>
        <v>39.7206003712</v>
      </c>
      <c r="P882" t="s">
        <v>48</v>
      </c>
      <c r="Q882" t="s">
        <v>46</v>
      </c>
    </row>
    <row r="883" spans="1:17" x14ac:dyDescent="0.25">
      <c r="B883" s="22">
        <v>43369</v>
      </c>
      <c r="C883">
        <v>258.69499999999999</v>
      </c>
      <c r="D883">
        <v>215.98</v>
      </c>
      <c r="E883">
        <v>3.566738688</v>
      </c>
      <c r="F883">
        <v>3566738688</v>
      </c>
      <c r="H883" t="s">
        <v>5</v>
      </c>
      <c r="I883" t="s">
        <v>39</v>
      </c>
      <c r="K883">
        <v>2018</v>
      </c>
      <c r="L883">
        <v>21</v>
      </c>
      <c r="M883">
        <f>AVERAGE(C4337:C4341)</f>
        <v>76.443659999999994</v>
      </c>
      <c r="N883">
        <v>155.102</v>
      </c>
      <c r="O883">
        <f>AVERAGE(E4337:E4341)</f>
        <v>42.919852441600007</v>
      </c>
      <c r="P883" t="s">
        <v>48</v>
      </c>
      <c r="Q883" t="s">
        <v>46</v>
      </c>
    </row>
    <row r="884" spans="1:17" x14ac:dyDescent="0.25">
      <c r="B884" s="22">
        <v>43368</v>
      </c>
      <c r="C884">
        <v>270.01499999999999</v>
      </c>
      <c r="D884">
        <v>217.4</v>
      </c>
      <c r="E884">
        <v>3.5576476160000001</v>
      </c>
      <c r="F884">
        <v>3557647616</v>
      </c>
      <c r="H884" t="s">
        <v>5</v>
      </c>
      <c r="I884" t="s">
        <v>39</v>
      </c>
      <c r="K884">
        <v>2018</v>
      </c>
      <c r="L884">
        <v>20</v>
      </c>
      <c r="M884">
        <f>AVERAGE(C4342:C4346)</f>
        <v>58.106079999999999</v>
      </c>
      <c r="N884">
        <v>108.91900000000001</v>
      </c>
      <c r="O884">
        <f>AVERAGE(E4342:E4346)</f>
        <v>44.633499238400006</v>
      </c>
      <c r="P884" t="s">
        <v>48</v>
      </c>
      <c r="Q884" t="s">
        <v>46</v>
      </c>
    </row>
    <row r="885" spans="1:17" x14ac:dyDescent="0.25">
      <c r="B885" s="22">
        <v>43367</v>
      </c>
      <c r="C885">
        <v>273.53500000000003</v>
      </c>
      <c r="D885">
        <v>224.11500000000001</v>
      </c>
      <c r="E885">
        <v>3.498555648</v>
      </c>
      <c r="F885">
        <v>3498555648</v>
      </c>
      <c r="H885" t="s">
        <v>5</v>
      </c>
      <c r="I885" t="s">
        <v>39</v>
      </c>
      <c r="K885">
        <v>2018</v>
      </c>
      <c r="L885">
        <v>19</v>
      </c>
      <c r="M885">
        <f>AVERAGE(C4347:C4351)</f>
        <v>55.973820000000003</v>
      </c>
      <c r="N885">
        <v>93.957999999999998</v>
      </c>
      <c r="O885">
        <f>AVERAGE(E4347:E4351)</f>
        <v>45.416308735999998</v>
      </c>
      <c r="P885" t="s">
        <v>48</v>
      </c>
      <c r="Q885" t="s">
        <v>46</v>
      </c>
    </row>
    <row r="886" spans="1:17" x14ac:dyDescent="0.25">
      <c r="A886">
        <v>38</v>
      </c>
      <c r="B886" s="22">
        <v>43364</v>
      </c>
      <c r="C886">
        <v>274.76499999999999</v>
      </c>
      <c r="D886">
        <v>218.285</v>
      </c>
      <c r="E886">
        <v>3.5137072640000002</v>
      </c>
      <c r="F886">
        <v>3513707264</v>
      </c>
      <c r="H886" t="s">
        <v>5</v>
      </c>
      <c r="I886" t="s">
        <v>39</v>
      </c>
      <c r="K886">
        <v>2018</v>
      </c>
      <c r="L886">
        <v>18</v>
      </c>
      <c r="M886">
        <f>AVERAGE(C4352:C4356)</f>
        <v>53.687920000000005</v>
      </c>
      <c r="N886">
        <v>89.152999999999992</v>
      </c>
      <c r="O886">
        <f>AVERAGE(E4352:E4356)</f>
        <v>44.875542937599995</v>
      </c>
      <c r="P886" t="s">
        <v>48</v>
      </c>
      <c r="Q886" t="s">
        <v>46</v>
      </c>
    </row>
    <row r="887" spans="1:17" x14ac:dyDescent="0.25">
      <c r="B887" s="22">
        <v>43363</v>
      </c>
      <c r="C887">
        <v>271.375</v>
      </c>
      <c r="D887">
        <v>218.30500000000001</v>
      </c>
      <c r="E887">
        <v>3.5182528</v>
      </c>
      <c r="F887">
        <v>3518252800</v>
      </c>
      <c r="H887" t="s">
        <v>5</v>
      </c>
      <c r="I887" t="s">
        <v>39</v>
      </c>
      <c r="K887">
        <v>2018</v>
      </c>
      <c r="L887">
        <v>17</v>
      </c>
      <c r="M887">
        <f>AVERAGE(C4357:C4361)</f>
        <v>50.616620000000005</v>
      </c>
      <c r="N887">
        <v>86.637999999999991</v>
      </c>
      <c r="O887">
        <f>AVERAGE(E4357:E4361)</f>
        <v>43.936038912000001</v>
      </c>
      <c r="P887" t="s">
        <v>48</v>
      </c>
      <c r="Q887" t="s">
        <v>46</v>
      </c>
    </row>
    <row r="888" spans="1:17" x14ac:dyDescent="0.25">
      <c r="B888" s="22">
        <v>43362</v>
      </c>
      <c r="C888">
        <v>261.97000000000003</v>
      </c>
      <c r="D888">
        <v>210.08</v>
      </c>
      <c r="E888">
        <v>3.4962828799999999</v>
      </c>
      <c r="F888">
        <v>3496282880</v>
      </c>
      <c r="H888" t="s">
        <v>5</v>
      </c>
      <c r="I888" t="s">
        <v>39</v>
      </c>
      <c r="K888">
        <v>2018</v>
      </c>
      <c r="L888">
        <v>16</v>
      </c>
      <c r="M888">
        <f>AVERAGE(C4362:C4366)</f>
        <v>48.664719999999996</v>
      </c>
      <c r="N888">
        <v>96.12</v>
      </c>
      <c r="O888">
        <f>AVERAGE(E4362:E4366)</f>
        <v>43.214572748800002</v>
      </c>
      <c r="P888" t="s">
        <v>48</v>
      </c>
      <c r="Q888" t="s">
        <v>46</v>
      </c>
    </row>
    <row r="889" spans="1:17" x14ac:dyDescent="0.25">
      <c r="B889" s="22">
        <v>43361</v>
      </c>
      <c r="C889">
        <v>263.66500000000002</v>
      </c>
      <c r="D889">
        <v>207.39500000000001</v>
      </c>
      <c r="E889">
        <v>3.4947676159999999</v>
      </c>
      <c r="F889">
        <v>3494767616</v>
      </c>
      <c r="H889" t="s">
        <v>5</v>
      </c>
      <c r="I889" t="s">
        <v>39</v>
      </c>
      <c r="K889">
        <v>2018</v>
      </c>
      <c r="L889">
        <v>15</v>
      </c>
      <c r="M889">
        <f>AVERAGE(C4367:C4371)</f>
        <v>53.293300000000002</v>
      </c>
      <c r="N889">
        <v>100.619</v>
      </c>
      <c r="O889">
        <f>AVERAGE(E4367:E4371)</f>
        <v>42.593126809600001</v>
      </c>
      <c r="P889" t="s">
        <v>48</v>
      </c>
      <c r="Q889" t="s">
        <v>46</v>
      </c>
    </row>
    <row r="890" spans="1:17" x14ac:dyDescent="0.25">
      <c r="B890" s="22">
        <v>43360</v>
      </c>
      <c r="C890">
        <v>262.61500000000001</v>
      </c>
      <c r="D890">
        <v>215.1</v>
      </c>
      <c r="E890">
        <v>3.484918784</v>
      </c>
      <c r="F890">
        <v>3484918784</v>
      </c>
      <c r="H890" t="s">
        <v>5</v>
      </c>
      <c r="I890" t="s">
        <v>39</v>
      </c>
      <c r="K890">
        <v>2018</v>
      </c>
      <c r="L890">
        <v>14</v>
      </c>
      <c r="M890">
        <f>AVERAGE(C4372:C4376)</f>
        <v>57.759719999999994</v>
      </c>
      <c r="N890">
        <v>101.56299999999999</v>
      </c>
      <c r="O890">
        <f>AVERAGE(E4372:E4376)</f>
        <v>42.633800089600001</v>
      </c>
      <c r="P890" t="s">
        <v>48</v>
      </c>
      <c r="Q890" t="s">
        <v>46</v>
      </c>
    </row>
    <row r="891" spans="1:17" x14ac:dyDescent="0.25">
      <c r="A891">
        <v>37</v>
      </c>
      <c r="B891" s="22">
        <v>43357</v>
      </c>
      <c r="C891">
        <v>267.495</v>
      </c>
      <c r="D891">
        <v>226.11</v>
      </c>
      <c r="E891">
        <v>3.3637043200000001</v>
      </c>
      <c r="F891">
        <v>3363704320</v>
      </c>
      <c r="H891" t="s">
        <v>5</v>
      </c>
      <c r="I891" t="s">
        <v>39</v>
      </c>
      <c r="K891">
        <v>2018</v>
      </c>
      <c r="L891">
        <v>13</v>
      </c>
      <c r="M891">
        <f>AVERAGE(C4377:C4381)</f>
        <v>59.028359999999999</v>
      </c>
      <c r="N891">
        <v>103.804</v>
      </c>
      <c r="O891">
        <f>AVERAGE(E4377:E4381)</f>
        <v>42.299071692799998</v>
      </c>
      <c r="P891" t="s">
        <v>48</v>
      </c>
      <c r="Q891" t="s">
        <v>46</v>
      </c>
    </row>
    <row r="892" spans="1:17" x14ac:dyDescent="0.25">
      <c r="B892" s="22">
        <v>43356</v>
      </c>
      <c r="C892">
        <v>268.73</v>
      </c>
      <c r="D892">
        <v>227.625</v>
      </c>
      <c r="E892">
        <v>3.3538557440000001</v>
      </c>
      <c r="F892">
        <v>3353855744</v>
      </c>
      <c r="H892" t="s">
        <v>5</v>
      </c>
      <c r="I892" t="s">
        <v>39</v>
      </c>
      <c r="K892">
        <v>2018</v>
      </c>
      <c r="L892">
        <v>12</v>
      </c>
      <c r="M892">
        <f>AVERAGE(C4382:C4386)</f>
        <v>53.684900000000006</v>
      </c>
      <c r="N892">
        <v>103.224</v>
      </c>
      <c r="O892">
        <f>AVERAGE(E4382:E4386)</f>
        <v>43.207904460799995</v>
      </c>
      <c r="P892" t="s">
        <v>48</v>
      </c>
      <c r="Q892" t="s">
        <v>46</v>
      </c>
    </row>
    <row r="893" spans="1:17" x14ac:dyDescent="0.25">
      <c r="B893" s="22">
        <v>43355</v>
      </c>
      <c r="C893">
        <v>271.2</v>
      </c>
      <c r="D893">
        <v>230.625</v>
      </c>
      <c r="E893">
        <v>3.3220367359999998</v>
      </c>
      <c r="F893">
        <v>3322036736</v>
      </c>
      <c r="H893" t="s">
        <v>5</v>
      </c>
      <c r="I893" t="s">
        <v>39</v>
      </c>
      <c r="K893">
        <v>2018</v>
      </c>
      <c r="L893">
        <v>11</v>
      </c>
      <c r="M893">
        <f>AVERAGE(C4387:C4391)</f>
        <v>47.328600000000009</v>
      </c>
      <c r="N893">
        <v>100.02500000000001</v>
      </c>
      <c r="O893">
        <f>AVERAGE(E4387:E4391)</f>
        <v>44.132073472000002</v>
      </c>
      <c r="P893" t="s">
        <v>48</v>
      </c>
      <c r="Q893" t="s">
        <v>46</v>
      </c>
    </row>
    <row r="894" spans="1:17" x14ac:dyDescent="0.25">
      <c r="B894" s="22">
        <v>43354</v>
      </c>
      <c r="C894">
        <v>269.2</v>
      </c>
      <c r="D894">
        <v>225.89500000000001</v>
      </c>
      <c r="E894">
        <v>3.338703872</v>
      </c>
      <c r="F894">
        <v>3338703872</v>
      </c>
      <c r="H894" t="s">
        <v>5</v>
      </c>
      <c r="I894" t="s">
        <v>39</v>
      </c>
      <c r="K894">
        <v>2018</v>
      </c>
      <c r="L894">
        <v>10</v>
      </c>
      <c r="M894">
        <f>AVERAGE(C4392:C4396)</f>
        <v>47.273799999999994</v>
      </c>
      <c r="N894">
        <v>99.986000000000004</v>
      </c>
      <c r="O894">
        <f>AVERAGE(E4392:E4396)</f>
        <v>44.258763571200006</v>
      </c>
      <c r="P894" t="s">
        <v>48</v>
      </c>
      <c r="Q894" t="s">
        <v>46</v>
      </c>
    </row>
    <row r="895" spans="1:17" x14ac:dyDescent="0.25">
      <c r="B895" s="22">
        <v>43353</v>
      </c>
      <c r="C895">
        <v>273.39499999999998</v>
      </c>
      <c r="D895">
        <v>225.19499999999999</v>
      </c>
      <c r="E895">
        <v>3.3909775359999998</v>
      </c>
      <c r="F895">
        <v>3390977536</v>
      </c>
      <c r="H895" t="s">
        <v>5</v>
      </c>
      <c r="I895" t="s">
        <v>39</v>
      </c>
      <c r="K895">
        <v>2018</v>
      </c>
      <c r="L895">
        <v>9</v>
      </c>
      <c r="M895">
        <f>AVERAGE(C4397:C4401)</f>
        <v>48.633020000000002</v>
      </c>
      <c r="N895">
        <v>100.28299999999999</v>
      </c>
      <c r="O895">
        <f>AVERAGE(E4397:E4401)</f>
        <v>45.649685708799993</v>
      </c>
      <c r="P895" t="s">
        <v>48</v>
      </c>
      <c r="Q895" t="s">
        <v>46</v>
      </c>
    </row>
    <row r="896" spans="1:17" x14ac:dyDescent="0.25">
      <c r="A896">
        <v>36</v>
      </c>
      <c r="B896" s="22">
        <v>43350</v>
      </c>
      <c r="C896">
        <v>279.21499999999997</v>
      </c>
      <c r="D896">
        <v>233.255</v>
      </c>
      <c r="E896">
        <v>3.2341562879999999</v>
      </c>
      <c r="F896">
        <v>3234156288</v>
      </c>
      <c r="H896" t="s">
        <v>5</v>
      </c>
      <c r="I896" t="s">
        <v>39</v>
      </c>
      <c r="K896">
        <v>2018</v>
      </c>
      <c r="L896">
        <v>8</v>
      </c>
      <c r="M896">
        <f>AVERAGE(C4402:C4406)</f>
        <v>50.712660000000007</v>
      </c>
      <c r="N896">
        <v>103.78699999999999</v>
      </c>
      <c r="O896">
        <f>AVERAGE(E4402:E4406)</f>
        <v>46.5391812608</v>
      </c>
      <c r="P896" t="s">
        <v>48</v>
      </c>
      <c r="Q896" t="s">
        <v>46</v>
      </c>
    </row>
    <row r="897" spans="1:17" x14ac:dyDescent="0.25">
      <c r="B897" s="22">
        <v>43349</v>
      </c>
      <c r="C897">
        <v>277.76499999999999</v>
      </c>
      <c r="D897">
        <v>240.15</v>
      </c>
      <c r="E897">
        <v>3.2333987839999998</v>
      </c>
      <c r="F897">
        <v>3233398784</v>
      </c>
      <c r="H897" t="s">
        <v>5</v>
      </c>
      <c r="I897" t="s">
        <v>39</v>
      </c>
      <c r="K897">
        <v>2018</v>
      </c>
      <c r="L897">
        <v>7</v>
      </c>
      <c r="M897">
        <f>AVERAGE(C4407:C4411)</f>
        <v>53.142859999999999</v>
      </c>
      <c r="N897">
        <v>99.819000000000003</v>
      </c>
      <c r="O897">
        <f>AVERAGE(E4407:E4411)</f>
        <v>46.828566937600002</v>
      </c>
      <c r="P897" t="s">
        <v>48</v>
      </c>
      <c r="Q897" t="s">
        <v>46</v>
      </c>
    </row>
    <row r="898" spans="1:17" x14ac:dyDescent="0.25">
      <c r="B898" s="22">
        <v>43348</v>
      </c>
      <c r="C898">
        <v>285.32499999999999</v>
      </c>
      <c r="D898">
        <v>243.26</v>
      </c>
      <c r="E898">
        <v>3.260672</v>
      </c>
      <c r="F898">
        <v>3260672000</v>
      </c>
      <c r="H898" t="s">
        <v>5</v>
      </c>
      <c r="I898" t="s">
        <v>39</v>
      </c>
      <c r="K898">
        <v>2018</v>
      </c>
      <c r="L898">
        <v>6</v>
      </c>
      <c r="M898">
        <f>AVERAGE(C4412:C4416)</f>
        <v>44.123119999999993</v>
      </c>
      <c r="N898">
        <v>99.169000000000011</v>
      </c>
      <c r="O898">
        <f>AVERAGE(E4412:E4416)</f>
        <v>47.618045542399997</v>
      </c>
      <c r="P898" t="s">
        <v>48</v>
      </c>
      <c r="Q898" t="s">
        <v>46</v>
      </c>
    </row>
    <row r="899" spans="1:17" x14ac:dyDescent="0.25">
      <c r="B899" s="22">
        <v>43347</v>
      </c>
      <c r="C899">
        <v>290.94</v>
      </c>
      <c r="D899">
        <v>253.47499999999999</v>
      </c>
      <c r="E899">
        <v>3.0424857599999999</v>
      </c>
      <c r="F899">
        <v>3042485760</v>
      </c>
      <c r="H899" t="s">
        <v>5</v>
      </c>
      <c r="I899" t="s">
        <v>39</v>
      </c>
      <c r="K899">
        <v>2018</v>
      </c>
      <c r="L899">
        <v>5</v>
      </c>
      <c r="M899">
        <f>AVERAGE(C4417:C4421)</f>
        <v>35.791340000000005</v>
      </c>
      <c r="N899">
        <v>96.861000000000004</v>
      </c>
      <c r="O899">
        <f>AVERAGE(E4417:E4421)</f>
        <v>50.123836620799999</v>
      </c>
      <c r="P899" t="s">
        <v>48</v>
      </c>
      <c r="Q899" t="s">
        <v>46</v>
      </c>
    </row>
    <row r="900" spans="1:17" x14ac:dyDescent="0.25">
      <c r="B900" s="22">
        <v>43346</v>
      </c>
      <c r="C900">
        <v>297.54000000000002</v>
      </c>
      <c r="D900">
        <v>262.97000000000003</v>
      </c>
      <c r="E900">
        <v>2.9667266560000001</v>
      </c>
      <c r="F900">
        <v>2966726656</v>
      </c>
      <c r="H900" t="s">
        <v>5</v>
      </c>
      <c r="I900" t="s">
        <v>39</v>
      </c>
      <c r="K900">
        <v>2018</v>
      </c>
      <c r="L900">
        <v>4</v>
      </c>
      <c r="M900">
        <f>AVERAGE(C4422:C4426)</f>
        <v>34.662099999999995</v>
      </c>
      <c r="N900">
        <v>99.891999999999996</v>
      </c>
      <c r="O900">
        <f>AVERAGE(E4422:E4426)</f>
        <v>50.275864575999996</v>
      </c>
      <c r="P900" t="s">
        <v>48</v>
      </c>
      <c r="Q900" t="s">
        <v>46</v>
      </c>
    </row>
    <row r="901" spans="1:17" x14ac:dyDescent="0.25">
      <c r="A901">
        <v>35</v>
      </c>
      <c r="B901" s="22">
        <v>43343</v>
      </c>
      <c r="C901">
        <v>298.16000000000003</v>
      </c>
      <c r="D901">
        <v>265.38499999999999</v>
      </c>
      <c r="E901">
        <v>2.9382412800000002</v>
      </c>
      <c r="F901">
        <v>2938241280</v>
      </c>
      <c r="H901" t="s">
        <v>5</v>
      </c>
      <c r="I901" t="s">
        <v>39</v>
      </c>
      <c r="K901">
        <v>2018</v>
      </c>
      <c r="L901">
        <v>3</v>
      </c>
      <c r="M901">
        <f>AVERAGE(C4427:C4431)</f>
        <v>38.668640000000003</v>
      </c>
      <c r="N901">
        <v>104.806</v>
      </c>
      <c r="O901">
        <f>AVERAGE(E4427:E4431)</f>
        <v>49.522393907199998</v>
      </c>
      <c r="P901" t="s">
        <v>48</v>
      </c>
      <c r="Q901" t="s">
        <v>46</v>
      </c>
    </row>
    <row r="902" spans="1:17" x14ac:dyDescent="0.25">
      <c r="B902" s="22">
        <v>43342</v>
      </c>
      <c r="C902">
        <v>290.47000000000003</v>
      </c>
      <c r="D902">
        <v>263.70999999999998</v>
      </c>
      <c r="E902">
        <v>3.0326369280000001</v>
      </c>
      <c r="F902">
        <v>3032636928</v>
      </c>
      <c r="H902" t="s">
        <v>5</v>
      </c>
      <c r="I902" t="s">
        <v>39</v>
      </c>
      <c r="K902">
        <v>2018</v>
      </c>
      <c r="L902">
        <v>2</v>
      </c>
      <c r="M902">
        <f>AVERAGE(C4432:C4436)</f>
        <v>39.191360000000003</v>
      </c>
      <c r="N902">
        <v>112.87899999999999</v>
      </c>
      <c r="O902">
        <f>AVERAGE(E4432:E4436)</f>
        <v>48.860939059200007</v>
      </c>
      <c r="P902" t="s">
        <v>48</v>
      </c>
      <c r="Q902" t="s">
        <v>46</v>
      </c>
    </row>
    <row r="903" spans="1:17" x14ac:dyDescent="0.25">
      <c r="B903" s="22">
        <v>43341</v>
      </c>
      <c r="C903">
        <v>284.72000000000003</v>
      </c>
      <c r="D903">
        <v>254.14500000000001</v>
      </c>
      <c r="E903">
        <v>3.0962746879999998</v>
      </c>
      <c r="F903">
        <v>3096274688</v>
      </c>
      <c r="H903" t="s">
        <v>5</v>
      </c>
      <c r="I903" t="s">
        <v>39</v>
      </c>
      <c r="K903">
        <v>2018</v>
      </c>
      <c r="L903">
        <v>1</v>
      </c>
      <c r="M903">
        <f>AVERAGE(C4437:C4441)</f>
        <v>38.96103999999999</v>
      </c>
      <c r="N903">
        <v>118.08200000000002</v>
      </c>
      <c r="O903">
        <f>AVERAGE(E4437:E4441)</f>
        <v>47.671388159999992</v>
      </c>
      <c r="P903" t="s">
        <v>48</v>
      </c>
      <c r="Q903" t="s">
        <v>46</v>
      </c>
    </row>
    <row r="904" spans="1:17" x14ac:dyDescent="0.25">
      <c r="B904" s="22">
        <v>43340</v>
      </c>
      <c r="C904">
        <v>286.91500000000002</v>
      </c>
      <c r="D904">
        <v>257.20499999999998</v>
      </c>
      <c r="E904">
        <v>3.0440007680000001</v>
      </c>
      <c r="F904">
        <v>3044000768</v>
      </c>
      <c r="H904" t="s">
        <v>5</v>
      </c>
      <c r="I904" t="s">
        <v>39</v>
      </c>
      <c r="K904">
        <v>2017</v>
      </c>
      <c r="L904">
        <v>52</v>
      </c>
      <c r="M904">
        <f>AVERAGE(C4442:C4446)</f>
        <v>41.840899999999998</v>
      </c>
      <c r="N904">
        <v>117.67400000000001</v>
      </c>
      <c r="O904">
        <f>AVERAGE(E4442:E4446)</f>
        <v>47.943438336</v>
      </c>
      <c r="P904" t="s">
        <v>48</v>
      </c>
      <c r="Q904" t="s">
        <v>46</v>
      </c>
    </row>
    <row r="905" spans="1:17" x14ac:dyDescent="0.25">
      <c r="B905" s="22">
        <v>43339</v>
      </c>
      <c r="C905">
        <v>285.245</v>
      </c>
      <c r="D905">
        <v>257.58999999999997</v>
      </c>
      <c r="E905">
        <v>3.113699328</v>
      </c>
      <c r="F905">
        <v>3113699328</v>
      </c>
      <c r="H905" t="s">
        <v>5</v>
      </c>
      <c r="I905" t="s">
        <v>39</v>
      </c>
      <c r="K905">
        <v>2017</v>
      </c>
      <c r="L905">
        <v>51</v>
      </c>
      <c r="M905">
        <f>AVERAGE(C4447:C4451)</f>
        <v>42.505759999999995</v>
      </c>
      <c r="N905">
        <v>116.175</v>
      </c>
      <c r="O905">
        <f>AVERAGE(E4447:E4451)</f>
        <v>48.596890419200001</v>
      </c>
      <c r="P905" t="s">
        <v>48</v>
      </c>
      <c r="Q905" t="s">
        <v>46</v>
      </c>
    </row>
    <row r="906" spans="1:17" x14ac:dyDescent="0.25">
      <c r="A906">
        <v>34</v>
      </c>
      <c r="B906" s="22">
        <v>43336</v>
      </c>
      <c r="C906">
        <v>285.245</v>
      </c>
      <c r="D906">
        <v>257.61</v>
      </c>
      <c r="E906">
        <v>3.124305664</v>
      </c>
      <c r="F906">
        <v>3124305664</v>
      </c>
      <c r="H906" t="s">
        <v>5</v>
      </c>
      <c r="I906" t="s">
        <v>39</v>
      </c>
      <c r="K906">
        <v>2017</v>
      </c>
      <c r="L906">
        <v>50</v>
      </c>
      <c r="M906">
        <f>AVERAGE(C4452:C4456)</f>
        <v>46.314499999999995</v>
      </c>
      <c r="N906">
        <v>114.52500000000001</v>
      </c>
      <c r="O906">
        <f>AVERAGE(E4452:E4456)</f>
        <v>47.899430092799996</v>
      </c>
      <c r="P906" t="s">
        <v>48</v>
      </c>
      <c r="Q906" t="s">
        <v>46</v>
      </c>
    </row>
    <row r="907" spans="1:17" x14ac:dyDescent="0.25">
      <c r="B907" s="22">
        <v>43335</v>
      </c>
      <c r="C907">
        <v>285.44499999999999</v>
      </c>
      <c r="D907">
        <v>252.09</v>
      </c>
      <c r="E907">
        <v>3.0977899519999998</v>
      </c>
      <c r="F907">
        <v>3097789952</v>
      </c>
      <c r="H907" t="s">
        <v>5</v>
      </c>
      <c r="I907" t="s">
        <v>39</v>
      </c>
      <c r="K907">
        <v>2017</v>
      </c>
      <c r="L907">
        <v>49</v>
      </c>
      <c r="M907">
        <f>AVERAGE(C4457:C4461)</f>
        <v>46.691800000000008</v>
      </c>
      <c r="N907">
        <v>114.227</v>
      </c>
      <c r="O907">
        <f>AVERAGE(E4457:E4461)</f>
        <v>47.732732723199994</v>
      </c>
      <c r="P907" t="s">
        <v>48</v>
      </c>
      <c r="Q907" t="s">
        <v>46</v>
      </c>
    </row>
    <row r="908" spans="1:17" x14ac:dyDescent="0.25">
      <c r="B908" s="22">
        <v>43334</v>
      </c>
      <c r="C908">
        <v>267.49</v>
      </c>
      <c r="D908">
        <v>250.11500000000001</v>
      </c>
      <c r="E908">
        <v>3.123547904</v>
      </c>
      <c r="F908">
        <v>3123547904</v>
      </c>
      <c r="H908" t="s">
        <v>5</v>
      </c>
      <c r="I908" t="s">
        <v>39</v>
      </c>
      <c r="K908">
        <v>2017</v>
      </c>
      <c r="L908">
        <v>48</v>
      </c>
      <c r="M908">
        <f>AVERAGE(C4462:C4466)</f>
        <v>44.115560000000002</v>
      </c>
      <c r="N908">
        <v>115.98800000000001</v>
      </c>
      <c r="O908">
        <f>AVERAGE(E4462:E4466)</f>
        <v>47.666054758400001</v>
      </c>
      <c r="P908" t="s">
        <v>48</v>
      </c>
      <c r="Q908" t="s">
        <v>46</v>
      </c>
    </row>
    <row r="909" spans="1:17" x14ac:dyDescent="0.25">
      <c r="B909" s="22">
        <v>43333</v>
      </c>
      <c r="C909">
        <v>270.82499999999999</v>
      </c>
      <c r="D909">
        <v>244.48</v>
      </c>
      <c r="E909">
        <v>3.1477908480000001</v>
      </c>
      <c r="F909">
        <v>3147790848</v>
      </c>
      <c r="H909" t="s">
        <v>5</v>
      </c>
      <c r="I909" t="s">
        <v>39</v>
      </c>
      <c r="K909">
        <v>2017</v>
      </c>
      <c r="L909">
        <v>47</v>
      </c>
      <c r="M909">
        <f>AVERAGE(C4467:C4471)</f>
        <v>45.787179999999999</v>
      </c>
      <c r="N909">
        <v>118.65599999999999</v>
      </c>
      <c r="O909">
        <f>AVERAGE(E4467:E4471)</f>
        <v>47.191299686400001</v>
      </c>
      <c r="P909" t="s">
        <v>48</v>
      </c>
      <c r="Q909" t="s">
        <v>46</v>
      </c>
    </row>
    <row r="910" spans="1:17" x14ac:dyDescent="0.25">
      <c r="B910" s="22">
        <v>43332</v>
      </c>
      <c r="C910">
        <v>278.04000000000002</v>
      </c>
      <c r="D910">
        <v>254</v>
      </c>
      <c r="E910">
        <v>3.0833955839999998</v>
      </c>
      <c r="F910">
        <v>3083395584</v>
      </c>
      <c r="H910" t="s">
        <v>5</v>
      </c>
      <c r="I910" t="s">
        <v>39</v>
      </c>
      <c r="K910">
        <v>2017</v>
      </c>
      <c r="L910">
        <v>46</v>
      </c>
      <c r="M910">
        <f>AVERAGE(C4472:C4476)</f>
        <v>51.285640000000001</v>
      </c>
      <c r="N910">
        <v>120.992</v>
      </c>
      <c r="O910">
        <f>AVERAGE(E4472:E4476)</f>
        <v>47.834084147200002</v>
      </c>
      <c r="P910" t="s">
        <v>48</v>
      </c>
      <c r="Q910" t="s">
        <v>46</v>
      </c>
    </row>
    <row r="911" spans="1:17" x14ac:dyDescent="0.25">
      <c r="A911">
        <v>33</v>
      </c>
      <c r="B911" s="22">
        <v>43329</v>
      </c>
      <c r="C911">
        <v>281.92</v>
      </c>
      <c r="D911">
        <v>261.66500000000002</v>
      </c>
      <c r="E911">
        <v>3.0856683519999999</v>
      </c>
      <c r="F911">
        <v>3085668352</v>
      </c>
      <c r="H911" t="s">
        <v>5</v>
      </c>
      <c r="I911" t="s">
        <v>39</v>
      </c>
      <c r="K911">
        <v>2017</v>
      </c>
      <c r="L911">
        <v>45</v>
      </c>
      <c r="M911">
        <f>AVERAGE(C4477:C4481)</f>
        <v>52.53152</v>
      </c>
      <c r="N911">
        <v>116.88100000000001</v>
      </c>
      <c r="O911">
        <f>AVERAGE(E4477:E4481)</f>
        <v>48.0247865344</v>
      </c>
      <c r="P911" t="s">
        <v>48</v>
      </c>
      <c r="Q911" t="s">
        <v>46</v>
      </c>
    </row>
    <row r="912" spans="1:17" x14ac:dyDescent="0.25">
      <c r="B912" s="22">
        <v>43328</v>
      </c>
      <c r="C912">
        <v>279.36</v>
      </c>
      <c r="D912">
        <v>258.73</v>
      </c>
      <c r="E912">
        <v>3.1796096</v>
      </c>
      <c r="F912">
        <v>3179609600</v>
      </c>
      <c r="H912" t="s">
        <v>5</v>
      </c>
      <c r="I912" t="s">
        <v>39</v>
      </c>
      <c r="K912">
        <v>2017</v>
      </c>
      <c r="L912">
        <v>44</v>
      </c>
      <c r="M912">
        <f>AVERAGE(C4482:C4486)</f>
        <v>53.723320000000001</v>
      </c>
      <c r="N912">
        <v>120.71599999999998</v>
      </c>
      <c r="O912">
        <f>AVERAGE(E4482:E4486)</f>
        <v>49.598408294400002</v>
      </c>
      <c r="P912" t="s">
        <v>48</v>
      </c>
      <c r="Q912" t="s">
        <v>46</v>
      </c>
    </row>
    <row r="913" spans="1:17" x14ac:dyDescent="0.25">
      <c r="B913" s="22">
        <v>43327</v>
      </c>
      <c r="C913">
        <v>265.05</v>
      </c>
      <c r="D913">
        <v>261.85500000000002</v>
      </c>
      <c r="E913">
        <v>3.2451412479999999</v>
      </c>
      <c r="F913">
        <v>3245141248</v>
      </c>
      <c r="H913" t="s">
        <v>5</v>
      </c>
      <c r="I913" t="s">
        <v>39</v>
      </c>
      <c r="K913">
        <v>2017</v>
      </c>
      <c r="L913">
        <v>43</v>
      </c>
      <c r="M913">
        <f>AVERAGE(C4487:C4489)</f>
        <v>58.869700000000002</v>
      </c>
      <c r="N913">
        <v>129.99166666666667</v>
      </c>
      <c r="O913">
        <f>AVERAGE(E4487:E4489)</f>
        <v>48.526655487999996</v>
      </c>
      <c r="P913" t="s">
        <v>48</v>
      </c>
      <c r="Q913" t="s">
        <v>46</v>
      </c>
    </row>
    <row r="914" spans="1:17" x14ac:dyDescent="0.25">
      <c r="B914" s="22">
        <v>43326</v>
      </c>
      <c r="C914">
        <v>278.64</v>
      </c>
      <c r="D914">
        <v>255.36500000000001</v>
      </c>
      <c r="E914">
        <v>3.3106728959999998</v>
      </c>
      <c r="F914">
        <v>3310672896</v>
      </c>
      <c r="H914" t="s">
        <v>5</v>
      </c>
      <c r="I914" t="s">
        <v>39</v>
      </c>
      <c r="K914">
        <v>2019</v>
      </c>
      <c r="L914">
        <v>14</v>
      </c>
      <c r="M914">
        <f>C4490</f>
        <v>98.61</v>
      </c>
      <c r="N914">
        <v>206.11</v>
      </c>
      <c r="O914">
        <f>E4490</f>
        <v>17.423929344000001</v>
      </c>
      <c r="P914" t="s">
        <v>49</v>
      </c>
      <c r="Q914" t="s">
        <v>46</v>
      </c>
    </row>
    <row r="915" spans="1:17" x14ac:dyDescent="0.25">
      <c r="B915" s="22">
        <v>43325</v>
      </c>
      <c r="C915">
        <v>280.99</v>
      </c>
      <c r="D915">
        <v>259.72500000000002</v>
      </c>
      <c r="E915">
        <v>3.3985536000000001</v>
      </c>
      <c r="F915">
        <v>3398553600</v>
      </c>
      <c r="H915" t="s">
        <v>5</v>
      </c>
      <c r="I915" t="s">
        <v>39</v>
      </c>
      <c r="K915">
        <v>2019</v>
      </c>
      <c r="L915">
        <v>13</v>
      </c>
      <c r="M915">
        <f>AVERAGE(C4491:C4495)</f>
        <v>97.563999999999993</v>
      </c>
      <c r="N915">
        <v>205.98699999999999</v>
      </c>
      <c r="O915">
        <f>AVERAGE(E4491:E4495)</f>
        <v>16.591312895999998</v>
      </c>
      <c r="P915" t="s">
        <v>49</v>
      </c>
      <c r="Q915" t="s">
        <v>46</v>
      </c>
    </row>
    <row r="916" spans="1:17" x14ac:dyDescent="0.25">
      <c r="A916">
        <v>32</v>
      </c>
      <c r="B916" s="22">
        <v>43322</v>
      </c>
      <c r="C916">
        <v>276.02999999999997</v>
      </c>
      <c r="D916">
        <v>252.13</v>
      </c>
      <c r="E916">
        <v>3.5038586880000002</v>
      </c>
      <c r="F916">
        <v>3503858688</v>
      </c>
      <c r="H916" t="s">
        <v>5</v>
      </c>
      <c r="I916" t="s">
        <v>39</v>
      </c>
      <c r="K916">
        <v>2019</v>
      </c>
      <c r="L916">
        <v>12</v>
      </c>
      <c r="M916">
        <f>AVERAGE(C4496:C4500)</f>
        <v>93.916999999999987</v>
      </c>
      <c r="N916">
        <v>192.50799999999998</v>
      </c>
      <c r="O916">
        <f>AVERAGE(E4496:E4500)</f>
        <v>17.531594751999997</v>
      </c>
      <c r="P916" t="s">
        <v>49</v>
      </c>
      <c r="Q916" t="s">
        <v>46</v>
      </c>
    </row>
    <row r="917" spans="1:17" x14ac:dyDescent="0.25">
      <c r="B917" s="22">
        <v>43321</v>
      </c>
      <c r="C917">
        <v>260.56</v>
      </c>
      <c r="D917">
        <v>237.79499999999999</v>
      </c>
      <c r="E917">
        <v>3.5743147519999998</v>
      </c>
      <c r="F917">
        <v>3574314752</v>
      </c>
      <c r="H917" t="s">
        <v>5</v>
      </c>
      <c r="I917" t="s">
        <v>39</v>
      </c>
      <c r="K917">
        <v>2019</v>
      </c>
      <c r="L917">
        <v>11</v>
      </c>
      <c r="M917">
        <f>AVERAGE(C4501:C4505)</f>
        <v>91.640999999999991</v>
      </c>
      <c r="N917">
        <v>194.12200000000001</v>
      </c>
      <c r="O917">
        <f>AVERAGE(E4501:E4505)</f>
        <v>17.606960742400002</v>
      </c>
      <c r="P917" t="s">
        <v>49</v>
      </c>
      <c r="Q917" t="s">
        <v>46</v>
      </c>
    </row>
    <row r="918" spans="1:17" x14ac:dyDescent="0.25">
      <c r="B918" s="22">
        <v>43320</v>
      </c>
      <c r="C918">
        <v>254.98</v>
      </c>
      <c r="D918">
        <v>231.845</v>
      </c>
      <c r="E918">
        <v>3.59855744</v>
      </c>
      <c r="F918">
        <v>3598557440</v>
      </c>
      <c r="H918" t="s">
        <v>5</v>
      </c>
      <c r="I918" t="s">
        <v>39</v>
      </c>
      <c r="K918">
        <v>2019</v>
      </c>
      <c r="L918">
        <v>10</v>
      </c>
      <c r="M918">
        <f>AVERAGE(C4506:C4510)</f>
        <v>91.792000000000002</v>
      </c>
      <c r="N918">
        <v>199.15100000000001</v>
      </c>
      <c r="O918">
        <f>AVERAGE(E4506:E4510)</f>
        <v>18.211086336000001</v>
      </c>
      <c r="P918" t="s">
        <v>49</v>
      </c>
      <c r="Q918" t="s">
        <v>46</v>
      </c>
    </row>
    <row r="919" spans="1:17" x14ac:dyDescent="0.25">
      <c r="B919" s="22">
        <v>43319</v>
      </c>
      <c r="C919">
        <v>255.12</v>
      </c>
      <c r="D919">
        <v>230.86</v>
      </c>
      <c r="E919">
        <v>3.5614356479999998</v>
      </c>
      <c r="F919">
        <v>3561435648</v>
      </c>
      <c r="H919" t="s">
        <v>5</v>
      </c>
      <c r="I919" t="s">
        <v>39</v>
      </c>
      <c r="K919">
        <v>2019</v>
      </c>
      <c r="L919">
        <v>9</v>
      </c>
      <c r="M919">
        <f>AVERAGE(C4511:C4515)</f>
        <v>93.744</v>
      </c>
      <c r="N919">
        <v>210.404</v>
      </c>
      <c r="O919">
        <f>AVERAGE(E4511:E4515)</f>
        <v>18.444362137599999</v>
      </c>
      <c r="P919" t="s">
        <v>49</v>
      </c>
      <c r="Q919" t="s">
        <v>46</v>
      </c>
    </row>
    <row r="920" spans="1:17" x14ac:dyDescent="0.25">
      <c r="B920" s="22">
        <v>43318</v>
      </c>
      <c r="C920">
        <v>259.13</v>
      </c>
      <c r="D920">
        <v>234.36</v>
      </c>
      <c r="E920">
        <v>3.5674961920000001</v>
      </c>
      <c r="F920">
        <v>3567496192</v>
      </c>
      <c r="H920" t="s">
        <v>5</v>
      </c>
      <c r="I920" t="s">
        <v>39</v>
      </c>
      <c r="K920">
        <v>2019</v>
      </c>
      <c r="L920">
        <v>8</v>
      </c>
      <c r="M920">
        <f>AVERAGE(C4516:C4520)</f>
        <v>98.317999999999998</v>
      </c>
      <c r="N920">
        <v>221.91800000000003</v>
      </c>
      <c r="O920">
        <f>AVERAGE(E4516:E4520)</f>
        <v>18.134523084800001</v>
      </c>
      <c r="P920" t="s">
        <v>49</v>
      </c>
      <c r="Q920" t="s">
        <v>46</v>
      </c>
    </row>
    <row r="921" spans="1:17" x14ac:dyDescent="0.25">
      <c r="A921">
        <v>31</v>
      </c>
      <c r="B921" s="22">
        <v>43315</v>
      </c>
      <c r="C921">
        <v>251.625</v>
      </c>
      <c r="D921">
        <v>235.655</v>
      </c>
      <c r="E921">
        <v>3.793258496</v>
      </c>
      <c r="F921">
        <v>3793258496</v>
      </c>
      <c r="H921" t="s">
        <v>5</v>
      </c>
      <c r="I921" t="s">
        <v>39</v>
      </c>
      <c r="K921">
        <v>2019</v>
      </c>
      <c r="L921">
        <v>7</v>
      </c>
      <c r="M921">
        <f>AVERAGE(C4521:C4525)</f>
        <v>98.47999999999999</v>
      </c>
      <c r="N921">
        <v>224.07799999999997</v>
      </c>
      <c r="O921">
        <f>AVERAGE(E4521:E4525)</f>
        <v>17.714626969599998</v>
      </c>
      <c r="P921" t="s">
        <v>49</v>
      </c>
      <c r="Q921" t="s">
        <v>46</v>
      </c>
    </row>
    <row r="922" spans="1:17" x14ac:dyDescent="0.25">
      <c r="B922" s="22">
        <v>43314</v>
      </c>
      <c r="C922">
        <v>245.14</v>
      </c>
      <c r="D922">
        <v>226.33500000000001</v>
      </c>
      <c r="E922">
        <v>3.8250772479999999</v>
      </c>
      <c r="F922">
        <v>3825077248</v>
      </c>
      <c r="H922" t="s">
        <v>5</v>
      </c>
      <c r="I922" t="s">
        <v>39</v>
      </c>
      <c r="K922">
        <v>2019</v>
      </c>
      <c r="L922">
        <v>6</v>
      </c>
      <c r="M922">
        <f>AVERAGE(C4526:C4530)</f>
        <v>98.337000000000018</v>
      </c>
      <c r="N922">
        <v>226.03800000000001</v>
      </c>
      <c r="O922">
        <f>AVERAGE(E4526:E4530)</f>
        <v>17.428714291200002</v>
      </c>
      <c r="P922" t="s">
        <v>49</v>
      </c>
      <c r="Q922" t="s">
        <v>46</v>
      </c>
    </row>
    <row r="923" spans="1:17" x14ac:dyDescent="0.25">
      <c r="B923" s="22">
        <v>43313</v>
      </c>
      <c r="C923">
        <v>237.64</v>
      </c>
      <c r="D923">
        <v>214.09</v>
      </c>
      <c r="E923">
        <v>4.0106869759999997</v>
      </c>
      <c r="F923">
        <v>4010686976</v>
      </c>
      <c r="H923" t="s">
        <v>5</v>
      </c>
      <c r="I923" t="s">
        <v>39</v>
      </c>
      <c r="K923">
        <v>2019</v>
      </c>
      <c r="L923">
        <v>5</v>
      </c>
      <c r="M923">
        <f>AVERAGE(C4531:C4535)</f>
        <v>98.967999999999989</v>
      </c>
      <c r="N923">
        <v>206.45</v>
      </c>
      <c r="O923">
        <f>AVERAGE(E4531:E4535)</f>
        <v>19.564087705599999</v>
      </c>
      <c r="P923" t="s">
        <v>49</v>
      </c>
      <c r="Q923" t="s">
        <v>46</v>
      </c>
    </row>
    <row r="924" spans="1:17" x14ac:dyDescent="0.25">
      <c r="B924" s="22">
        <v>43312</v>
      </c>
      <c r="C924">
        <v>236.57499999999999</v>
      </c>
      <c r="D924">
        <v>214.6</v>
      </c>
      <c r="E924">
        <v>4.1212953600000004</v>
      </c>
      <c r="F924">
        <v>4121295360</v>
      </c>
      <c r="H924" t="s">
        <v>5</v>
      </c>
      <c r="I924" t="s">
        <v>39</v>
      </c>
      <c r="K924">
        <v>2019</v>
      </c>
      <c r="L924">
        <v>4</v>
      </c>
      <c r="M924">
        <f>AVERAGE(C4536:C4540)</f>
        <v>101.071</v>
      </c>
      <c r="N924">
        <v>208.30100000000002</v>
      </c>
      <c r="O924">
        <f>AVERAGE(E4536:E4540)</f>
        <v>19.887085567999996</v>
      </c>
      <c r="P924" t="s">
        <v>49</v>
      </c>
      <c r="Q924" t="s">
        <v>46</v>
      </c>
    </row>
    <row r="925" spans="1:17" x14ac:dyDescent="0.25">
      <c r="B925" s="22">
        <v>43311</v>
      </c>
      <c r="C925">
        <v>238.73</v>
      </c>
      <c r="D925">
        <v>218.035</v>
      </c>
      <c r="E925">
        <v>4.0637184</v>
      </c>
      <c r="F925">
        <v>4063718400</v>
      </c>
      <c r="H925" t="s">
        <v>5</v>
      </c>
      <c r="I925" t="s">
        <v>39</v>
      </c>
      <c r="K925">
        <v>2019</v>
      </c>
      <c r="L925">
        <v>3</v>
      </c>
      <c r="M925">
        <f>AVERAGE(C4541:C4545)</f>
        <v>102.255</v>
      </c>
      <c r="N925">
        <v>215.49200000000002</v>
      </c>
      <c r="O925">
        <f>AVERAGE(E4541:E4545)</f>
        <v>19.7937741824</v>
      </c>
      <c r="P925" t="s">
        <v>49</v>
      </c>
      <c r="Q925" t="s">
        <v>46</v>
      </c>
    </row>
    <row r="926" spans="1:17" x14ac:dyDescent="0.25">
      <c r="A926">
        <v>30</v>
      </c>
      <c r="B926" s="22">
        <v>43308</v>
      </c>
      <c r="C926">
        <v>227.66</v>
      </c>
      <c r="D926">
        <v>216.15</v>
      </c>
      <c r="E926">
        <v>4.0334149119999996</v>
      </c>
      <c r="F926">
        <v>4033414912</v>
      </c>
      <c r="H926" t="s">
        <v>5</v>
      </c>
      <c r="I926" t="s">
        <v>39</v>
      </c>
      <c r="K926">
        <v>2019</v>
      </c>
      <c r="L926">
        <v>2</v>
      </c>
      <c r="M926">
        <f>AVERAGE(C4546:C4550)</f>
        <v>102.258</v>
      </c>
      <c r="N926">
        <v>223.791</v>
      </c>
      <c r="O926">
        <f>AVERAGE(E4546:E4550)</f>
        <v>19.446851584000001</v>
      </c>
      <c r="P926" t="s">
        <v>49</v>
      </c>
      <c r="Q926" t="s">
        <v>46</v>
      </c>
    </row>
    <row r="927" spans="1:17" x14ac:dyDescent="0.25">
      <c r="B927" s="22">
        <v>43307</v>
      </c>
      <c r="C927">
        <v>237.35499999999999</v>
      </c>
      <c r="D927">
        <v>214.065</v>
      </c>
      <c r="E927">
        <v>4.0197783039999999</v>
      </c>
      <c r="F927">
        <v>4019778304</v>
      </c>
      <c r="H927" t="s">
        <v>5</v>
      </c>
      <c r="I927" t="s">
        <v>39</v>
      </c>
      <c r="K927">
        <v>2019</v>
      </c>
      <c r="L927">
        <v>1</v>
      </c>
      <c r="M927">
        <f>AVERAGE(C4551:C4555)</f>
        <v>97.97</v>
      </c>
      <c r="N927">
        <v>215.435</v>
      </c>
      <c r="O927">
        <f>AVERAGE(E4551:E4555)</f>
        <v>18.917493759999999</v>
      </c>
      <c r="P927" t="s">
        <v>49</v>
      </c>
      <c r="Q927" t="s">
        <v>46</v>
      </c>
    </row>
    <row r="928" spans="1:17" x14ac:dyDescent="0.25">
      <c r="B928" s="22">
        <v>43306</v>
      </c>
      <c r="C928">
        <v>254.54</v>
      </c>
      <c r="D928">
        <v>213.34</v>
      </c>
      <c r="E928">
        <v>3.9720499199999999</v>
      </c>
      <c r="F928">
        <v>3972049920</v>
      </c>
      <c r="H928" t="s">
        <v>5</v>
      </c>
      <c r="I928" t="s">
        <v>39</v>
      </c>
      <c r="K928">
        <v>2018</v>
      </c>
      <c r="L928">
        <v>52</v>
      </c>
      <c r="M928">
        <f>AVERAGE(C4556:C4560)</f>
        <v>97.224999999999994</v>
      </c>
      <c r="N928">
        <v>209.40900000000002</v>
      </c>
      <c r="O928">
        <f>AVERAGE(E4556:E4560)</f>
        <v>18.4658952192</v>
      </c>
      <c r="P928" t="s">
        <v>49</v>
      </c>
      <c r="Q928" t="s">
        <v>46</v>
      </c>
    </row>
    <row r="929" spans="1:17" x14ac:dyDescent="0.25">
      <c r="B929" s="22">
        <v>43305</v>
      </c>
      <c r="C929">
        <v>251.29</v>
      </c>
      <c r="D929">
        <v>213.39500000000001</v>
      </c>
      <c r="E929">
        <v>4.0038686720000003</v>
      </c>
      <c r="F929">
        <v>4003868672</v>
      </c>
      <c r="H929" t="s">
        <v>5</v>
      </c>
      <c r="I929" t="s">
        <v>39</v>
      </c>
      <c r="K929">
        <v>2018</v>
      </c>
      <c r="L929">
        <v>51</v>
      </c>
      <c r="M929">
        <f>AVERAGE(C4561:C4565)</f>
        <v>95.402000000000001</v>
      </c>
      <c r="N929">
        <v>212.256</v>
      </c>
      <c r="O929">
        <f>AVERAGE(E4561:E4565)</f>
        <v>19.705249382400002</v>
      </c>
      <c r="P929" t="s">
        <v>49</v>
      </c>
      <c r="Q929" t="s">
        <v>46</v>
      </c>
    </row>
    <row r="930" spans="1:17" x14ac:dyDescent="0.25">
      <c r="B930" s="22">
        <v>43304</v>
      </c>
      <c r="C930">
        <v>262.20999999999998</v>
      </c>
      <c r="D930">
        <v>209.30500000000001</v>
      </c>
      <c r="E930">
        <v>3.9288673279999999</v>
      </c>
      <c r="F930">
        <v>3928867328</v>
      </c>
      <c r="H930" t="s">
        <v>5</v>
      </c>
      <c r="I930" t="s">
        <v>39</v>
      </c>
      <c r="K930">
        <v>2018</v>
      </c>
      <c r="L930">
        <v>50</v>
      </c>
      <c r="M930">
        <f>AVERAGE(C4566:C4570)</f>
        <v>94.787000000000006</v>
      </c>
      <c r="N930">
        <v>225.392</v>
      </c>
      <c r="O930">
        <f>AVERAGE(E4566:E4570)</f>
        <v>20.0856686592</v>
      </c>
      <c r="P930" t="s">
        <v>49</v>
      </c>
      <c r="Q930" t="s">
        <v>46</v>
      </c>
    </row>
    <row r="931" spans="1:17" x14ac:dyDescent="0.25">
      <c r="A931">
        <v>29</v>
      </c>
      <c r="B931" s="22">
        <v>43301</v>
      </c>
      <c r="C931">
        <v>269.17</v>
      </c>
      <c r="D931">
        <v>210.02</v>
      </c>
      <c r="E931">
        <v>3.9500797439999999</v>
      </c>
      <c r="F931">
        <v>3950079744</v>
      </c>
      <c r="H931" t="s">
        <v>5</v>
      </c>
      <c r="I931" t="s">
        <v>39</v>
      </c>
      <c r="K931">
        <v>2018</v>
      </c>
      <c r="L931">
        <v>49</v>
      </c>
      <c r="M931">
        <f>AVERAGE(C4571:C4575)</f>
        <v>94.336999999999989</v>
      </c>
      <c r="N931">
        <v>239.21100000000001</v>
      </c>
      <c r="O931">
        <f>AVERAGE(E4571:E4575)</f>
        <v>20.704149913599998</v>
      </c>
      <c r="P931" t="s">
        <v>49</v>
      </c>
      <c r="Q931" t="s">
        <v>46</v>
      </c>
    </row>
    <row r="932" spans="1:17" x14ac:dyDescent="0.25">
      <c r="B932" s="22">
        <v>43300</v>
      </c>
      <c r="C932">
        <v>255.79</v>
      </c>
      <c r="D932">
        <v>205.27</v>
      </c>
      <c r="E932">
        <v>3.9652316160000001</v>
      </c>
      <c r="F932">
        <v>3965231616</v>
      </c>
      <c r="H932" t="s">
        <v>5</v>
      </c>
      <c r="I932" t="s">
        <v>39</v>
      </c>
      <c r="K932">
        <v>2018</v>
      </c>
      <c r="L932">
        <v>48</v>
      </c>
      <c r="M932">
        <f>AVERAGE(C4576:C4580)</f>
        <v>94.527000000000001</v>
      </c>
      <c r="N932">
        <v>247.452</v>
      </c>
      <c r="O932">
        <f>AVERAGE(E4576:E4580)</f>
        <v>21.756882534400003</v>
      </c>
      <c r="P932" t="s">
        <v>49</v>
      </c>
      <c r="Q932" t="s">
        <v>46</v>
      </c>
    </row>
    <row r="933" spans="1:17" x14ac:dyDescent="0.25">
      <c r="B933" s="22">
        <v>43299</v>
      </c>
      <c r="C933">
        <v>242.07499999999999</v>
      </c>
      <c r="D933">
        <v>205.05500000000001</v>
      </c>
      <c r="E933">
        <v>4.022051072</v>
      </c>
      <c r="F933">
        <v>4022051072</v>
      </c>
      <c r="H933" t="s">
        <v>5</v>
      </c>
      <c r="I933" t="s">
        <v>39</v>
      </c>
      <c r="K933">
        <v>2018</v>
      </c>
      <c r="L933">
        <v>47</v>
      </c>
      <c r="M933">
        <f>AVERAGE(C4581:C4585)</f>
        <v>90.36099999999999</v>
      </c>
      <c r="N933">
        <v>274.58099999999996</v>
      </c>
      <c r="O933">
        <f>AVERAGE(E4581:E4585)</f>
        <v>21.955466444800003</v>
      </c>
      <c r="P933" t="s">
        <v>49</v>
      </c>
      <c r="Q933" t="s">
        <v>46</v>
      </c>
    </row>
    <row r="934" spans="1:17" x14ac:dyDescent="0.25">
      <c r="B934" s="22">
        <v>43298</v>
      </c>
      <c r="C934">
        <v>245.44499999999999</v>
      </c>
      <c r="D934">
        <v>203.39500000000001</v>
      </c>
      <c r="E934">
        <v>4.0637184</v>
      </c>
      <c r="F934">
        <v>4063718400</v>
      </c>
      <c r="H934" t="s">
        <v>5</v>
      </c>
      <c r="I934" t="s">
        <v>39</v>
      </c>
      <c r="K934">
        <v>2018</v>
      </c>
      <c r="L934">
        <v>46</v>
      </c>
      <c r="M934">
        <f>AVERAGE(C4586:C4590)</f>
        <v>89.646000000000001</v>
      </c>
      <c r="N934">
        <v>274.69100000000003</v>
      </c>
      <c r="O934">
        <f>AVERAGE(E4586:E4590)</f>
        <v>22.210276147199998</v>
      </c>
      <c r="P934" t="s">
        <v>49</v>
      </c>
      <c r="Q934" t="s">
        <v>46</v>
      </c>
    </row>
    <row r="935" spans="1:17" x14ac:dyDescent="0.25">
      <c r="B935" s="22">
        <v>43297</v>
      </c>
      <c r="C935">
        <v>247</v>
      </c>
      <c r="D935">
        <v>209.78</v>
      </c>
      <c r="E935">
        <v>4.0425059839999999</v>
      </c>
      <c r="F935">
        <v>4042505984</v>
      </c>
      <c r="H935" t="s">
        <v>5</v>
      </c>
      <c r="I935" t="s">
        <v>39</v>
      </c>
      <c r="K935">
        <v>2018</v>
      </c>
      <c r="L935">
        <v>45</v>
      </c>
      <c r="M935">
        <f>AVERAGE(C4591:C4595)</f>
        <v>91.022999999999996</v>
      </c>
      <c r="N935">
        <v>262.57900000000001</v>
      </c>
      <c r="O935">
        <f>AVERAGE(E4591:E4595)</f>
        <v>21.8166972416</v>
      </c>
      <c r="P935" t="s">
        <v>49</v>
      </c>
      <c r="Q935" t="s">
        <v>46</v>
      </c>
    </row>
    <row r="936" spans="1:17" x14ac:dyDescent="0.25">
      <c r="A936">
        <v>28</v>
      </c>
      <c r="B936" s="22">
        <v>43294</v>
      </c>
      <c r="C936">
        <v>240.245</v>
      </c>
      <c r="D936">
        <v>210.53</v>
      </c>
      <c r="E936">
        <v>4.041748224</v>
      </c>
      <c r="F936">
        <v>4041748224</v>
      </c>
      <c r="H936" t="s">
        <v>5</v>
      </c>
      <c r="I936" t="s">
        <v>39</v>
      </c>
      <c r="K936">
        <v>2018</v>
      </c>
      <c r="L936">
        <v>44</v>
      </c>
      <c r="M936">
        <f>AVERAGE(C4596:C4600)</f>
        <v>94.122</v>
      </c>
      <c r="N936">
        <v>265.50400000000002</v>
      </c>
      <c r="O936">
        <f>AVERAGE(E4596:E4600)</f>
        <v>21.195823923200003</v>
      </c>
      <c r="P936" t="s">
        <v>49</v>
      </c>
      <c r="Q936" t="s">
        <v>46</v>
      </c>
    </row>
    <row r="937" spans="1:17" x14ac:dyDescent="0.25">
      <c r="B937" s="22">
        <v>43293</v>
      </c>
      <c r="C937">
        <v>241.52</v>
      </c>
      <c r="D937">
        <v>216.27500000000001</v>
      </c>
      <c r="E937">
        <v>4.0508392960000004</v>
      </c>
      <c r="F937">
        <v>4050839296</v>
      </c>
      <c r="H937" t="s">
        <v>5</v>
      </c>
      <c r="I937" t="s">
        <v>39</v>
      </c>
      <c r="K937">
        <v>2018</v>
      </c>
      <c r="L937">
        <v>43</v>
      </c>
      <c r="M937">
        <f>AVERAGE(C4601:C4605)</f>
        <v>93.855999999999995</v>
      </c>
      <c r="N937">
        <v>276.17700000000002</v>
      </c>
      <c r="O937">
        <f>AVERAGE(E4601:E4605)</f>
        <v>20.7256829952</v>
      </c>
      <c r="P937" t="s">
        <v>49</v>
      </c>
      <c r="Q937" t="s">
        <v>46</v>
      </c>
    </row>
    <row r="938" spans="1:17" x14ac:dyDescent="0.25">
      <c r="B938" s="22">
        <v>43292</v>
      </c>
      <c r="C938">
        <v>249.37</v>
      </c>
      <c r="D938">
        <v>216.60499999999999</v>
      </c>
      <c r="E938">
        <v>3.9902320640000002</v>
      </c>
      <c r="F938">
        <v>3990232064</v>
      </c>
      <c r="H938" t="s">
        <v>5</v>
      </c>
      <c r="I938" t="s">
        <v>39</v>
      </c>
      <c r="K938">
        <v>2018</v>
      </c>
      <c r="L938">
        <v>42</v>
      </c>
      <c r="M938">
        <f>AVERAGE(C4606:C4610)</f>
        <v>86.698999999999998</v>
      </c>
      <c r="N938">
        <v>276.11199999999997</v>
      </c>
      <c r="O938">
        <f>AVERAGE(E4606:E4610)</f>
        <v>22.5081511936</v>
      </c>
      <c r="P938" t="s">
        <v>49</v>
      </c>
      <c r="Q938" t="s">
        <v>46</v>
      </c>
    </row>
    <row r="939" spans="1:17" x14ac:dyDescent="0.25">
      <c r="B939" s="22">
        <v>43291</v>
      </c>
      <c r="C939">
        <v>243.98500000000001</v>
      </c>
      <c r="D939">
        <v>213.33</v>
      </c>
      <c r="E939">
        <v>4.0606881279999998</v>
      </c>
      <c r="F939">
        <v>4060688128</v>
      </c>
      <c r="H939" t="s">
        <v>5</v>
      </c>
      <c r="I939" t="s">
        <v>39</v>
      </c>
      <c r="K939">
        <v>2018</v>
      </c>
      <c r="L939">
        <v>41</v>
      </c>
      <c r="M939">
        <f>AVERAGE(C4611:C4615)</f>
        <v>83.394000000000005</v>
      </c>
      <c r="N939">
        <v>272.38600000000002</v>
      </c>
      <c r="O939">
        <f>AVERAGE(E4611:E4615)</f>
        <v>23.160127897599999</v>
      </c>
      <c r="P939" t="s">
        <v>49</v>
      </c>
      <c r="Q939" t="s">
        <v>46</v>
      </c>
    </row>
    <row r="940" spans="1:17" x14ac:dyDescent="0.25">
      <c r="B940" s="22">
        <v>43290</v>
      </c>
      <c r="C940">
        <v>246.72499999999999</v>
      </c>
      <c r="D940">
        <v>214.83500000000001</v>
      </c>
      <c r="E940">
        <v>4.0947796480000003</v>
      </c>
      <c r="F940">
        <v>4094779648</v>
      </c>
      <c r="H940" t="s">
        <v>5</v>
      </c>
      <c r="I940" t="s">
        <v>39</v>
      </c>
      <c r="K940">
        <v>2018</v>
      </c>
      <c r="L940">
        <v>40</v>
      </c>
      <c r="M940">
        <f>AVERAGE(C4616:C4620)</f>
        <v>83.952000000000012</v>
      </c>
      <c r="N940">
        <v>262.31399999999996</v>
      </c>
      <c r="O940">
        <f>AVERAGE(E4616:E4620)</f>
        <v>23.1541465088</v>
      </c>
      <c r="P940" t="s">
        <v>49</v>
      </c>
      <c r="Q940" t="s">
        <v>46</v>
      </c>
    </row>
    <row r="941" spans="1:17" x14ac:dyDescent="0.25">
      <c r="A941">
        <v>27</v>
      </c>
      <c r="B941" s="22">
        <v>43287</v>
      </c>
      <c r="C941">
        <v>253.3</v>
      </c>
      <c r="D941">
        <v>217.65</v>
      </c>
      <c r="E941">
        <v>4.0493242880000002</v>
      </c>
      <c r="F941">
        <v>4049324288</v>
      </c>
      <c r="H941" t="s">
        <v>5</v>
      </c>
      <c r="I941" t="s">
        <v>39</v>
      </c>
      <c r="K941">
        <v>2018</v>
      </c>
      <c r="L941">
        <v>39</v>
      </c>
      <c r="M941">
        <f>AVERAGE(C4621:C4625)</f>
        <v>82.82</v>
      </c>
      <c r="N941">
        <v>225.423</v>
      </c>
      <c r="O941">
        <f>AVERAGE(E4621:E4625)</f>
        <v>23.861152153599999</v>
      </c>
      <c r="P941" t="s">
        <v>49</v>
      </c>
      <c r="Q941" t="s">
        <v>46</v>
      </c>
    </row>
    <row r="942" spans="1:17" x14ac:dyDescent="0.25">
      <c r="B942" s="22">
        <v>43286</v>
      </c>
      <c r="C942">
        <v>253.405</v>
      </c>
      <c r="D942">
        <v>219.71</v>
      </c>
      <c r="E942">
        <v>4.0303843840000004</v>
      </c>
      <c r="F942">
        <v>4030384384</v>
      </c>
      <c r="H942" t="s">
        <v>5</v>
      </c>
      <c r="I942" t="s">
        <v>39</v>
      </c>
      <c r="K942">
        <v>2018</v>
      </c>
      <c r="L942">
        <v>38</v>
      </c>
      <c r="M942">
        <f>AVERAGE(C4626:C4630)</f>
        <v>79.717000000000013</v>
      </c>
      <c r="N942">
        <v>213.833</v>
      </c>
      <c r="O942">
        <f>AVERAGE(E4626:E4630)</f>
        <v>24.789472051200001</v>
      </c>
      <c r="P942" t="s">
        <v>49</v>
      </c>
      <c r="Q942" t="s">
        <v>46</v>
      </c>
    </row>
    <row r="943" spans="1:17" x14ac:dyDescent="0.25">
      <c r="B943" s="22">
        <v>43285</v>
      </c>
      <c r="C943">
        <v>256.51</v>
      </c>
      <c r="D943">
        <v>211.01499999999999</v>
      </c>
      <c r="E943">
        <v>3.9500797439999999</v>
      </c>
      <c r="F943">
        <v>3950079744</v>
      </c>
      <c r="H943" t="s">
        <v>5</v>
      </c>
      <c r="I943" t="s">
        <v>39</v>
      </c>
      <c r="K943">
        <v>2018</v>
      </c>
      <c r="L943">
        <v>37</v>
      </c>
      <c r="M943">
        <f>AVERAGE(C4631:C4635)</f>
        <v>76.506</v>
      </c>
      <c r="N943">
        <v>227.09</v>
      </c>
      <c r="O943">
        <f>AVERAGE(E4631:E4635)</f>
        <v>24.0693071872</v>
      </c>
      <c r="P943" t="s">
        <v>49</v>
      </c>
      <c r="Q943" t="s">
        <v>46</v>
      </c>
    </row>
    <row r="944" spans="1:17" x14ac:dyDescent="0.25">
      <c r="B944" s="22">
        <v>43284</v>
      </c>
      <c r="C944">
        <v>268.22500000000002</v>
      </c>
      <c r="D944">
        <v>214.09</v>
      </c>
      <c r="E944">
        <v>3.906897152</v>
      </c>
      <c r="F944">
        <v>3906897152</v>
      </c>
      <c r="H944" t="s">
        <v>5</v>
      </c>
      <c r="I944" t="s">
        <v>39</v>
      </c>
      <c r="K944">
        <v>2018</v>
      </c>
      <c r="L944">
        <v>36</v>
      </c>
      <c r="M944">
        <f>AVERAGE(C4636:C4640)</f>
        <v>77.647999999999996</v>
      </c>
      <c r="N944">
        <v>246.62200000000001</v>
      </c>
      <c r="O944">
        <f>AVERAGE(E4636:E4640)</f>
        <v>23.875508224000001</v>
      </c>
      <c r="P944" t="s">
        <v>49</v>
      </c>
      <c r="Q944" t="s">
        <v>46</v>
      </c>
    </row>
    <row r="945" spans="1:17" x14ac:dyDescent="0.25">
      <c r="B945" s="22">
        <v>43283</v>
      </c>
      <c r="C945">
        <v>273.11500000000001</v>
      </c>
      <c r="D945">
        <v>216.65</v>
      </c>
      <c r="E945">
        <v>3.837956352</v>
      </c>
      <c r="F945">
        <v>3837956352</v>
      </c>
      <c r="H945" t="s">
        <v>5</v>
      </c>
      <c r="I945" t="s">
        <v>39</v>
      </c>
      <c r="K945">
        <v>2018</v>
      </c>
      <c r="L945">
        <v>35</v>
      </c>
      <c r="M945">
        <f>AVERAGE(C4641:C4645)</f>
        <v>78.141000000000005</v>
      </c>
      <c r="N945">
        <v>259.60699999999997</v>
      </c>
      <c r="O945">
        <f>AVERAGE(E4641:E4645)</f>
        <v>23.4627883008</v>
      </c>
      <c r="P945" t="s">
        <v>49</v>
      </c>
      <c r="Q945" t="s">
        <v>46</v>
      </c>
    </row>
    <row r="946" spans="1:17" x14ac:dyDescent="0.25">
      <c r="A946">
        <v>26</v>
      </c>
      <c r="B946" s="22">
        <v>43280</v>
      </c>
      <c r="C946">
        <v>265.42500000000001</v>
      </c>
      <c r="D946">
        <v>218.685</v>
      </c>
      <c r="E946">
        <v>3.8061376</v>
      </c>
      <c r="F946">
        <v>3806137600</v>
      </c>
      <c r="H946" t="s">
        <v>5</v>
      </c>
      <c r="I946" t="s">
        <v>39</v>
      </c>
      <c r="K946">
        <v>2018</v>
      </c>
      <c r="L946">
        <v>34</v>
      </c>
      <c r="M946">
        <f>AVERAGE(C4646:C4650)</f>
        <v>78.27000000000001</v>
      </c>
      <c r="N946">
        <v>251.65900000000002</v>
      </c>
      <c r="O946">
        <f>AVERAGE(E4646:E4650)</f>
        <v>23.2031944704</v>
      </c>
      <c r="P946" t="s">
        <v>49</v>
      </c>
      <c r="Q946" t="s">
        <v>46</v>
      </c>
    </row>
    <row r="947" spans="1:17" x14ac:dyDescent="0.25">
      <c r="B947" s="22">
        <v>43279</v>
      </c>
      <c r="C947">
        <v>271.98</v>
      </c>
      <c r="D947">
        <v>231.94</v>
      </c>
      <c r="E947">
        <v>3.7273479680000001</v>
      </c>
      <c r="F947">
        <v>3727347968</v>
      </c>
      <c r="H947" t="s">
        <v>5</v>
      </c>
      <c r="I947" t="s">
        <v>39</v>
      </c>
      <c r="K947">
        <v>2018</v>
      </c>
      <c r="L947">
        <v>33</v>
      </c>
      <c r="M947">
        <f>AVERAGE(C4651:C4655)</f>
        <v>78.664999999999992</v>
      </c>
      <c r="N947">
        <v>221.74300000000002</v>
      </c>
      <c r="O947">
        <f>AVERAGE(E4651:E4655)</f>
        <v>22.739034931200003</v>
      </c>
      <c r="P947" t="s">
        <v>49</v>
      </c>
      <c r="Q947" t="s">
        <v>46</v>
      </c>
    </row>
    <row r="948" spans="1:17" x14ac:dyDescent="0.25">
      <c r="B948" s="22">
        <v>43278</v>
      </c>
      <c r="C948">
        <v>272.10500000000002</v>
      </c>
      <c r="D948">
        <v>230.85499999999999</v>
      </c>
      <c r="E948">
        <v>3.6856806400000002</v>
      </c>
      <c r="F948">
        <v>3685680640</v>
      </c>
      <c r="H948" t="s">
        <v>5</v>
      </c>
      <c r="I948" t="s">
        <v>39</v>
      </c>
      <c r="K948">
        <v>2018</v>
      </c>
      <c r="L948">
        <v>32</v>
      </c>
      <c r="M948">
        <f>AVERAGE(C4656:C4660)</f>
        <v>78.301999999999992</v>
      </c>
      <c r="N948">
        <v>237.398</v>
      </c>
      <c r="O948">
        <f>AVERAGE(E4656:E4660)</f>
        <v>23.645821337600001</v>
      </c>
      <c r="P948" t="s">
        <v>49</v>
      </c>
      <c r="Q948" t="s">
        <v>46</v>
      </c>
    </row>
    <row r="949" spans="1:17" x14ac:dyDescent="0.25">
      <c r="B949" s="22">
        <v>43277</v>
      </c>
      <c r="C949">
        <v>265.95999999999998</v>
      </c>
      <c r="D949">
        <v>237.965</v>
      </c>
      <c r="E949">
        <v>3.7531061760000002</v>
      </c>
      <c r="F949">
        <v>3753106176</v>
      </c>
      <c r="H949" t="s">
        <v>5</v>
      </c>
      <c r="I949" t="s">
        <v>39</v>
      </c>
      <c r="K949">
        <v>2018</v>
      </c>
      <c r="L949">
        <v>31</v>
      </c>
      <c r="M949">
        <f>AVERAGE(C4661:C4665)</f>
        <v>78.254999999999995</v>
      </c>
      <c r="N949">
        <v>221.74300000000002</v>
      </c>
      <c r="O949">
        <f>AVERAGE(E4661:E4665)</f>
        <v>23.529780428800002</v>
      </c>
      <c r="P949" t="s">
        <v>49</v>
      </c>
      <c r="Q949" t="s">
        <v>46</v>
      </c>
    </row>
    <row r="950" spans="1:17" x14ac:dyDescent="0.25">
      <c r="B950" s="22">
        <v>43276</v>
      </c>
      <c r="C950">
        <v>253.87</v>
      </c>
      <c r="D950">
        <v>237.41499999999999</v>
      </c>
      <c r="E950">
        <v>3.8523504640000001</v>
      </c>
      <c r="F950">
        <v>3852350464</v>
      </c>
      <c r="H950" t="s">
        <v>5</v>
      </c>
      <c r="I950" t="s">
        <v>39</v>
      </c>
      <c r="K950">
        <v>2018</v>
      </c>
      <c r="L950">
        <v>30</v>
      </c>
      <c r="M950">
        <f>AVERAGE(C4666:C4670)</f>
        <v>79.938000000000002</v>
      </c>
      <c r="N950">
        <v>213.25100000000003</v>
      </c>
      <c r="O950">
        <f>AVERAGE(E4666:E4670)</f>
        <v>22.858663526400001</v>
      </c>
      <c r="P950" t="s">
        <v>49</v>
      </c>
      <c r="Q950" t="s">
        <v>46</v>
      </c>
    </row>
    <row r="951" spans="1:17" x14ac:dyDescent="0.25">
      <c r="A951">
        <v>25</v>
      </c>
      <c r="B951" s="22">
        <v>43273</v>
      </c>
      <c r="C951">
        <v>251.57499999999999</v>
      </c>
      <c r="D951">
        <v>225.715</v>
      </c>
      <c r="E951">
        <v>3.997808128</v>
      </c>
      <c r="F951">
        <v>3997808128</v>
      </c>
      <c r="H951" t="s">
        <v>5</v>
      </c>
      <c r="I951" t="s">
        <v>39</v>
      </c>
      <c r="K951">
        <v>2018</v>
      </c>
      <c r="L951">
        <v>29</v>
      </c>
      <c r="M951">
        <f>AVERAGE(C4671:C4675)</f>
        <v>81.584000000000003</v>
      </c>
      <c r="N951">
        <v>206.70400000000001</v>
      </c>
      <c r="O951">
        <f>AVERAGE(E4671:E4675)</f>
        <v>22.304782335999999</v>
      </c>
      <c r="P951" t="s">
        <v>49</v>
      </c>
      <c r="Q951" t="s">
        <v>46</v>
      </c>
    </row>
    <row r="952" spans="1:17" x14ac:dyDescent="0.25">
      <c r="B952" s="22">
        <v>43272</v>
      </c>
      <c r="C952">
        <v>254.55</v>
      </c>
      <c r="D952">
        <v>229.55</v>
      </c>
      <c r="E952">
        <v>3.8682598399999999</v>
      </c>
      <c r="F952">
        <v>3868259840</v>
      </c>
      <c r="H952" t="s">
        <v>5</v>
      </c>
      <c r="I952" t="s">
        <v>39</v>
      </c>
      <c r="K952">
        <v>2018</v>
      </c>
      <c r="L952">
        <v>28</v>
      </c>
      <c r="M952">
        <f>AVERAGE(C4676:C4680)</f>
        <v>84.090999999999994</v>
      </c>
      <c r="N952">
        <v>214.315</v>
      </c>
      <c r="O952">
        <f>AVERAGE(E4676:E4680)</f>
        <v>22.6493136896</v>
      </c>
      <c r="P952" t="s">
        <v>49</v>
      </c>
      <c r="Q952" t="s">
        <v>46</v>
      </c>
    </row>
    <row r="953" spans="1:17" x14ac:dyDescent="0.25">
      <c r="B953" s="22">
        <v>43271</v>
      </c>
      <c r="C953">
        <v>256.42</v>
      </c>
      <c r="D953">
        <v>202.52500000000001</v>
      </c>
      <c r="E953">
        <v>3.9372006399999999</v>
      </c>
      <c r="F953">
        <v>3937200640</v>
      </c>
      <c r="H953" t="s">
        <v>5</v>
      </c>
      <c r="I953" t="s">
        <v>39</v>
      </c>
      <c r="K953">
        <v>2018</v>
      </c>
      <c r="L953">
        <v>27</v>
      </c>
      <c r="M953">
        <f>AVERAGE(C4681:C4685)</f>
        <v>85.424000000000007</v>
      </c>
      <c r="N953">
        <v>215.82300000000001</v>
      </c>
      <c r="O953">
        <f>AVERAGE(E4681:E4685)</f>
        <v>22.618209894400003</v>
      </c>
      <c r="P953" t="s">
        <v>49</v>
      </c>
      <c r="Q953" t="s">
        <v>46</v>
      </c>
    </row>
    <row r="954" spans="1:17" x14ac:dyDescent="0.25">
      <c r="B954" s="22">
        <v>43270</v>
      </c>
      <c r="C954">
        <v>257.05</v>
      </c>
      <c r="D954">
        <v>203.94499999999999</v>
      </c>
      <c r="E954">
        <v>3.8334108160000002</v>
      </c>
      <c r="F954">
        <v>3833410816</v>
      </c>
      <c r="H954" t="s">
        <v>5</v>
      </c>
      <c r="I954" t="s">
        <v>39</v>
      </c>
      <c r="K954">
        <v>2018</v>
      </c>
      <c r="L954">
        <v>26</v>
      </c>
      <c r="M954">
        <f>AVERAGE(C4686:C4690)</f>
        <v>87.238</v>
      </c>
      <c r="N954">
        <v>231.37200000000001</v>
      </c>
      <c r="O954">
        <f>AVERAGE(E4686:E4690)</f>
        <v>21.528391680000006</v>
      </c>
      <c r="P954" t="s">
        <v>49</v>
      </c>
      <c r="Q954" t="s">
        <v>46</v>
      </c>
    </row>
    <row r="955" spans="1:17" x14ac:dyDescent="0.25">
      <c r="B955" s="22">
        <v>43269</v>
      </c>
      <c r="C955">
        <v>263.73</v>
      </c>
      <c r="D955">
        <v>197.35499999999999</v>
      </c>
      <c r="E955">
        <v>3.6303764479999998</v>
      </c>
      <c r="F955">
        <v>3630376448</v>
      </c>
      <c r="H955" t="s">
        <v>5</v>
      </c>
      <c r="I955" t="s">
        <v>39</v>
      </c>
      <c r="K955">
        <v>2018</v>
      </c>
      <c r="L955">
        <v>25</v>
      </c>
      <c r="M955">
        <f>AVERAGE(C4691:C4695)</f>
        <v>84.227000000000004</v>
      </c>
      <c r="N955">
        <v>211.81799999999998</v>
      </c>
      <c r="O955">
        <f>AVERAGE(E4691:E4695)</f>
        <v>22.078683955199999</v>
      </c>
      <c r="P955" t="s">
        <v>49</v>
      </c>
      <c r="Q955" t="s">
        <v>46</v>
      </c>
    </row>
    <row r="956" spans="1:17" x14ac:dyDescent="0.25">
      <c r="A956">
        <v>24</v>
      </c>
      <c r="B956" s="22">
        <v>43266</v>
      </c>
      <c r="C956">
        <v>243.74</v>
      </c>
      <c r="D956">
        <v>204.63</v>
      </c>
      <c r="E956">
        <v>3.659164928</v>
      </c>
      <c r="F956">
        <v>3659164928</v>
      </c>
      <c r="H956" t="s">
        <v>5</v>
      </c>
      <c r="I956" t="s">
        <v>39</v>
      </c>
      <c r="K956">
        <v>2018</v>
      </c>
      <c r="L956">
        <v>24</v>
      </c>
      <c r="M956">
        <f>AVERAGE(C4696:C4700)</f>
        <v>85.079000000000008</v>
      </c>
      <c r="N956">
        <v>220.875</v>
      </c>
      <c r="O956">
        <f>AVERAGE(E4696:E4700)</f>
        <v>23.224727552000001</v>
      </c>
      <c r="P956" t="s">
        <v>49</v>
      </c>
      <c r="Q956" t="s">
        <v>46</v>
      </c>
    </row>
    <row r="957" spans="1:17" x14ac:dyDescent="0.25">
      <c r="B957" s="22">
        <v>43265</v>
      </c>
      <c r="C957">
        <v>244.27</v>
      </c>
      <c r="D957">
        <v>215.01</v>
      </c>
      <c r="E957">
        <v>3.7311359999999998</v>
      </c>
      <c r="F957">
        <v>3731136000</v>
      </c>
      <c r="H957" t="s">
        <v>5</v>
      </c>
      <c r="I957" t="s">
        <v>39</v>
      </c>
      <c r="K957">
        <v>2018</v>
      </c>
      <c r="L957">
        <v>23</v>
      </c>
      <c r="M957">
        <f>AVERAGE(C4701:C4705)</f>
        <v>86.793000000000006</v>
      </c>
      <c r="N957">
        <v>231.26399999999998</v>
      </c>
      <c r="O957">
        <f>AVERAGE(E4701:E4705)</f>
        <v>22.439963033600002</v>
      </c>
      <c r="P957" t="s">
        <v>49</v>
      </c>
      <c r="Q957" t="s">
        <v>46</v>
      </c>
    </row>
    <row r="958" spans="1:17" x14ac:dyDescent="0.25">
      <c r="B958" s="22">
        <v>43264</v>
      </c>
      <c r="C958">
        <v>270.58</v>
      </c>
      <c r="D958">
        <v>219.89</v>
      </c>
      <c r="E958">
        <v>3.7061355520000001</v>
      </c>
      <c r="F958">
        <v>3706135552</v>
      </c>
      <c r="H958" t="s">
        <v>5</v>
      </c>
      <c r="I958" t="s">
        <v>39</v>
      </c>
      <c r="K958">
        <v>2018</v>
      </c>
      <c r="L958">
        <v>22</v>
      </c>
      <c r="M958">
        <f>AVERAGE(C4706:C4710)</f>
        <v>86.734999999999999</v>
      </c>
      <c r="N958">
        <v>230.55900000000003</v>
      </c>
      <c r="O958">
        <f>AVERAGE(E4706:E4710)</f>
        <v>22.321530470399999</v>
      </c>
      <c r="P958" t="s">
        <v>49</v>
      </c>
      <c r="Q958" t="s">
        <v>46</v>
      </c>
    </row>
    <row r="959" spans="1:17" x14ac:dyDescent="0.25">
      <c r="B959" s="22">
        <v>43263</v>
      </c>
      <c r="C959">
        <v>258.91500000000002</v>
      </c>
      <c r="D959">
        <v>234.565</v>
      </c>
      <c r="E959">
        <v>3.6750743039999998</v>
      </c>
      <c r="F959">
        <v>3675074304</v>
      </c>
      <c r="H959" t="s">
        <v>5</v>
      </c>
      <c r="I959" t="s">
        <v>39</v>
      </c>
      <c r="K959">
        <v>2018</v>
      </c>
      <c r="L959">
        <v>21</v>
      </c>
      <c r="M959">
        <f>AVERAGE(C4711:C4715)</f>
        <v>63.402000000000001</v>
      </c>
      <c r="N959">
        <v>155.102</v>
      </c>
      <c r="O959">
        <f>AVERAGE(E4711:E4715)</f>
        <v>24.435370393600003</v>
      </c>
      <c r="P959" t="s">
        <v>49</v>
      </c>
      <c r="Q959" t="s">
        <v>46</v>
      </c>
    </row>
    <row r="960" spans="1:17" x14ac:dyDescent="0.25">
      <c r="B960" s="22">
        <v>43262</v>
      </c>
      <c r="C960">
        <v>274.95499999999998</v>
      </c>
      <c r="D960">
        <v>230.28</v>
      </c>
      <c r="E960">
        <v>3.7031050240000001</v>
      </c>
      <c r="F960">
        <v>3703105024</v>
      </c>
      <c r="H960" t="s">
        <v>5</v>
      </c>
      <c r="I960" t="s">
        <v>39</v>
      </c>
      <c r="K960">
        <v>2018</v>
      </c>
      <c r="L960">
        <v>20</v>
      </c>
      <c r="M960">
        <f>AVERAGE(C4716:C4720)</f>
        <v>55.95</v>
      </c>
      <c r="N960">
        <v>108.91900000000001</v>
      </c>
      <c r="O960">
        <f>AVERAGE(E4716:E4720)</f>
        <v>25.173480243199997</v>
      </c>
      <c r="P960" t="s">
        <v>49</v>
      </c>
      <c r="Q960" t="s">
        <v>46</v>
      </c>
    </row>
    <row r="961" spans="1:17" x14ac:dyDescent="0.25">
      <c r="A961">
        <v>23</v>
      </c>
      <c r="B961" s="22">
        <v>43259</v>
      </c>
      <c r="C961">
        <v>288.97500000000002</v>
      </c>
      <c r="D961">
        <v>269.70999999999998</v>
      </c>
      <c r="E961">
        <v>3.4887068160000001</v>
      </c>
      <c r="F961">
        <v>3488706816</v>
      </c>
      <c r="H961" t="s">
        <v>5</v>
      </c>
      <c r="I961" t="s">
        <v>39</v>
      </c>
      <c r="K961">
        <v>2018</v>
      </c>
      <c r="L961">
        <v>19</v>
      </c>
      <c r="M961">
        <f>AVERAGE(C4721:C4725)</f>
        <v>53.777999999999999</v>
      </c>
      <c r="N961">
        <v>93.957999999999998</v>
      </c>
      <c r="O961">
        <f>AVERAGE(E4721:E4725)</f>
        <v>25.375652249600002</v>
      </c>
      <c r="P961" t="s">
        <v>49</v>
      </c>
      <c r="Q961" t="s">
        <v>46</v>
      </c>
    </row>
    <row r="962" spans="1:17" x14ac:dyDescent="0.25">
      <c r="B962" s="22">
        <v>43258</v>
      </c>
      <c r="C962">
        <v>260.16500000000002</v>
      </c>
      <c r="D962">
        <v>248.42500000000001</v>
      </c>
      <c r="E962">
        <v>3.634921984</v>
      </c>
      <c r="F962">
        <v>3634921984</v>
      </c>
      <c r="H962" t="s">
        <v>5</v>
      </c>
      <c r="I962" t="s">
        <v>39</v>
      </c>
      <c r="K962">
        <v>2018</v>
      </c>
      <c r="L962">
        <v>18</v>
      </c>
      <c r="M962">
        <f>AVERAGE(C4726:C4730)</f>
        <v>53.963000000000001</v>
      </c>
      <c r="N962">
        <v>89.152999999999992</v>
      </c>
      <c r="O962">
        <f>AVERAGE(E4726:E4730)</f>
        <v>24.585504563200001</v>
      </c>
      <c r="P962" t="s">
        <v>49</v>
      </c>
      <c r="Q962" t="s">
        <v>46</v>
      </c>
    </row>
    <row r="963" spans="1:17" x14ac:dyDescent="0.25">
      <c r="B963" s="22">
        <v>43257</v>
      </c>
      <c r="C963">
        <v>248.6</v>
      </c>
      <c r="D963">
        <v>236.155</v>
      </c>
      <c r="E963">
        <v>3.6061335040000002</v>
      </c>
      <c r="F963">
        <v>3606133504</v>
      </c>
      <c r="H963" t="s">
        <v>5</v>
      </c>
      <c r="I963" t="s">
        <v>39</v>
      </c>
      <c r="K963">
        <v>2018</v>
      </c>
      <c r="L963">
        <v>17</v>
      </c>
      <c r="M963">
        <f>AVERAGE(C4731:C4735)</f>
        <v>52.923000000000002</v>
      </c>
      <c r="N963">
        <v>86.637999999999991</v>
      </c>
      <c r="O963">
        <f>AVERAGE(E4731:E4735)</f>
        <v>23.997529292799999</v>
      </c>
      <c r="P963" t="s">
        <v>49</v>
      </c>
      <c r="Q963" t="s">
        <v>46</v>
      </c>
    </row>
    <row r="964" spans="1:17" x14ac:dyDescent="0.25">
      <c r="B964" s="22">
        <v>43256</v>
      </c>
      <c r="C964">
        <v>236.88</v>
      </c>
      <c r="D964">
        <v>212.465</v>
      </c>
      <c r="E964">
        <v>3.4538575360000001</v>
      </c>
      <c r="F964">
        <v>3453857536</v>
      </c>
      <c r="H964" t="s">
        <v>5</v>
      </c>
      <c r="I964" t="s">
        <v>39</v>
      </c>
      <c r="K964">
        <v>2018</v>
      </c>
      <c r="L964">
        <v>16</v>
      </c>
      <c r="M964">
        <f>AVERAGE(C4736:C4740)</f>
        <v>54.234999999999992</v>
      </c>
      <c r="N964">
        <v>96.12</v>
      </c>
      <c r="O964">
        <f>AVERAGE(E4736:E4740)</f>
        <v>23.895844864000001</v>
      </c>
      <c r="P964" t="s">
        <v>49</v>
      </c>
      <c r="Q964" t="s">
        <v>46</v>
      </c>
    </row>
    <row r="965" spans="1:17" x14ac:dyDescent="0.25">
      <c r="B965" s="22">
        <v>43255</v>
      </c>
      <c r="C965">
        <v>219.185</v>
      </c>
      <c r="D965">
        <v>189.565</v>
      </c>
      <c r="E965">
        <v>3.5402229759999999</v>
      </c>
      <c r="F965">
        <v>3540222976</v>
      </c>
      <c r="H965" t="s">
        <v>5</v>
      </c>
      <c r="I965" t="s">
        <v>39</v>
      </c>
      <c r="K965">
        <v>2018</v>
      </c>
      <c r="L965">
        <v>15</v>
      </c>
      <c r="M965">
        <f>AVERAGE(C4741:C4745)</f>
        <v>53.886000000000003</v>
      </c>
      <c r="N965">
        <v>100.619</v>
      </c>
      <c r="O965">
        <f>AVERAGE(E4741:E4745)</f>
        <v>23.570454937600001</v>
      </c>
      <c r="P965" t="s">
        <v>49</v>
      </c>
      <c r="Q965" t="s">
        <v>46</v>
      </c>
    </row>
    <row r="966" spans="1:17" x14ac:dyDescent="0.25">
      <c r="A966">
        <v>22</v>
      </c>
      <c r="B966" s="22">
        <v>43252</v>
      </c>
      <c r="C966">
        <v>235.53</v>
      </c>
      <c r="D966">
        <v>207.4</v>
      </c>
      <c r="E966">
        <v>3.6470433280000001</v>
      </c>
      <c r="F966">
        <v>3647043328</v>
      </c>
      <c r="H966" t="s">
        <v>5</v>
      </c>
      <c r="I966" t="s">
        <v>39</v>
      </c>
      <c r="K966">
        <v>2018</v>
      </c>
      <c r="L966">
        <v>14</v>
      </c>
      <c r="M966">
        <f>AVERAGE(C4746:C4750)</f>
        <v>56.034000000000006</v>
      </c>
      <c r="N966">
        <v>101.56299999999999</v>
      </c>
      <c r="O966">
        <f>AVERAGE(E4746:E4750)</f>
        <v>23.054256332800001</v>
      </c>
      <c r="P966" t="s">
        <v>49</v>
      </c>
      <c r="Q966" t="s">
        <v>46</v>
      </c>
    </row>
    <row r="967" spans="1:17" x14ac:dyDescent="0.25">
      <c r="B967" s="22">
        <v>43251</v>
      </c>
      <c r="C967">
        <v>254.36</v>
      </c>
      <c r="D967">
        <v>233.04499999999999</v>
      </c>
      <c r="E967">
        <v>3.362946816</v>
      </c>
      <c r="F967">
        <v>3362946816</v>
      </c>
      <c r="H967" t="s">
        <v>5</v>
      </c>
      <c r="I967" t="s">
        <v>39</v>
      </c>
      <c r="K967">
        <v>2018</v>
      </c>
      <c r="L967">
        <v>13</v>
      </c>
      <c r="M967">
        <f>AVERAGE(C4751:C4755)</f>
        <v>56.575000000000003</v>
      </c>
      <c r="N967">
        <v>103.804</v>
      </c>
      <c r="O967">
        <f>AVERAGE(E4751:E4755)</f>
        <v>22.915487129600002</v>
      </c>
      <c r="P967" t="s">
        <v>49</v>
      </c>
      <c r="Q967" t="s">
        <v>46</v>
      </c>
    </row>
    <row r="968" spans="1:17" x14ac:dyDescent="0.25">
      <c r="B968" s="22">
        <v>43250</v>
      </c>
      <c r="C968">
        <v>260.35000000000002</v>
      </c>
      <c r="D968">
        <v>247.89</v>
      </c>
      <c r="E968">
        <v>3.2849149440000001</v>
      </c>
      <c r="F968">
        <v>3284914944</v>
      </c>
      <c r="H968" t="s">
        <v>5</v>
      </c>
      <c r="I968" t="s">
        <v>39</v>
      </c>
      <c r="K968">
        <v>2018</v>
      </c>
      <c r="L968">
        <v>12</v>
      </c>
      <c r="M968">
        <f>AVERAGE(C4756:C4760)</f>
        <v>55.746000000000002</v>
      </c>
      <c r="N968">
        <v>103.224</v>
      </c>
      <c r="O968">
        <f>AVERAGE(E4756:E4760)</f>
        <v>23.099117158399999</v>
      </c>
      <c r="P968" t="s">
        <v>49</v>
      </c>
      <c r="Q968" t="s">
        <v>46</v>
      </c>
    </row>
    <row r="969" spans="1:17" x14ac:dyDescent="0.25">
      <c r="B969" s="22">
        <v>43249</v>
      </c>
      <c r="C969">
        <v>262.255</v>
      </c>
      <c r="D969">
        <v>286.73</v>
      </c>
      <c r="E969">
        <v>3.1818823680000001</v>
      </c>
      <c r="F969">
        <v>3181882368</v>
      </c>
      <c r="H969" t="s">
        <v>5</v>
      </c>
      <c r="I969" t="s">
        <v>39</v>
      </c>
      <c r="K969">
        <v>2018</v>
      </c>
      <c r="L969">
        <v>11</v>
      </c>
      <c r="M969">
        <f>AVERAGE(C4761:C4765)</f>
        <v>48.327999999999996</v>
      </c>
      <c r="N969">
        <v>100.02500000000001</v>
      </c>
      <c r="O969">
        <f>AVERAGE(E4761:E4765)</f>
        <v>23.0823694336</v>
      </c>
      <c r="P969" t="s">
        <v>49</v>
      </c>
      <c r="Q969" t="s">
        <v>46</v>
      </c>
    </row>
    <row r="970" spans="1:17" x14ac:dyDescent="0.25">
      <c r="B970" s="22">
        <v>43248</v>
      </c>
      <c r="C970">
        <v>202.32499999999999</v>
      </c>
      <c r="D970">
        <v>177.73</v>
      </c>
      <c r="E970">
        <v>3.4114324479999998</v>
      </c>
      <c r="F970">
        <v>3411432448</v>
      </c>
      <c r="H970" t="s">
        <v>5</v>
      </c>
      <c r="I970" t="s">
        <v>39</v>
      </c>
      <c r="K970">
        <v>2018</v>
      </c>
      <c r="L970">
        <v>10</v>
      </c>
      <c r="M970">
        <f>AVERAGE(C4766:C4770)</f>
        <v>50.485999999999997</v>
      </c>
      <c r="N970">
        <v>99.986000000000004</v>
      </c>
      <c r="O970">
        <f>AVERAGE(E4766:E4770)</f>
        <v>23.132613427199999</v>
      </c>
      <c r="P970" t="s">
        <v>49</v>
      </c>
      <c r="Q970" t="s">
        <v>46</v>
      </c>
    </row>
    <row r="971" spans="1:17" x14ac:dyDescent="0.25">
      <c r="A971">
        <v>21</v>
      </c>
      <c r="B971" s="22">
        <v>43245</v>
      </c>
      <c r="C971">
        <v>201.87</v>
      </c>
      <c r="D971">
        <v>177.74</v>
      </c>
      <c r="E971">
        <v>3.6515888639999998</v>
      </c>
      <c r="F971">
        <v>3651588864</v>
      </c>
      <c r="H971" t="s">
        <v>5</v>
      </c>
      <c r="I971" t="s">
        <v>39</v>
      </c>
      <c r="K971">
        <v>2018</v>
      </c>
      <c r="L971">
        <v>9</v>
      </c>
      <c r="M971">
        <f>AVERAGE(C4771:C4775)</f>
        <v>53.203999999999994</v>
      </c>
      <c r="N971">
        <v>100.28299999999999</v>
      </c>
      <c r="O971">
        <f>AVERAGE(E4771:E4775)</f>
        <v>23.739131494399999</v>
      </c>
      <c r="P971" t="s">
        <v>49</v>
      </c>
      <c r="Q971" t="s">
        <v>46</v>
      </c>
    </row>
    <row r="972" spans="1:17" x14ac:dyDescent="0.25">
      <c r="B972" s="22">
        <v>43244</v>
      </c>
      <c r="C972">
        <v>176.64500000000001</v>
      </c>
      <c r="D972">
        <v>160.80500000000001</v>
      </c>
      <c r="E972">
        <v>3.940988672</v>
      </c>
      <c r="F972">
        <v>3940988672</v>
      </c>
      <c r="H972" t="s">
        <v>5</v>
      </c>
      <c r="I972" t="s">
        <v>39</v>
      </c>
      <c r="K972">
        <v>2018</v>
      </c>
      <c r="L972">
        <v>8</v>
      </c>
      <c r="M972">
        <f>AVERAGE(C4776:C4780)</f>
        <v>52.673000000000002</v>
      </c>
      <c r="N972">
        <v>103.78699999999999</v>
      </c>
      <c r="O972">
        <f>AVERAGE(E4776:E4780)</f>
        <v>24.099213721600002</v>
      </c>
      <c r="P972" t="s">
        <v>49</v>
      </c>
      <c r="Q972" t="s">
        <v>46</v>
      </c>
    </row>
    <row r="973" spans="1:17" x14ac:dyDescent="0.25">
      <c r="B973" s="22">
        <v>43243</v>
      </c>
      <c r="C973">
        <v>172.26499999999999</v>
      </c>
      <c r="D973">
        <v>155.51</v>
      </c>
      <c r="E973">
        <v>3.9902320640000002</v>
      </c>
      <c r="F973">
        <v>3990232064</v>
      </c>
      <c r="H973" t="s">
        <v>5</v>
      </c>
      <c r="I973" t="s">
        <v>39</v>
      </c>
      <c r="K973">
        <v>2018</v>
      </c>
      <c r="L973">
        <v>7</v>
      </c>
      <c r="M973">
        <f>AVERAGE(C4781:C4785)</f>
        <v>51.645999999999994</v>
      </c>
      <c r="N973">
        <v>99.819000000000003</v>
      </c>
      <c r="O973">
        <f>AVERAGE(E4781:E4785)</f>
        <v>23.987958988800003</v>
      </c>
      <c r="P973" t="s">
        <v>49</v>
      </c>
      <c r="Q973" t="s">
        <v>46</v>
      </c>
    </row>
    <row r="974" spans="1:17" x14ac:dyDescent="0.25">
      <c r="B974" s="22">
        <v>43242</v>
      </c>
      <c r="C974">
        <v>167.73500000000001</v>
      </c>
      <c r="D974">
        <v>140.09</v>
      </c>
      <c r="E974">
        <v>4.0569000959999997</v>
      </c>
      <c r="F974">
        <v>4056900096</v>
      </c>
      <c r="H974" t="s">
        <v>5</v>
      </c>
      <c r="I974" t="s">
        <v>39</v>
      </c>
      <c r="K974">
        <v>2018</v>
      </c>
      <c r="L974">
        <v>6</v>
      </c>
      <c r="M974">
        <f>AVERAGE(C4786:C4790)</f>
        <v>46.542999999999999</v>
      </c>
      <c r="N974">
        <v>99.169000000000011</v>
      </c>
      <c r="O974">
        <f>AVERAGE(E4786:E4790)</f>
        <v>24.572943564799999</v>
      </c>
      <c r="P974" t="s">
        <v>49</v>
      </c>
      <c r="Q974" t="s">
        <v>46</v>
      </c>
    </row>
    <row r="975" spans="1:17" x14ac:dyDescent="0.25">
      <c r="B975" s="22">
        <v>43241</v>
      </c>
      <c r="C975">
        <v>165.62</v>
      </c>
      <c r="D975">
        <v>141.36500000000001</v>
      </c>
      <c r="E975">
        <v>4.0182630399999999</v>
      </c>
      <c r="F975">
        <v>4018263040</v>
      </c>
      <c r="H975" t="s">
        <v>5</v>
      </c>
      <c r="I975" t="s">
        <v>39</v>
      </c>
      <c r="K975">
        <v>2018</v>
      </c>
      <c r="L975">
        <v>5</v>
      </c>
      <c r="M975">
        <f>AVERAGE(C4791:C4795)</f>
        <v>43.362000000000002</v>
      </c>
      <c r="N975">
        <v>96.861000000000004</v>
      </c>
      <c r="O975">
        <f>AVERAGE(E4791:E4795)</f>
        <v>25.909197209599995</v>
      </c>
      <c r="P975" t="s">
        <v>49</v>
      </c>
      <c r="Q975" t="s">
        <v>46</v>
      </c>
    </row>
    <row r="976" spans="1:17" x14ac:dyDescent="0.25">
      <c r="A976">
        <v>20</v>
      </c>
      <c r="B976" s="22">
        <v>43238</v>
      </c>
      <c r="C976">
        <v>154.86500000000001</v>
      </c>
      <c r="D976">
        <v>124.72</v>
      </c>
      <c r="E976">
        <v>4.0258388480000002</v>
      </c>
      <c r="F976">
        <v>4025838848</v>
      </c>
      <c r="H976" t="s">
        <v>5</v>
      </c>
      <c r="I976" t="s">
        <v>39</v>
      </c>
      <c r="K976">
        <v>2018</v>
      </c>
      <c r="L976">
        <v>4</v>
      </c>
      <c r="M976">
        <f>AVERAGE(C4796:C4800)</f>
        <v>42.511999999999993</v>
      </c>
      <c r="N976">
        <v>99.891999999999996</v>
      </c>
      <c r="O976">
        <f>AVERAGE(E4796:E4800)</f>
        <v>26.252531712</v>
      </c>
      <c r="P976" t="s">
        <v>49</v>
      </c>
      <c r="Q976" t="s">
        <v>46</v>
      </c>
    </row>
    <row r="977" spans="1:17" x14ac:dyDescent="0.25">
      <c r="B977" s="22">
        <v>43237</v>
      </c>
      <c r="C977">
        <v>146.10499999999999</v>
      </c>
      <c r="D977">
        <v>112.705</v>
      </c>
      <c r="E977">
        <v>4.2993295360000001</v>
      </c>
      <c r="F977">
        <v>4299329536</v>
      </c>
      <c r="H977" t="s">
        <v>5</v>
      </c>
      <c r="I977" t="s">
        <v>39</v>
      </c>
      <c r="K977">
        <v>2018</v>
      </c>
      <c r="L977">
        <v>3</v>
      </c>
      <c r="M977">
        <f>AVERAGE(C4801:C4805)</f>
        <v>57.673000000000002</v>
      </c>
      <c r="N977">
        <v>104.806</v>
      </c>
      <c r="O977">
        <f>AVERAGE(E4801:E4805)</f>
        <v>25.547918131199999</v>
      </c>
      <c r="P977" t="s">
        <v>49</v>
      </c>
      <c r="Q977" t="s">
        <v>46</v>
      </c>
    </row>
    <row r="978" spans="1:17" x14ac:dyDescent="0.25">
      <c r="B978" s="22">
        <v>43236</v>
      </c>
      <c r="C978">
        <v>142.55000000000001</v>
      </c>
      <c r="D978">
        <v>111.48</v>
      </c>
      <c r="E978">
        <v>4.3485726720000004</v>
      </c>
      <c r="F978">
        <v>4348572672</v>
      </c>
      <c r="H978" t="s">
        <v>5</v>
      </c>
      <c r="I978" t="s">
        <v>39</v>
      </c>
      <c r="K978">
        <v>2018</v>
      </c>
      <c r="L978">
        <v>2</v>
      </c>
      <c r="M978">
        <f>AVERAGE(C4806:C4810)</f>
        <v>59.636000000000003</v>
      </c>
      <c r="N978">
        <v>112.87899999999999</v>
      </c>
      <c r="O978">
        <f>AVERAGE(E4806:E4810)</f>
        <v>25.132806144</v>
      </c>
      <c r="P978" t="s">
        <v>49</v>
      </c>
      <c r="Q978" t="s">
        <v>46</v>
      </c>
    </row>
    <row r="979" spans="1:17" x14ac:dyDescent="0.25">
      <c r="B979" s="22">
        <v>43235</v>
      </c>
      <c r="C979">
        <v>136.91</v>
      </c>
      <c r="D979">
        <v>97.84</v>
      </c>
      <c r="E979">
        <v>4.5955471360000004</v>
      </c>
      <c r="F979">
        <v>4595547136</v>
      </c>
      <c r="H979" t="s">
        <v>5</v>
      </c>
      <c r="I979" t="s">
        <v>39</v>
      </c>
      <c r="K979">
        <v>2018</v>
      </c>
      <c r="L979">
        <v>1</v>
      </c>
      <c r="M979">
        <f>AVERAGE(C4811:C4815)</f>
        <v>61.864999999999995</v>
      </c>
      <c r="N979">
        <v>118.08200000000002</v>
      </c>
      <c r="O979">
        <f>AVERAGE(E4811:E4815)</f>
        <v>23.9377152</v>
      </c>
      <c r="P979" t="s">
        <v>49</v>
      </c>
      <c r="Q979" t="s">
        <v>46</v>
      </c>
    </row>
    <row r="980" spans="1:17" x14ac:dyDescent="0.25">
      <c r="B980" s="22">
        <v>43234</v>
      </c>
      <c r="C980">
        <v>138.12</v>
      </c>
      <c r="D980">
        <v>97.85</v>
      </c>
      <c r="E980">
        <v>4.5425162239999999</v>
      </c>
      <c r="F980">
        <v>4542516224</v>
      </c>
      <c r="H980" t="s">
        <v>5</v>
      </c>
      <c r="I980" t="s">
        <v>39</v>
      </c>
      <c r="K980">
        <v>2017</v>
      </c>
      <c r="L980">
        <v>52</v>
      </c>
      <c r="M980">
        <f>AVERAGE(C4816:C4820)</f>
        <v>62.558000000000007</v>
      </c>
      <c r="N980">
        <v>117.67400000000001</v>
      </c>
      <c r="O980">
        <f>AVERAGE(E4816:E4820)</f>
        <v>23.468770918400004</v>
      </c>
      <c r="P980" t="s">
        <v>49</v>
      </c>
      <c r="Q980" t="s">
        <v>46</v>
      </c>
    </row>
    <row r="981" spans="1:17" x14ac:dyDescent="0.25">
      <c r="A981">
        <v>19</v>
      </c>
      <c r="B981" s="22">
        <v>43231</v>
      </c>
      <c r="C981">
        <v>135.82499999999999</v>
      </c>
      <c r="D981">
        <v>95.07</v>
      </c>
      <c r="E981">
        <v>4.4788782080000002</v>
      </c>
      <c r="F981">
        <v>4478878208</v>
      </c>
      <c r="H981" t="s">
        <v>5</v>
      </c>
      <c r="I981" t="s">
        <v>39</v>
      </c>
      <c r="K981">
        <v>2017</v>
      </c>
      <c r="L981">
        <v>51</v>
      </c>
      <c r="M981">
        <f>AVERAGE(C4821:C4825)</f>
        <v>61.680999999999997</v>
      </c>
      <c r="N981">
        <v>116.175</v>
      </c>
      <c r="O981">
        <f>AVERAGE(E4821:E4825)</f>
        <v>23.837227008000003</v>
      </c>
      <c r="P981" t="s">
        <v>49</v>
      </c>
      <c r="Q981" t="s">
        <v>46</v>
      </c>
    </row>
    <row r="982" spans="1:17" x14ac:dyDescent="0.25">
      <c r="B982" s="22">
        <v>43230</v>
      </c>
      <c r="C982">
        <v>140.69999999999999</v>
      </c>
      <c r="D982">
        <v>98.135000000000005</v>
      </c>
      <c r="E982">
        <v>4.4447866879999998</v>
      </c>
      <c r="F982">
        <v>4444786688</v>
      </c>
      <c r="H982" t="s">
        <v>5</v>
      </c>
      <c r="I982" t="s">
        <v>39</v>
      </c>
      <c r="K982">
        <v>2017</v>
      </c>
      <c r="L982">
        <v>50</v>
      </c>
      <c r="M982">
        <f>AVERAGE(C4826:C4830)</f>
        <v>64.85799999999999</v>
      </c>
      <c r="N982">
        <v>114.52500000000001</v>
      </c>
      <c r="O982">
        <f>AVERAGE(E4826:E4830)</f>
        <v>23.791767961599998</v>
      </c>
      <c r="P982" t="s">
        <v>49</v>
      </c>
      <c r="Q982" t="s">
        <v>46</v>
      </c>
    </row>
    <row r="983" spans="1:17" x14ac:dyDescent="0.25">
      <c r="B983" s="22">
        <v>43229</v>
      </c>
      <c r="C983">
        <v>137.96</v>
      </c>
      <c r="D983">
        <v>94.515000000000001</v>
      </c>
      <c r="E983">
        <v>4.6372147200000002</v>
      </c>
      <c r="F983">
        <v>4637214720</v>
      </c>
      <c r="H983" t="s">
        <v>5</v>
      </c>
      <c r="I983" t="s">
        <v>39</v>
      </c>
      <c r="K983">
        <v>2017</v>
      </c>
      <c r="L983">
        <v>49</v>
      </c>
      <c r="M983">
        <f>AVERAGE(C4831:C4835)</f>
        <v>63.505999999999993</v>
      </c>
      <c r="N983">
        <v>114.227</v>
      </c>
      <c r="O983">
        <f>AVERAGE(E4831:E4835)</f>
        <v>23.4759479296</v>
      </c>
      <c r="P983" t="s">
        <v>49</v>
      </c>
      <c r="Q983" t="s">
        <v>46</v>
      </c>
    </row>
    <row r="984" spans="1:17" x14ac:dyDescent="0.25">
      <c r="B984" s="22">
        <v>43228</v>
      </c>
      <c r="C984">
        <v>129.315</v>
      </c>
      <c r="D984">
        <v>92.76</v>
      </c>
      <c r="E984">
        <v>4.5061514239999996</v>
      </c>
      <c r="F984">
        <v>4506151424</v>
      </c>
      <c r="H984" t="s">
        <v>5</v>
      </c>
      <c r="I984" t="s">
        <v>39</v>
      </c>
      <c r="K984">
        <v>2017</v>
      </c>
      <c r="L984">
        <v>48</v>
      </c>
      <c r="M984">
        <f>AVERAGE(C4836:C4840)</f>
        <v>67.818000000000012</v>
      </c>
      <c r="N984">
        <v>115.98800000000001</v>
      </c>
      <c r="O984">
        <f>AVERAGE(E4836:E4840)</f>
        <v>23.602754355200002</v>
      </c>
      <c r="P984" t="s">
        <v>49</v>
      </c>
      <c r="Q984" t="s">
        <v>46</v>
      </c>
    </row>
    <row r="985" spans="1:17" x14ac:dyDescent="0.25">
      <c r="B985" s="22">
        <v>43227</v>
      </c>
      <c r="C985">
        <v>129.43</v>
      </c>
      <c r="D985">
        <v>89.31</v>
      </c>
      <c r="E985">
        <v>4.6402452480000003</v>
      </c>
      <c r="F985">
        <v>4640245248</v>
      </c>
      <c r="H985" t="s">
        <v>5</v>
      </c>
      <c r="I985" t="s">
        <v>39</v>
      </c>
      <c r="K985">
        <v>2017</v>
      </c>
      <c r="L985">
        <v>47</v>
      </c>
      <c r="M985">
        <f>AVERAGE(C4841:C4845)</f>
        <v>66.057000000000002</v>
      </c>
      <c r="N985">
        <v>118.65599999999999</v>
      </c>
      <c r="O985">
        <f>AVERAGE(E4841:E4845)</f>
        <v>23.3503379456</v>
      </c>
      <c r="P985" t="s">
        <v>49</v>
      </c>
      <c r="Q985" t="s">
        <v>46</v>
      </c>
    </row>
    <row r="986" spans="1:17" x14ac:dyDescent="0.25">
      <c r="A986">
        <v>18</v>
      </c>
      <c r="B986" s="22">
        <v>43224</v>
      </c>
      <c r="C986">
        <v>128.80500000000001</v>
      </c>
      <c r="D986">
        <v>89.31</v>
      </c>
      <c r="E986">
        <v>4.6266086399999997</v>
      </c>
      <c r="F986">
        <v>4626608640</v>
      </c>
      <c r="H986" t="s">
        <v>5</v>
      </c>
      <c r="I986" t="s">
        <v>39</v>
      </c>
      <c r="K986">
        <v>2017</v>
      </c>
      <c r="L986">
        <v>46</v>
      </c>
      <c r="M986">
        <f>AVERAGE(C4846:C4850)</f>
        <v>69.381</v>
      </c>
      <c r="N986">
        <v>120.992</v>
      </c>
      <c r="O986">
        <f>AVERAGE(E4846:E4850)</f>
        <v>23.642231603199999</v>
      </c>
      <c r="P986" t="s">
        <v>49</v>
      </c>
      <c r="Q986" t="s">
        <v>46</v>
      </c>
    </row>
    <row r="987" spans="1:17" x14ac:dyDescent="0.25">
      <c r="B987" s="22">
        <v>43223</v>
      </c>
      <c r="C987">
        <v>132.035</v>
      </c>
      <c r="D987">
        <v>89.02</v>
      </c>
      <c r="E987">
        <v>4.5970626560000003</v>
      </c>
      <c r="F987">
        <v>4597062656</v>
      </c>
      <c r="H987" t="s">
        <v>5</v>
      </c>
      <c r="I987" t="s">
        <v>39</v>
      </c>
      <c r="K987">
        <v>2017</v>
      </c>
      <c r="L987">
        <v>45</v>
      </c>
      <c r="M987">
        <f>AVERAGE(C4851:C4855)</f>
        <v>66.756999999999991</v>
      </c>
      <c r="N987">
        <v>116.88100000000001</v>
      </c>
      <c r="O987">
        <f>AVERAGE(E4851:E4855)</f>
        <v>23.5178180608</v>
      </c>
      <c r="P987" t="s">
        <v>49</v>
      </c>
      <c r="Q987" t="s">
        <v>46</v>
      </c>
    </row>
    <row r="988" spans="1:17" x14ac:dyDescent="0.25">
      <c r="B988" s="22">
        <v>43222</v>
      </c>
      <c r="C988">
        <v>128.11000000000001</v>
      </c>
      <c r="D988">
        <v>88.045000000000002</v>
      </c>
      <c r="E988">
        <v>4.6705489919999996</v>
      </c>
      <c r="F988">
        <v>4670548992</v>
      </c>
      <c r="H988" t="s">
        <v>5</v>
      </c>
      <c r="I988" t="s">
        <v>39</v>
      </c>
      <c r="K988">
        <v>2017</v>
      </c>
      <c r="L988">
        <v>44</v>
      </c>
      <c r="M988">
        <f>AVERAGE(C4856:C4860)</f>
        <v>68.825999999999993</v>
      </c>
      <c r="N988">
        <v>120.71599999999998</v>
      </c>
      <c r="O988">
        <f>AVERAGE(E4856:E4860)</f>
        <v>24.059736063999999</v>
      </c>
      <c r="P988" t="s">
        <v>49</v>
      </c>
      <c r="Q988" t="s">
        <v>46</v>
      </c>
    </row>
    <row r="989" spans="1:17" x14ac:dyDescent="0.25">
      <c r="B989" s="22">
        <v>43221</v>
      </c>
      <c r="C989">
        <v>126.265</v>
      </c>
      <c r="D989">
        <v>89.58</v>
      </c>
      <c r="E989">
        <v>4.6205478400000004</v>
      </c>
      <c r="F989">
        <v>4620547840</v>
      </c>
      <c r="H989" t="s">
        <v>5</v>
      </c>
      <c r="I989" t="s">
        <v>39</v>
      </c>
      <c r="K989">
        <v>2017</v>
      </c>
      <c r="L989">
        <v>43</v>
      </c>
      <c r="M989">
        <f>AVERAGE(C4861:C4863)</f>
        <v>73.268333333333331</v>
      </c>
      <c r="N989">
        <v>129.99166666666667</v>
      </c>
      <c r="O989">
        <f>AVERAGE(E4861:E4863)</f>
        <v>23.251843072</v>
      </c>
      <c r="P989" t="s">
        <v>49</v>
      </c>
      <c r="Q989" t="s">
        <v>46</v>
      </c>
    </row>
    <row r="990" spans="1:17" x14ac:dyDescent="0.25">
      <c r="B990" s="22">
        <v>43220</v>
      </c>
      <c r="C990">
        <v>124.825</v>
      </c>
      <c r="D990">
        <v>89.81</v>
      </c>
      <c r="E990">
        <v>4.5705466880000003</v>
      </c>
      <c r="F990">
        <v>4570546688</v>
      </c>
      <c r="H990" t="s">
        <v>5</v>
      </c>
      <c r="I990" t="s">
        <v>39</v>
      </c>
      <c r="K990">
        <v>2019</v>
      </c>
      <c r="L990">
        <v>14</v>
      </c>
      <c r="M990">
        <f>C4864</f>
        <v>133.48500000000001</v>
      </c>
      <c r="N990">
        <v>206.11</v>
      </c>
      <c r="O990">
        <f>E4864</f>
        <v>5.2026915840000001</v>
      </c>
      <c r="P990" t="s">
        <v>50</v>
      </c>
      <c r="Q990" t="s">
        <v>46</v>
      </c>
    </row>
    <row r="991" spans="1:17" x14ac:dyDescent="0.25">
      <c r="A991">
        <v>17</v>
      </c>
      <c r="B991" s="22">
        <v>43217</v>
      </c>
      <c r="C991">
        <v>123.08</v>
      </c>
      <c r="D991">
        <v>87.875</v>
      </c>
      <c r="E991">
        <v>4.5819105279999999</v>
      </c>
      <c r="F991">
        <v>4581910528</v>
      </c>
      <c r="H991" t="s">
        <v>5</v>
      </c>
      <c r="I991" t="s">
        <v>39</v>
      </c>
      <c r="K991">
        <v>2019</v>
      </c>
      <c r="L991">
        <v>13</v>
      </c>
      <c r="M991">
        <f>AVERAGE(C4865:C4869)</f>
        <v>140.322</v>
      </c>
      <c r="N991">
        <v>205.98699999999999</v>
      </c>
      <c r="O991">
        <f>AVERAGE(E4865:E4869)</f>
        <v>4.980764057600001</v>
      </c>
      <c r="P991" t="s">
        <v>50</v>
      </c>
      <c r="Q991" t="s">
        <v>46</v>
      </c>
    </row>
    <row r="992" spans="1:17" x14ac:dyDescent="0.25">
      <c r="B992" s="22">
        <v>43216</v>
      </c>
      <c r="C992">
        <v>121.745</v>
      </c>
      <c r="D992">
        <v>87.43</v>
      </c>
      <c r="E992">
        <v>4.6440330239999996</v>
      </c>
      <c r="F992">
        <v>4644033024</v>
      </c>
      <c r="H992" t="s">
        <v>5</v>
      </c>
      <c r="I992" t="s">
        <v>39</v>
      </c>
      <c r="K992">
        <v>2019</v>
      </c>
      <c r="L992">
        <v>12</v>
      </c>
      <c r="M992">
        <f>AVERAGE(C4870:C4874)</f>
        <v>144.09399999999999</v>
      </c>
      <c r="N992">
        <v>192.50799999999998</v>
      </c>
      <c r="O992">
        <f>AVERAGE(E4870:E4874)</f>
        <v>5.3796033535999994</v>
      </c>
      <c r="P992" t="s">
        <v>50</v>
      </c>
      <c r="Q992" t="s">
        <v>46</v>
      </c>
    </row>
    <row r="993" spans="1:17" x14ac:dyDescent="0.25">
      <c r="B993" s="22">
        <v>43215</v>
      </c>
      <c r="C993">
        <v>119.74</v>
      </c>
      <c r="D993">
        <v>86.97</v>
      </c>
      <c r="E993">
        <v>4.5955471360000004</v>
      </c>
      <c r="F993">
        <v>4595547136</v>
      </c>
      <c r="H993" t="s">
        <v>5</v>
      </c>
      <c r="I993" t="s">
        <v>39</v>
      </c>
      <c r="K993">
        <v>2019</v>
      </c>
      <c r="L993">
        <v>11</v>
      </c>
      <c r="M993">
        <f>AVERAGE(C4875:C4879)</f>
        <v>142.374</v>
      </c>
      <c r="N993">
        <v>194.12200000000001</v>
      </c>
      <c r="O993">
        <f>AVERAGE(E4875:E4879)</f>
        <v>5.3325619200000007</v>
      </c>
      <c r="P993" t="s">
        <v>50</v>
      </c>
      <c r="Q993" t="s">
        <v>46</v>
      </c>
    </row>
    <row r="994" spans="1:17" x14ac:dyDescent="0.25">
      <c r="B994" s="22">
        <v>43214</v>
      </c>
      <c r="C994">
        <v>122.125</v>
      </c>
      <c r="D994">
        <v>86.015000000000001</v>
      </c>
      <c r="E994">
        <v>4.6379724800000002</v>
      </c>
      <c r="F994">
        <v>4637972480</v>
      </c>
      <c r="H994" t="s">
        <v>5</v>
      </c>
      <c r="I994" t="s">
        <v>39</v>
      </c>
      <c r="K994">
        <v>2019</v>
      </c>
      <c r="L994">
        <v>10</v>
      </c>
      <c r="M994">
        <f>AVERAGE(C4880:C4884)</f>
        <v>141.03800000000001</v>
      </c>
      <c r="N994">
        <v>199.15100000000001</v>
      </c>
      <c r="O994">
        <f>AVERAGE(E4880:E4884)</f>
        <v>5.4734612479999996</v>
      </c>
      <c r="P994" t="s">
        <v>50</v>
      </c>
      <c r="Q994" t="s">
        <v>46</v>
      </c>
    </row>
    <row r="995" spans="1:17" x14ac:dyDescent="0.25">
      <c r="B995" s="22">
        <v>43213</v>
      </c>
      <c r="C995">
        <v>121.08</v>
      </c>
      <c r="D995">
        <v>84.9</v>
      </c>
      <c r="E995">
        <v>4.6516090879999998</v>
      </c>
      <c r="F995">
        <v>4651609088</v>
      </c>
      <c r="H995" t="s">
        <v>5</v>
      </c>
      <c r="I995" t="s">
        <v>39</v>
      </c>
      <c r="K995">
        <v>2019</v>
      </c>
      <c r="L995">
        <v>9</v>
      </c>
      <c r="M995">
        <f>AVERAGE(C4885:C4889)</f>
        <v>137.71099999999998</v>
      </c>
      <c r="N995">
        <v>210.404</v>
      </c>
      <c r="O995">
        <f>AVERAGE(E4885:E4889)</f>
        <v>5.5028339711999994</v>
      </c>
      <c r="P995" t="s">
        <v>50</v>
      </c>
      <c r="Q995" t="s">
        <v>46</v>
      </c>
    </row>
    <row r="996" spans="1:17" x14ac:dyDescent="0.25">
      <c r="A996">
        <v>16</v>
      </c>
      <c r="B996" s="22">
        <v>43210</v>
      </c>
      <c r="C996">
        <v>124.12</v>
      </c>
      <c r="D996">
        <v>90.454999999999998</v>
      </c>
      <c r="E996">
        <v>4.5910016000000002</v>
      </c>
      <c r="F996">
        <v>4591001600</v>
      </c>
      <c r="H996" t="s">
        <v>5</v>
      </c>
      <c r="I996" t="s">
        <v>39</v>
      </c>
      <c r="K996">
        <v>2019</v>
      </c>
      <c r="L996">
        <v>8</v>
      </c>
      <c r="M996">
        <f>AVERAGE(C4890:C4894)</f>
        <v>140.00200000000001</v>
      </c>
      <c r="N996">
        <v>221.91800000000003</v>
      </c>
      <c r="O996">
        <f>AVERAGE(E4890:E4894)</f>
        <v>5.3424653312000006</v>
      </c>
      <c r="P996" t="s">
        <v>50</v>
      </c>
      <c r="Q996" t="s">
        <v>46</v>
      </c>
    </row>
    <row r="997" spans="1:17" x14ac:dyDescent="0.25">
      <c r="B997" s="22">
        <v>43209</v>
      </c>
      <c r="C997">
        <v>121.85</v>
      </c>
      <c r="D997">
        <v>95.295000000000002</v>
      </c>
      <c r="E997">
        <v>4.5599406079999998</v>
      </c>
      <c r="F997">
        <v>4559940608</v>
      </c>
      <c r="H997" t="s">
        <v>5</v>
      </c>
      <c r="I997" t="s">
        <v>39</v>
      </c>
      <c r="K997">
        <v>2019</v>
      </c>
      <c r="L997">
        <v>7</v>
      </c>
      <c r="M997">
        <f>AVERAGE(C4895:C4899)</f>
        <v>142.68600000000001</v>
      </c>
      <c r="N997">
        <v>224.07799999999997</v>
      </c>
      <c r="O997">
        <f>AVERAGE(E4895:E4899)</f>
        <v>5.0649434111999998</v>
      </c>
      <c r="P997" t="s">
        <v>50</v>
      </c>
      <c r="Q997" t="s">
        <v>46</v>
      </c>
    </row>
    <row r="998" spans="1:17" x14ac:dyDescent="0.25">
      <c r="B998" s="22">
        <v>43208</v>
      </c>
      <c r="C998">
        <v>117.12</v>
      </c>
      <c r="D998">
        <v>96.474999999999994</v>
      </c>
      <c r="E998">
        <v>4.5629711359999998</v>
      </c>
      <c r="F998">
        <v>4562971136</v>
      </c>
      <c r="H998" t="s">
        <v>5</v>
      </c>
      <c r="I998" t="s">
        <v>39</v>
      </c>
      <c r="K998">
        <v>2019</v>
      </c>
      <c r="L998">
        <v>6</v>
      </c>
      <c r="M998">
        <f>AVERAGE(C4900:C4904)</f>
        <v>145.47800000000001</v>
      </c>
      <c r="N998">
        <v>226.03800000000001</v>
      </c>
      <c r="O998">
        <f>AVERAGE(E4900:E4904)</f>
        <v>4.8756524032000002</v>
      </c>
      <c r="P998" t="s">
        <v>50</v>
      </c>
      <c r="Q998" t="s">
        <v>46</v>
      </c>
    </row>
    <row r="999" spans="1:17" x14ac:dyDescent="0.25">
      <c r="B999" s="22">
        <v>43207</v>
      </c>
      <c r="C999">
        <v>115.83499999999999</v>
      </c>
      <c r="D999">
        <v>98.4</v>
      </c>
      <c r="E999">
        <v>4.5303946240000004</v>
      </c>
      <c r="F999">
        <v>4530394624</v>
      </c>
      <c r="H999" t="s">
        <v>5</v>
      </c>
      <c r="I999" t="s">
        <v>39</v>
      </c>
      <c r="K999">
        <v>2019</v>
      </c>
      <c r="L999">
        <v>5</v>
      </c>
      <c r="M999">
        <f>AVERAGE(C4905:C4909)</f>
        <v>140.846</v>
      </c>
      <c r="N999">
        <v>206.45</v>
      </c>
      <c r="O999">
        <f>AVERAGE(E4905:E4909)</f>
        <v>5.6517232640000001</v>
      </c>
      <c r="P999" t="s">
        <v>50</v>
      </c>
      <c r="Q999" t="s">
        <v>46</v>
      </c>
    </row>
    <row r="1000" spans="1:17" x14ac:dyDescent="0.25">
      <c r="B1000" s="22">
        <v>43206</v>
      </c>
      <c r="C1000">
        <v>113.54</v>
      </c>
      <c r="D1000">
        <v>99.974999999999994</v>
      </c>
      <c r="E1000">
        <v>4.4023618559999997</v>
      </c>
      <c r="F1000">
        <v>4402361856</v>
      </c>
      <c r="H1000" t="s">
        <v>5</v>
      </c>
      <c r="I1000" t="s">
        <v>39</v>
      </c>
      <c r="K1000">
        <v>2019</v>
      </c>
      <c r="L1000">
        <v>4</v>
      </c>
      <c r="M1000">
        <f>AVERAGE(C4910:C4914)</f>
        <v>144.96799999999999</v>
      </c>
      <c r="N1000">
        <v>208.30100000000002</v>
      </c>
      <c r="O1000">
        <f>AVERAGE(E4910:E4914)</f>
        <v>5.9009979391999998</v>
      </c>
      <c r="P1000" t="s">
        <v>50</v>
      </c>
      <c r="Q1000" t="s">
        <v>46</v>
      </c>
    </row>
    <row r="1001" spans="1:17" x14ac:dyDescent="0.25">
      <c r="A1001">
        <v>15</v>
      </c>
      <c r="B1001" s="22">
        <v>43203</v>
      </c>
      <c r="C1001">
        <v>118.02</v>
      </c>
      <c r="D1001">
        <v>100.67</v>
      </c>
      <c r="E1001">
        <v>4.3606942719999999</v>
      </c>
      <c r="F1001">
        <v>4360694272</v>
      </c>
      <c r="H1001" t="s">
        <v>5</v>
      </c>
      <c r="I1001" t="s">
        <v>39</v>
      </c>
      <c r="K1001">
        <v>2019</v>
      </c>
      <c r="L1001">
        <v>3</v>
      </c>
      <c r="M1001">
        <f>AVERAGE(C4915:C4919)</f>
        <v>140.99200000000002</v>
      </c>
      <c r="N1001">
        <v>215.49200000000002</v>
      </c>
      <c r="O1001">
        <f>AVERAGE(E4915:E4919)</f>
        <v>5.8565448703999996</v>
      </c>
      <c r="P1001" t="s">
        <v>50</v>
      </c>
      <c r="Q1001" t="s">
        <v>46</v>
      </c>
    </row>
    <row r="1002" spans="1:17" x14ac:dyDescent="0.25">
      <c r="B1002" s="22">
        <v>43202</v>
      </c>
      <c r="C1002">
        <v>118.565</v>
      </c>
      <c r="D1002">
        <v>100.98</v>
      </c>
      <c r="E1002">
        <v>4.3614515200000001</v>
      </c>
      <c r="F1002">
        <v>4361451520</v>
      </c>
      <c r="H1002" t="s">
        <v>5</v>
      </c>
      <c r="I1002" t="s">
        <v>39</v>
      </c>
      <c r="K1002">
        <v>2019</v>
      </c>
      <c r="L1002">
        <v>2</v>
      </c>
      <c r="M1002">
        <f>AVERAGE(C4920:C4924)</f>
        <v>137.464</v>
      </c>
      <c r="N1002">
        <v>223.791</v>
      </c>
      <c r="O1002">
        <f>AVERAGE(E4920:E4924)</f>
        <v>5.8520432639999997</v>
      </c>
      <c r="P1002" t="s">
        <v>50</v>
      </c>
      <c r="Q1002" t="s">
        <v>46</v>
      </c>
    </row>
    <row r="1003" spans="1:17" x14ac:dyDescent="0.25">
      <c r="B1003" s="22">
        <v>43201</v>
      </c>
      <c r="C1003">
        <v>122.98</v>
      </c>
      <c r="D1003">
        <v>100.26</v>
      </c>
      <c r="E1003">
        <v>4.2788743680000003</v>
      </c>
      <c r="F1003">
        <v>4278874368</v>
      </c>
      <c r="H1003" t="s">
        <v>5</v>
      </c>
      <c r="I1003" t="s">
        <v>39</v>
      </c>
      <c r="K1003">
        <v>2019</v>
      </c>
      <c r="L1003">
        <v>1</v>
      </c>
      <c r="M1003">
        <f>AVERAGE(C4925:C4929)</f>
        <v>125.34100000000004</v>
      </c>
      <c r="N1003">
        <v>215.435</v>
      </c>
      <c r="O1003">
        <f>AVERAGE(E4925:E4929)</f>
        <v>5.6763133440000004</v>
      </c>
      <c r="P1003" t="s">
        <v>50</v>
      </c>
      <c r="Q1003" t="s">
        <v>46</v>
      </c>
    </row>
    <row r="1004" spans="1:17" x14ac:dyDescent="0.25">
      <c r="B1004" s="22">
        <v>43200</v>
      </c>
      <c r="C1004">
        <v>120.965</v>
      </c>
      <c r="D1004">
        <v>100.25</v>
      </c>
      <c r="E1004">
        <v>4.34023936</v>
      </c>
      <c r="F1004">
        <v>4340239360</v>
      </c>
      <c r="H1004" t="s">
        <v>5</v>
      </c>
      <c r="I1004" t="s">
        <v>39</v>
      </c>
      <c r="K1004">
        <v>2018</v>
      </c>
      <c r="L1004">
        <v>52</v>
      </c>
      <c r="M1004">
        <f>AVERAGE(C4930:C4934)</f>
        <v>124.85799999999999</v>
      </c>
      <c r="N1004">
        <v>209.40900000000002</v>
      </c>
      <c r="O1004">
        <f>AVERAGE(E4930:E4934)</f>
        <v>5.4685093888000003</v>
      </c>
      <c r="P1004" t="s">
        <v>50</v>
      </c>
      <c r="Q1004" t="s">
        <v>46</v>
      </c>
    </row>
    <row r="1005" spans="1:17" x14ac:dyDescent="0.25">
      <c r="B1005" s="22">
        <v>43199</v>
      </c>
      <c r="C1005">
        <v>122.39</v>
      </c>
      <c r="D1005">
        <v>100.935</v>
      </c>
      <c r="E1005">
        <v>4.4008463359999999</v>
      </c>
      <c r="F1005">
        <v>4400846336</v>
      </c>
      <c r="H1005" t="s">
        <v>5</v>
      </c>
      <c r="I1005" t="s">
        <v>39</v>
      </c>
      <c r="K1005">
        <v>2018</v>
      </c>
      <c r="L1005">
        <v>51</v>
      </c>
      <c r="M1005">
        <f>AVERAGE(C4935:C4939)</f>
        <v>120.20399999999999</v>
      </c>
      <c r="N1005">
        <v>212.256</v>
      </c>
      <c r="O1005">
        <f>AVERAGE(E4935:E4939)</f>
        <v>5.8158056447999993</v>
      </c>
      <c r="P1005" t="s">
        <v>50</v>
      </c>
      <c r="Q1005" t="s">
        <v>46</v>
      </c>
    </row>
    <row r="1006" spans="1:17" x14ac:dyDescent="0.25">
      <c r="A1006">
        <v>14</v>
      </c>
      <c r="B1006" s="22">
        <v>43196</v>
      </c>
      <c r="C1006">
        <v>123.84</v>
      </c>
      <c r="D1006">
        <v>102.38</v>
      </c>
      <c r="E1006">
        <v>4.3334210559999997</v>
      </c>
      <c r="F1006">
        <v>4333421056</v>
      </c>
      <c r="H1006" t="s">
        <v>5</v>
      </c>
      <c r="I1006" t="s">
        <v>39</v>
      </c>
      <c r="K1006">
        <v>2018</v>
      </c>
      <c r="L1006">
        <v>50</v>
      </c>
      <c r="M1006">
        <f>AVERAGE(C4940:C4944)</f>
        <v>131.82599999999996</v>
      </c>
      <c r="N1006">
        <v>225.392</v>
      </c>
      <c r="O1006">
        <f>AVERAGE(E4940:E4944)</f>
        <v>5.9595182079999995</v>
      </c>
      <c r="P1006" t="s">
        <v>50</v>
      </c>
      <c r="Q1006" t="s">
        <v>46</v>
      </c>
    </row>
    <row r="1007" spans="1:17" x14ac:dyDescent="0.25">
      <c r="B1007" s="22">
        <v>43195</v>
      </c>
      <c r="C1007">
        <v>121.75</v>
      </c>
      <c r="D1007">
        <v>100.97</v>
      </c>
      <c r="E1007">
        <v>4.3879674880000001</v>
      </c>
      <c r="F1007">
        <v>4387967488</v>
      </c>
      <c r="H1007" t="s">
        <v>5</v>
      </c>
      <c r="I1007" t="s">
        <v>39</v>
      </c>
      <c r="K1007">
        <v>2018</v>
      </c>
      <c r="L1007">
        <v>49</v>
      </c>
      <c r="M1007">
        <f>AVERAGE(C4945:C4949)</f>
        <v>130.84399999999999</v>
      </c>
      <c r="N1007">
        <v>239.21100000000001</v>
      </c>
      <c r="O1007">
        <f>AVERAGE(E4945:E4949)</f>
        <v>6.0883758080000003</v>
      </c>
      <c r="P1007" t="s">
        <v>50</v>
      </c>
      <c r="Q1007" t="s">
        <v>46</v>
      </c>
    </row>
    <row r="1008" spans="1:17" x14ac:dyDescent="0.25">
      <c r="B1008" s="22">
        <v>43194</v>
      </c>
      <c r="C1008">
        <v>123.58</v>
      </c>
      <c r="D1008">
        <v>101.07</v>
      </c>
      <c r="E1008">
        <v>4.1993272319999999</v>
      </c>
      <c r="F1008">
        <v>4199327232</v>
      </c>
      <c r="H1008" t="s">
        <v>5</v>
      </c>
      <c r="I1008" t="s">
        <v>39</v>
      </c>
      <c r="K1008">
        <v>2018</v>
      </c>
      <c r="L1008">
        <v>48</v>
      </c>
      <c r="M1008">
        <f>AVERAGE(C4950:C4954)</f>
        <v>127.83399999999999</v>
      </c>
      <c r="N1008">
        <v>247.452</v>
      </c>
      <c r="O1008">
        <f>AVERAGE(E4950:E4954)</f>
        <v>6.3432772607999999</v>
      </c>
      <c r="P1008" t="s">
        <v>50</v>
      </c>
      <c r="Q1008" t="s">
        <v>46</v>
      </c>
    </row>
    <row r="1009" spans="1:17" x14ac:dyDescent="0.25">
      <c r="B1009" s="22">
        <v>43193</v>
      </c>
      <c r="C1009">
        <v>123.72</v>
      </c>
      <c r="D1009">
        <v>101.655</v>
      </c>
      <c r="E1009">
        <v>4.2584194560000004</v>
      </c>
      <c r="F1009">
        <v>4258419456</v>
      </c>
      <c r="H1009" t="s">
        <v>5</v>
      </c>
      <c r="I1009" t="s">
        <v>39</v>
      </c>
      <c r="K1009">
        <v>2018</v>
      </c>
      <c r="L1009">
        <v>47</v>
      </c>
      <c r="M1009">
        <f>AVERAGE(C4955:C4959)</f>
        <v>119.36600000000001</v>
      </c>
      <c r="N1009">
        <v>274.58099999999996</v>
      </c>
      <c r="O1009">
        <f>AVERAGE(E4955:E4959)</f>
        <v>6.3342741504000006</v>
      </c>
      <c r="P1009" t="s">
        <v>50</v>
      </c>
      <c r="Q1009" t="s">
        <v>46</v>
      </c>
    </row>
    <row r="1010" spans="1:17" x14ac:dyDescent="0.25">
      <c r="B1010" s="22">
        <v>43192</v>
      </c>
      <c r="C1010">
        <v>122.88</v>
      </c>
      <c r="D1010">
        <v>101.74</v>
      </c>
      <c r="E1010">
        <v>4.2633437440000002</v>
      </c>
      <c r="F1010">
        <v>4263343744</v>
      </c>
      <c r="H1010" t="s">
        <v>5</v>
      </c>
      <c r="I1010" t="s">
        <v>39</v>
      </c>
      <c r="K1010">
        <v>2018</v>
      </c>
      <c r="L1010">
        <v>46</v>
      </c>
      <c r="M1010">
        <f>AVERAGE(C4960:C4964)</f>
        <v>119.75899999999999</v>
      </c>
      <c r="N1010">
        <v>274.69100000000003</v>
      </c>
      <c r="O1010">
        <f>AVERAGE(E4960:E4964)</f>
        <v>6.6651397120000002</v>
      </c>
      <c r="P1010" t="s">
        <v>50</v>
      </c>
      <c r="Q1010" t="s">
        <v>46</v>
      </c>
    </row>
    <row r="1011" spans="1:17" x14ac:dyDescent="0.25">
      <c r="A1011">
        <v>13</v>
      </c>
      <c r="B1011" s="22">
        <v>43189</v>
      </c>
      <c r="C1011">
        <v>122.62</v>
      </c>
      <c r="D1011">
        <v>101.74</v>
      </c>
      <c r="E1011">
        <v>4.2633437440000002</v>
      </c>
      <c r="F1011">
        <v>4263343744</v>
      </c>
      <c r="H1011" t="s">
        <v>5</v>
      </c>
      <c r="I1011" t="s">
        <v>39</v>
      </c>
      <c r="K1011">
        <v>2018</v>
      </c>
      <c r="L1011">
        <v>45</v>
      </c>
      <c r="M1011">
        <f>AVERAGE(C4965:C4969)</f>
        <v>124.67800000000003</v>
      </c>
      <c r="N1011">
        <v>262.57900000000001</v>
      </c>
      <c r="O1011">
        <f>AVERAGE(E4965:E4969)</f>
        <v>6.7281617919999999</v>
      </c>
      <c r="P1011" t="s">
        <v>50</v>
      </c>
      <c r="Q1011" t="s">
        <v>46</v>
      </c>
    </row>
    <row r="1012" spans="1:17" x14ac:dyDescent="0.25">
      <c r="B1012" s="22">
        <v>43188</v>
      </c>
      <c r="C1012">
        <v>122.69</v>
      </c>
      <c r="D1012">
        <v>101.74</v>
      </c>
      <c r="E1012">
        <v>4.2682680319999999</v>
      </c>
      <c r="F1012">
        <v>4268268032</v>
      </c>
      <c r="H1012" t="s">
        <v>5</v>
      </c>
      <c r="I1012" t="s">
        <v>39</v>
      </c>
      <c r="K1012">
        <v>2018</v>
      </c>
      <c r="L1012">
        <v>44</v>
      </c>
      <c r="M1012">
        <f>AVERAGE(C4970:C4974)</f>
        <v>132.846</v>
      </c>
      <c r="N1012">
        <v>265.50400000000002</v>
      </c>
      <c r="O1012">
        <f>AVERAGE(E4970:E4974)</f>
        <v>6.4890158080000004</v>
      </c>
      <c r="P1012" t="s">
        <v>50</v>
      </c>
      <c r="Q1012" t="s">
        <v>46</v>
      </c>
    </row>
    <row r="1013" spans="1:17" x14ac:dyDescent="0.25">
      <c r="B1013" s="22">
        <v>43187</v>
      </c>
      <c r="C1013">
        <v>123.39</v>
      </c>
      <c r="D1013">
        <v>104.36</v>
      </c>
      <c r="E1013">
        <v>4.2993295360000001</v>
      </c>
      <c r="F1013">
        <v>4299329536</v>
      </c>
      <c r="H1013" t="s">
        <v>5</v>
      </c>
      <c r="I1013" t="s">
        <v>39</v>
      </c>
      <c r="K1013">
        <v>2018</v>
      </c>
      <c r="L1013">
        <v>43</v>
      </c>
      <c r="M1013">
        <f>AVERAGE(C4975:C4979)</f>
        <v>128.358</v>
      </c>
      <c r="N1013">
        <v>276.17700000000002</v>
      </c>
      <c r="O1013">
        <f>AVERAGE(E4975:E4979)</f>
        <v>6.0191641600000008</v>
      </c>
      <c r="P1013" t="s">
        <v>50</v>
      </c>
      <c r="Q1013" t="s">
        <v>46</v>
      </c>
    </row>
    <row r="1014" spans="1:17" x14ac:dyDescent="0.25">
      <c r="B1014" s="22">
        <v>43186</v>
      </c>
      <c r="C1014">
        <v>122.44</v>
      </c>
      <c r="D1014">
        <v>104.55</v>
      </c>
      <c r="E1014">
        <v>4.2894807039999998</v>
      </c>
      <c r="F1014">
        <v>4289480704</v>
      </c>
      <c r="H1014" t="s">
        <v>5</v>
      </c>
      <c r="I1014" t="s">
        <v>39</v>
      </c>
      <c r="K1014">
        <v>2018</v>
      </c>
      <c r="L1014">
        <v>42</v>
      </c>
      <c r="M1014">
        <f>AVERAGE(C4980:C4984)</f>
        <v>113.776</v>
      </c>
      <c r="N1014">
        <v>276.11199999999997</v>
      </c>
      <c r="O1014">
        <f>AVERAGE(E4980:E4984)</f>
        <v>6.9166651392000009</v>
      </c>
      <c r="P1014" t="s">
        <v>50</v>
      </c>
      <c r="Q1014" t="s">
        <v>46</v>
      </c>
    </row>
    <row r="1015" spans="1:17" x14ac:dyDescent="0.25">
      <c r="B1015" s="22">
        <v>43185</v>
      </c>
      <c r="C1015">
        <v>123.065</v>
      </c>
      <c r="D1015">
        <v>106.63</v>
      </c>
      <c r="E1015">
        <v>4.24781312</v>
      </c>
      <c r="F1015">
        <v>4247813120</v>
      </c>
      <c r="H1015" t="s">
        <v>5</v>
      </c>
      <c r="I1015" t="s">
        <v>39</v>
      </c>
      <c r="K1015">
        <v>2018</v>
      </c>
      <c r="L1015">
        <v>41</v>
      </c>
      <c r="M1015">
        <f>AVERAGE(C4985:C4989)</f>
        <v>108.49600000000001</v>
      </c>
      <c r="N1015">
        <v>272.38600000000002</v>
      </c>
      <c r="O1015">
        <f>AVERAGE(E4985:E4989)</f>
        <v>7.2143313920000001</v>
      </c>
      <c r="P1015" t="s">
        <v>50</v>
      </c>
      <c r="Q1015" t="s">
        <v>46</v>
      </c>
    </row>
    <row r="1016" spans="1:17" x14ac:dyDescent="0.25">
      <c r="A1016">
        <v>12</v>
      </c>
      <c r="B1016" s="22">
        <v>43182</v>
      </c>
      <c r="C1016">
        <v>122.16500000000001</v>
      </c>
      <c r="D1016">
        <v>103.765</v>
      </c>
      <c r="E1016">
        <v>4.3819069439999998</v>
      </c>
      <c r="F1016">
        <v>4381906944</v>
      </c>
      <c r="H1016" t="s">
        <v>5</v>
      </c>
      <c r="I1016" t="s">
        <v>39</v>
      </c>
      <c r="K1016">
        <v>2018</v>
      </c>
      <c r="L1016">
        <v>40</v>
      </c>
      <c r="M1016">
        <f>AVERAGE(C4990:C4994)</f>
        <v>104.304</v>
      </c>
      <c r="N1016">
        <v>262.31399999999996</v>
      </c>
      <c r="O1016">
        <f>AVERAGE(E4990:E4994)</f>
        <v>7.3476903935999998</v>
      </c>
      <c r="P1016" t="s">
        <v>50</v>
      </c>
      <c r="Q1016" t="s">
        <v>46</v>
      </c>
    </row>
    <row r="1017" spans="1:17" x14ac:dyDescent="0.25">
      <c r="B1017" s="22">
        <v>43181</v>
      </c>
      <c r="C1017">
        <v>118.21</v>
      </c>
      <c r="D1017">
        <v>104.765</v>
      </c>
      <c r="E1017">
        <v>4.4273623039999999</v>
      </c>
      <c r="F1017">
        <v>4427362304</v>
      </c>
      <c r="H1017" t="s">
        <v>5</v>
      </c>
      <c r="I1017" t="s">
        <v>39</v>
      </c>
      <c r="K1017">
        <v>2018</v>
      </c>
      <c r="L1017">
        <v>39</v>
      </c>
      <c r="M1017">
        <f>AVERAGE(C4995:C4999)</f>
        <v>104.126</v>
      </c>
      <c r="N1017">
        <v>225.423</v>
      </c>
      <c r="O1017">
        <f>AVERAGE(E4995:E4999)</f>
        <v>7.8558054400000001</v>
      </c>
      <c r="P1017" t="s">
        <v>50</v>
      </c>
      <c r="Q1017" t="s">
        <v>46</v>
      </c>
    </row>
    <row r="1018" spans="1:17" x14ac:dyDescent="0.25">
      <c r="B1018" s="22">
        <v>43180</v>
      </c>
      <c r="C1018">
        <v>113.49</v>
      </c>
      <c r="D1018">
        <v>103.34</v>
      </c>
      <c r="E1018">
        <v>4.5152424959999999</v>
      </c>
      <c r="F1018">
        <v>4515242496</v>
      </c>
      <c r="H1018" t="s">
        <v>5</v>
      </c>
      <c r="I1018" t="s">
        <v>39</v>
      </c>
      <c r="K1018">
        <v>2018</v>
      </c>
      <c r="L1018">
        <v>38</v>
      </c>
      <c r="M1018">
        <f>AVERAGE(C5000:C5004)</f>
        <v>99.117999999999981</v>
      </c>
      <c r="N1018">
        <v>213.833</v>
      </c>
      <c r="O1018">
        <f>AVERAGE(E5000:E5004)</f>
        <v>8.0685045759999987</v>
      </c>
      <c r="P1018" t="s">
        <v>50</v>
      </c>
      <c r="Q1018" t="s">
        <v>46</v>
      </c>
    </row>
    <row r="1019" spans="1:17" x14ac:dyDescent="0.25">
      <c r="B1019" s="22">
        <v>43179</v>
      </c>
      <c r="C1019">
        <v>113.81</v>
      </c>
      <c r="D1019">
        <v>102.93</v>
      </c>
      <c r="E1019">
        <v>4.5879715839999999</v>
      </c>
      <c r="F1019">
        <v>4587971584</v>
      </c>
      <c r="H1019" t="s">
        <v>5</v>
      </c>
      <c r="I1019" t="s">
        <v>39</v>
      </c>
      <c r="K1019">
        <v>2018</v>
      </c>
      <c r="L1019">
        <v>37</v>
      </c>
      <c r="M1019">
        <f>AVERAGE(C5005:C5009)</f>
        <v>101.67400000000001</v>
      </c>
      <c r="N1019">
        <v>227.09</v>
      </c>
      <c r="O1019">
        <f>AVERAGE(E5005:E5009)</f>
        <v>7.6391673855999995</v>
      </c>
      <c r="P1019" t="s">
        <v>50</v>
      </c>
      <c r="Q1019" t="s">
        <v>46</v>
      </c>
    </row>
    <row r="1020" spans="1:17" x14ac:dyDescent="0.25">
      <c r="B1020" s="22">
        <v>43178</v>
      </c>
      <c r="C1020">
        <v>109.30500000000001</v>
      </c>
      <c r="D1020">
        <v>101.32</v>
      </c>
      <c r="E1020">
        <v>4.587213824</v>
      </c>
      <c r="F1020">
        <v>4587213824</v>
      </c>
      <c r="H1020" t="s">
        <v>5</v>
      </c>
      <c r="I1020" t="s">
        <v>39</v>
      </c>
      <c r="K1020">
        <v>2018</v>
      </c>
      <c r="L1020">
        <v>36</v>
      </c>
      <c r="M1020">
        <f>AVERAGE(C5010:C5014)</f>
        <v>101.73599999999999</v>
      </c>
      <c r="N1020">
        <v>246.62200000000001</v>
      </c>
      <c r="O1020">
        <f>AVERAGE(E5010:E5014)</f>
        <v>7.5294414848000004</v>
      </c>
      <c r="P1020" t="s">
        <v>50</v>
      </c>
      <c r="Q1020" t="s">
        <v>46</v>
      </c>
    </row>
    <row r="1021" spans="1:17" x14ac:dyDescent="0.25">
      <c r="A1021">
        <v>11</v>
      </c>
      <c r="B1021" s="22">
        <v>43175</v>
      </c>
      <c r="C1021">
        <v>104.23</v>
      </c>
      <c r="D1021">
        <v>99.954999999999998</v>
      </c>
      <c r="E1021">
        <v>4.6258508799999998</v>
      </c>
      <c r="F1021">
        <v>4625850880</v>
      </c>
      <c r="H1021" t="s">
        <v>5</v>
      </c>
      <c r="I1021" t="s">
        <v>39</v>
      </c>
      <c r="K1021">
        <v>2018</v>
      </c>
      <c r="L1021">
        <v>35</v>
      </c>
      <c r="M1021">
        <f>AVERAGE(C5015:C5019)</f>
        <v>101.01400000000001</v>
      </c>
      <c r="N1021">
        <v>259.60699999999997</v>
      </c>
      <c r="O1021">
        <f>AVERAGE(E5015:E5019)</f>
        <v>7.5823349760000012</v>
      </c>
      <c r="P1021" t="s">
        <v>50</v>
      </c>
      <c r="Q1021" t="s">
        <v>46</v>
      </c>
    </row>
    <row r="1022" spans="1:17" x14ac:dyDescent="0.25">
      <c r="B1022" s="22">
        <v>43174</v>
      </c>
      <c r="C1022">
        <v>105.28</v>
      </c>
      <c r="D1022">
        <v>102.86</v>
      </c>
      <c r="E1022">
        <v>4.5803955199999997</v>
      </c>
      <c r="F1022">
        <v>4580395520</v>
      </c>
      <c r="H1022" t="s">
        <v>5</v>
      </c>
      <c r="I1022" t="s">
        <v>39</v>
      </c>
      <c r="K1022">
        <v>2018</v>
      </c>
      <c r="L1022">
        <v>34</v>
      </c>
      <c r="M1022">
        <f>AVERAGE(C5020:C5024)</f>
        <v>98.498999999999995</v>
      </c>
      <c r="N1022">
        <v>251.65900000000002</v>
      </c>
      <c r="O1022">
        <f>AVERAGE(E5020:E5024)</f>
        <v>7.5947143167999993</v>
      </c>
      <c r="P1022" t="s">
        <v>50</v>
      </c>
      <c r="Q1022" t="s">
        <v>46</v>
      </c>
    </row>
    <row r="1023" spans="1:17" x14ac:dyDescent="0.25">
      <c r="B1023" s="22">
        <v>43173</v>
      </c>
      <c r="C1023">
        <v>106.32</v>
      </c>
      <c r="D1023">
        <v>102.315</v>
      </c>
      <c r="E1023">
        <v>4.5084241919999997</v>
      </c>
      <c r="F1023">
        <v>4508424192</v>
      </c>
      <c r="H1023" t="s">
        <v>5</v>
      </c>
      <c r="I1023" t="s">
        <v>39</v>
      </c>
      <c r="K1023">
        <v>2018</v>
      </c>
      <c r="L1023">
        <v>33</v>
      </c>
      <c r="M1023">
        <f>AVERAGE(C5025:C5029)</f>
        <v>98.046000000000006</v>
      </c>
      <c r="N1023">
        <v>221.74300000000002</v>
      </c>
      <c r="O1023">
        <f>AVERAGE(E5025:E5029)</f>
        <v>7.5193128959999997</v>
      </c>
      <c r="P1023" t="s">
        <v>50</v>
      </c>
      <c r="Q1023" t="s">
        <v>46</v>
      </c>
    </row>
    <row r="1024" spans="1:17" x14ac:dyDescent="0.25">
      <c r="B1024" s="22">
        <v>43172</v>
      </c>
      <c r="C1024">
        <v>103.86499999999999</v>
      </c>
      <c r="D1024">
        <v>97.42</v>
      </c>
      <c r="E1024">
        <v>4.5743349760000003</v>
      </c>
      <c r="F1024">
        <v>4574334976</v>
      </c>
      <c r="H1024" t="s">
        <v>5</v>
      </c>
      <c r="I1024" t="s">
        <v>39</v>
      </c>
      <c r="K1024">
        <v>2018</v>
      </c>
      <c r="L1024">
        <v>32</v>
      </c>
      <c r="M1024">
        <f>AVERAGE(C5030:C5034)</f>
        <v>94.35799999999999</v>
      </c>
      <c r="N1024">
        <v>237.398</v>
      </c>
      <c r="O1024">
        <f>AVERAGE(E5030:E5034)</f>
        <v>8.0195501056000005</v>
      </c>
      <c r="P1024" t="s">
        <v>50</v>
      </c>
      <c r="Q1024" t="s">
        <v>46</v>
      </c>
    </row>
    <row r="1025" spans="1:17" x14ac:dyDescent="0.25">
      <c r="B1025" s="22">
        <v>43171</v>
      </c>
      <c r="C1025">
        <v>103.7</v>
      </c>
      <c r="D1025">
        <v>97.575000000000003</v>
      </c>
      <c r="E1025">
        <v>4.4705448959999998</v>
      </c>
      <c r="F1025">
        <v>4470544896</v>
      </c>
      <c r="H1025" t="s">
        <v>5</v>
      </c>
      <c r="I1025" t="s">
        <v>39</v>
      </c>
      <c r="K1025">
        <v>2018</v>
      </c>
      <c r="L1025">
        <v>31</v>
      </c>
      <c r="M1025">
        <f>AVERAGE(C5035:C5039)</f>
        <v>95.680999999999997</v>
      </c>
      <c r="N1025">
        <v>221.74300000000002</v>
      </c>
      <c r="O1025">
        <f>AVERAGE(E5035:E5039)</f>
        <v>8.0037946368000004</v>
      </c>
      <c r="P1025" t="s">
        <v>50</v>
      </c>
      <c r="Q1025" t="s">
        <v>46</v>
      </c>
    </row>
    <row r="1026" spans="1:17" x14ac:dyDescent="0.25">
      <c r="A1026">
        <v>10</v>
      </c>
      <c r="B1026" s="22">
        <v>43168</v>
      </c>
      <c r="C1026">
        <v>103.82</v>
      </c>
      <c r="D1026">
        <v>96.1</v>
      </c>
      <c r="E1026">
        <v>4.4917575679999997</v>
      </c>
      <c r="F1026">
        <v>4491757568</v>
      </c>
      <c r="H1026" t="s">
        <v>5</v>
      </c>
      <c r="I1026" t="s">
        <v>39</v>
      </c>
      <c r="K1026">
        <v>2018</v>
      </c>
      <c r="L1026">
        <v>30</v>
      </c>
      <c r="M1026">
        <f>AVERAGE(C5040:C5044)</f>
        <v>94.181999999999988</v>
      </c>
      <c r="N1026">
        <v>213.25100000000003</v>
      </c>
      <c r="O1026">
        <f>AVERAGE(E5040:E5044)</f>
        <v>7.8119150591999995</v>
      </c>
      <c r="P1026" t="s">
        <v>50</v>
      </c>
      <c r="Q1026" t="s">
        <v>46</v>
      </c>
    </row>
    <row r="1027" spans="1:17" x14ac:dyDescent="0.25">
      <c r="B1027" s="22">
        <v>43167</v>
      </c>
      <c r="C1027">
        <v>104.13</v>
      </c>
      <c r="D1027">
        <v>96.495000000000005</v>
      </c>
      <c r="E1027">
        <v>4.6031231999999997</v>
      </c>
      <c r="F1027">
        <v>4603123200</v>
      </c>
      <c r="H1027" t="s">
        <v>5</v>
      </c>
      <c r="I1027" t="s">
        <v>39</v>
      </c>
      <c r="K1027">
        <v>2018</v>
      </c>
      <c r="L1027">
        <v>29</v>
      </c>
      <c r="M1027">
        <f>AVERAGE(C5045:C5049)</f>
        <v>94.733000000000004</v>
      </c>
      <c r="N1027">
        <v>206.70400000000001</v>
      </c>
      <c r="O1027">
        <f>AVERAGE(E5045:E5049)</f>
        <v>7.8023492607999998</v>
      </c>
      <c r="P1027" t="s">
        <v>50</v>
      </c>
      <c r="Q1027" t="s">
        <v>46</v>
      </c>
    </row>
    <row r="1028" spans="1:17" x14ac:dyDescent="0.25">
      <c r="B1028" s="22">
        <v>43166</v>
      </c>
      <c r="C1028">
        <v>109.11</v>
      </c>
      <c r="D1028">
        <v>99.495000000000005</v>
      </c>
      <c r="E1028">
        <v>4.5152424959999999</v>
      </c>
      <c r="F1028">
        <v>4515242496</v>
      </c>
      <c r="H1028" t="s">
        <v>5</v>
      </c>
      <c r="I1028" t="s">
        <v>39</v>
      </c>
      <c r="K1028">
        <v>2018</v>
      </c>
      <c r="L1028">
        <v>28</v>
      </c>
      <c r="M1028">
        <f>AVERAGE(C5050:C5054)</f>
        <v>99.016999999999996</v>
      </c>
      <c r="N1028">
        <v>214.315</v>
      </c>
      <c r="O1028">
        <f>AVERAGE(E5050:E5054)</f>
        <v>8.1258997760000007</v>
      </c>
      <c r="P1028" t="s">
        <v>50</v>
      </c>
      <c r="Q1028" t="s">
        <v>46</v>
      </c>
    </row>
    <row r="1029" spans="1:17" x14ac:dyDescent="0.25">
      <c r="B1029" s="22">
        <v>43165</v>
      </c>
      <c r="C1029">
        <v>111.125</v>
      </c>
      <c r="D1029">
        <v>101.515</v>
      </c>
      <c r="E1029">
        <v>4.4394833919999996</v>
      </c>
      <c r="F1029">
        <v>4439483392</v>
      </c>
      <c r="H1029" t="s">
        <v>5</v>
      </c>
      <c r="I1029" t="s">
        <v>39</v>
      </c>
      <c r="K1029">
        <v>2018</v>
      </c>
      <c r="L1029">
        <v>27</v>
      </c>
      <c r="M1029">
        <f>AVERAGE(C5055:C5059)</f>
        <v>99.825999999999993</v>
      </c>
      <c r="N1029">
        <v>215.82300000000001</v>
      </c>
      <c r="O1029">
        <f>AVERAGE(E5055:E5059)</f>
        <v>8.1332148224000012</v>
      </c>
      <c r="P1029" t="s">
        <v>50</v>
      </c>
      <c r="Q1029" t="s">
        <v>46</v>
      </c>
    </row>
    <row r="1030" spans="1:17" x14ac:dyDescent="0.25">
      <c r="B1030" s="22">
        <v>43164</v>
      </c>
      <c r="C1030">
        <v>111.705</v>
      </c>
      <c r="D1030">
        <v>106.325</v>
      </c>
      <c r="E1030">
        <v>4.3485726720000004</v>
      </c>
      <c r="F1030">
        <v>4348572672</v>
      </c>
      <c r="H1030" t="s">
        <v>5</v>
      </c>
      <c r="I1030" t="s">
        <v>39</v>
      </c>
      <c r="K1030">
        <v>2018</v>
      </c>
      <c r="L1030">
        <v>26</v>
      </c>
      <c r="M1030">
        <f>AVERAGE(C5060:C5064)</f>
        <v>99.978999999999999</v>
      </c>
      <c r="N1030">
        <v>231.37200000000001</v>
      </c>
      <c r="O1030">
        <f>AVERAGE(E5060:E5064)</f>
        <v>7.935708159999999</v>
      </c>
      <c r="P1030" t="s">
        <v>50</v>
      </c>
      <c r="Q1030" t="s">
        <v>46</v>
      </c>
    </row>
    <row r="1031" spans="1:17" x14ac:dyDescent="0.25">
      <c r="A1031">
        <v>9</v>
      </c>
      <c r="B1031" s="22">
        <v>43161</v>
      </c>
      <c r="C1031">
        <v>111.73</v>
      </c>
      <c r="D1031">
        <v>99.194999999999993</v>
      </c>
      <c r="E1031">
        <v>4.633426944</v>
      </c>
      <c r="F1031">
        <v>4633426944</v>
      </c>
      <c r="H1031" t="s">
        <v>5</v>
      </c>
      <c r="I1031" t="s">
        <v>39</v>
      </c>
      <c r="K1031">
        <v>2018</v>
      </c>
      <c r="L1031">
        <v>25</v>
      </c>
      <c r="M1031">
        <f>AVERAGE(C5065:C5069)</f>
        <v>98.11</v>
      </c>
      <c r="N1031">
        <v>211.81799999999998</v>
      </c>
      <c r="O1031">
        <f>AVERAGE(E5065:E5069)</f>
        <v>8.0482476032000001</v>
      </c>
      <c r="P1031" t="s">
        <v>50</v>
      </c>
      <c r="Q1031" t="s">
        <v>46</v>
      </c>
    </row>
    <row r="1032" spans="1:17" x14ac:dyDescent="0.25">
      <c r="B1032" s="22">
        <v>43160</v>
      </c>
      <c r="C1032">
        <v>107.995</v>
      </c>
      <c r="D1032">
        <v>97.625</v>
      </c>
      <c r="E1032">
        <v>4.7349442560000004</v>
      </c>
      <c r="F1032">
        <v>4734944256</v>
      </c>
      <c r="H1032" t="s">
        <v>5</v>
      </c>
      <c r="I1032" t="s">
        <v>39</v>
      </c>
      <c r="K1032">
        <v>2018</v>
      </c>
      <c r="L1032">
        <v>24</v>
      </c>
      <c r="M1032">
        <f>AVERAGE(C5070:C5074)</f>
        <v>98.027000000000001</v>
      </c>
      <c r="N1032">
        <v>220.875</v>
      </c>
      <c r="O1032">
        <f>AVERAGE(E5070:E5074)</f>
        <v>8.344225894400001</v>
      </c>
      <c r="P1032" t="s">
        <v>50</v>
      </c>
      <c r="Q1032" t="s">
        <v>46</v>
      </c>
    </row>
    <row r="1033" spans="1:17" x14ac:dyDescent="0.25">
      <c r="B1033" s="22">
        <v>43159</v>
      </c>
      <c r="C1033">
        <v>105.72499999999999</v>
      </c>
      <c r="D1033">
        <v>98.51</v>
      </c>
      <c r="E1033">
        <v>4.7076710400000001</v>
      </c>
      <c r="F1033">
        <v>4707671040</v>
      </c>
      <c r="H1033" t="s">
        <v>5</v>
      </c>
      <c r="I1033" t="s">
        <v>39</v>
      </c>
      <c r="K1033">
        <v>2018</v>
      </c>
      <c r="L1033">
        <v>23</v>
      </c>
      <c r="M1033">
        <f>AVERAGE(C5075:C5079)</f>
        <v>102.41500000000001</v>
      </c>
      <c r="N1033">
        <v>231.26399999999998</v>
      </c>
      <c r="O1033">
        <f>AVERAGE(E5075:E5079)</f>
        <v>8.2243717119999999</v>
      </c>
      <c r="P1033" t="s">
        <v>50</v>
      </c>
      <c r="Q1033" t="s">
        <v>46</v>
      </c>
    </row>
    <row r="1034" spans="1:17" x14ac:dyDescent="0.25">
      <c r="B1034" s="22">
        <v>43158</v>
      </c>
      <c r="C1034">
        <v>105.935</v>
      </c>
      <c r="D1034">
        <v>101.015</v>
      </c>
      <c r="E1034">
        <v>4.7660052479999999</v>
      </c>
      <c r="F1034">
        <v>4766005248</v>
      </c>
      <c r="H1034" t="s">
        <v>5</v>
      </c>
      <c r="I1034" t="s">
        <v>39</v>
      </c>
      <c r="K1034">
        <v>2018</v>
      </c>
      <c r="L1034">
        <v>22</v>
      </c>
      <c r="M1034">
        <f>AVERAGE(C5080:C5084)</f>
        <v>102.19200000000001</v>
      </c>
      <c r="N1034">
        <v>230.55900000000003</v>
      </c>
      <c r="O1034">
        <f>AVERAGE(E5080:E5084)</f>
        <v>8.4404470784000019</v>
      </c>
      <c r="P1034" t="s">
        <v>50</v>
      </c>
      <c r="Q1034" t="s">
        <v>46</v>
      </c>
    </row>
    <row r="1035" spans="1:17" x14ac:dyDescent="0.25">
      <c r="B1035" s="22">
        <v>43157</v>
      </c>
      <c r="C1035">
        <v>105.94</v>
      </c>
      <c r="D1035">
        <v>105.07</v>
      </c>
      <c r="E1035">
        <v>4.7379742719999998</v>
      </c>
      <c r="F1035">
        <v>4737974272</v>
      </c>
      <c r="H1035" t="s">
        <v>5</v>
      </c>
      <c r="I1035" t="s">
        <v>39</v>
      </c>
      <c r="K1035">
        <v>2018</v>
      </c>
      <c r="L1035">
        <v>21</v>
      </c>
      <c r="M1035">
        <f>AVERAGE(C5085:C5089)</f>
        <v>80.365999999999985</v>
      </c>
      <c r="N1035">
        <v>155.102</v>
      </c>
      <c r="O1035">
        <f>AVERAGE(E5085:E5089)</f>
        <v>9.1229978624000001</v>
      </c>
      <c r="P1035" t="s">
        <v>50</v>
      </c>
      <c r="Q1035" t="s">
        <v>46</v>
      </c>
    </row>
    <row r="1036" spans="1:17" x14ac:dyDescent="0.25">
      <c r="A1036">
        <v>8</v>
      </c>
      <c r="B1036" s="22">
        <v>43154</v>
      </c>
      <c r="C1036">
        <v>107.51</v>
      </c>
      <c r="D1036">
        <v>108.28</v>
      </c>
      <c r="E1036">
        <v>4.7470658559999999</v>
      </c>
      <c r="F1036">
        <v>4747065856</v>
      </c>
      <c r="H1036" t="s">
        <v>5</v>
      </c>
      <c r="I1036" t="s">
        <v>39</v>
      </c>
      <c r="K1036">
        <v>2018</v>
      </c>
      <c r="L1036">
        <v>20</v>
      </c>
      <c r="M1036">
        <f>AVERAGE(C5090:C5094)</f>
        <v>69.287999999999997</v>
      </c>
      <c r="N1036">
        <v>108.91900000000001</v>
      </c>
      <c r="O1036">
        <f>AVERAGE(E5090:E5094)</f>
        <v>9.5101329408000002</v>
      </c>
      <c r="P1036" t="s">
        <v>50</v>
      </c>
      <c r="Q1036" t="s">
        <v>46</v>
      </c>
    </row>
    <row r="1037" spans="1:17" x14ac:dyDescent="0.25">
      <c r="B1037" s="22">
        <v>43153</v>
      </c>
      <c r="C1037">
        <v>103.595</v>
      </c>
      <c r="D1037">
        <v>104.76</v>
      </c>
      <c r="E1037">
        <v>4.6341847039999999</v>
      </c>
      <c r="F1037">
        <v>4634184704</v>
      </c>
      <c r="H1037" t="s">
        <v>5</v>
      </c>
      <c r="I1037" t="s">
        <v>39</v>
      </c>
      <c r="K1037">
        <v>2018</v>
      </c>
      <c r="L1037">
        <v>19</v>
      </c>
      <c r="M1037">
        <f>AVERAGE(C5095:C5099)</f>
        <v>65.98299999999999</v>
      </c>
      <c r="N1037">
        <v>93.957999999999998</v>
      </c>
      <c r="O1037">
        <f>AVERAGE(E5095:E5099)</f>
        <v>9.6147947519999999</v>
      </c>
      <c r="P1037" t="s">
        <v>50</v>
      </c>
      <c r="Q1037" t="s">
        <v>46</v>
      </c>
    </row>
    <row r="1038" spans="1:17" x14ac:dyDescent="0.25">
      <c r="B1038" s="22">
        <v>43152</v>
      </c>
      <c r="C1038">
        <v>102.565</v>
      </c>
      <c r="D1038">
        <v>103.56</v>
      </c>
      <c r="E1038">
        <v>4.7288832000000003</v>
      </c>
      <c r="F1038">
        <v>4728883200</v>
      </c>
      <c r="H1038" t="s">
        <v>5</v>
      </c>
      <c r="I1038" t="s">
        <v>39</v>
      </c>
      <c r="K1038">
        <v>2018</v>
      </c>
      <c r="L1038">
        <v>18</v>
      </c>
      <c r="M1038">
        <f>AVERAGE(C5100:C5104)</f>
        <v>65.289000000000001</v>
      </c>
      <c r="N1038">
        <v>89.152999999999992</v>
      </c>
      <c r="O1038">
        <f>AVERAGE(E5100:E5104)</f>
        <v>9.2104971264</v>
      </c>
      <c r="P1038" t="s">
        <v>50</v>
      </c>
      <c r="Q1038" t="s">
        <v>46</v>
      </c>
    </row>
    <row r="1039" spans="1:17" x14ac:dyDescent="0.25">
      <c r="B1039" s="22">
        <v>43151</v>
      </c>
      <c r="C1039">
        <v>97.265000000000001</v>
      </c>
      <c r="D1039">
        <v>102.58</v>
      </c>
      <c r="E1039">
        <v>4.656912384</v>
      </c>
      <c r="F1039">
        <v>4656912384</v>
      </c>
      <c r="H1039" t="s">
        <v>5</v>
      </c>
      <c r="I1039" t="s">
        <v>39</v>
      </c>
      <c r="K1039">
        <v>2018</v>
      </c>
      <c r="L1039">
        <v>17</v>
      </c>
      <c r="M1039">
        <f>AVERAGE(C5105:C5109)</f>
        <v>63.186999999999998</v>
      </c>
      <c r="N1039">
        <v>86.637999999999991</v>
      </c>
      <c r="O1039">
        <f>AVERAGE(E5105:E5109)</f>
        <v>9.4274166783999984</v>
      </c>
      <c r="P1039" t="s">
        <v>50</v>
      </c>
      <c r="Q1039" t="s">
        <v>46</v>
      </c>
    </row>
    <row r="1040" spans="1:17" x14ac:dyDescent="0.25">
      <c r="B1040" s="22">
        <v>43150</v>
      </c>
      <c r="C1040">
        <v>94.674999999999997</v>
      </c>
      <c r="D1040">
        <v>99.754999999999995</v>
      </c>
      <c r="E1040">
        <v>4.6023659520000004</v>
      </c>
      <c r="F1040">
        <v>4602365952</v>
      </c>
      <c r="H1040" t="s">
        <v>5</v>
      </c>
      <c r="I1040" t="s">
        <v>39</v>
      </c>
      <c r="K1040">
        <v>2018</v>
      </c>
      <c r="L1040">
        <v>16</v>
      </c>
      <c r="M1040">
        <f>AVERAGE(C5110:C5114)</f>
        <v>60.250999999999998</v>
      </c>
      <c r="N1040">
        <v>96.12</v>
      </c>
      <c r="O1040">
        <f>AVERAGE(E5110:E5114)</f>
        <v>9.7098903551999989</v>
      </c>
      <c r="P1040" t="s">
        <v>50</v>
      </c>
      <c r="Q1040" t="s">
        <v>46</v>
      </c>
    </row>
    <row r="1041" spans="1:17" x14ac:dyDescent="0.25">
      <c r="A1041">
        <v>7</v>
      </c>
      <c r="B1041" s="22">
        <v>43147</v>
      </c>
      <c r="C1041">
        <v>101.15</v>
      </c>
      <c r="D1041">
        <v>96.224999999999994</v>
      </c>
      <c r="E1041">
        <v>4.5705466880000003</v>
      </c>
      <c r="F1041">
        <v>4570546688</v>
      </c>
      <c r="H1041" t="s">
        <v>5</v>
      </c>
      <c r="I1041" t="s">
        <v>39</v>
      </c>
      <c r="K1041">
        <v>2018</v>
      </c>
      <c r="L1041">
        <v>15</v>
      </c>
      <c r="M1041">
        <f>AVERAGE(C5115:C5119)</f>
        <v>64.171000000000006</v>
      </c>
      <c r="N1041">
        <v>100.619</v>
      </c>
      <c r="O1041">
        <f>AVERAGE(E5115:E5119)</f>
        <v>9.6806299647999996</v>
      </c>
      <c r="P1041" t="s">
        <v>50</v>
      </c>
      <c r="Q1041" t="s">
        <v>46</v>
      </c>
    </row>
    <row r="1042" spans="1:17" x14ac:dyDescent="0.25">
      <c r="B1042" s="22">
        <v>43146</v>
      </c>
      <c r="C1042">
        <v>99.974999999999994</v>
      </c>
      <c r="D1042">
        <v>97.31</v>
      </c>
      <c r="E1042">
        <v>4.5000908800000001</v>
      </c>
      <c r="F1042">
        <v>4500090880</v>
      </c>
      <c r="H1042" t="s">
        <v>5</v>
      </c>
      <c r="I1042" t="s">
        <v>39</v>
      </c>
      <c r="K1042">
        <v>2018</v>
      </c>
      <c r="L1042">
        <v>14</v>
      </c>
      <c r="M1042">
        <f>AVERAGE(C5120:C5124)</f>
        <v>65.91</v>
      </c>
      <c r="N1042">
        <v>101.56299999999999</v>
      </c>
      <c r="O1042">
        <f>AVERAGE(E5120:E5124)</f>
        <v>9.3244429312000001</v>
      </c>
      <c r="P1042" t="s">
        <v>50</v>
      </c>
      <c r="Q1042" t="s">
        <v>46</v>
      </c>
    </row>
    <row r="1043" spans="1:17" x14ac:dyDescent="0.25">
      <c r="B1043" s="22">
        <v>43145</v>
      </c>
      <c r="C1043">
        <v>108.22</v>
      </c>
      <c r="D1043">
        <v>100.81</v>
      </c>
      <c r="E1043">
        <v>4.5803955199999997</v>
      </c>
      <c r="F1043">
        <v>4580395520</v>
      </c>
      <c r="H1043" t="s">
        <v>5</v>
      </c>
      <c r="I1043" t="s">
        <v>39</v>
      </c>
      <c r="K1043">
        <v>2018</v>
      </c>
      <c r="L1043">
        <v>13</v>
      </c>
      <c r="M1043">
        <f>AVERAGE(C5125:C5129)</f>
        <v>66.275999999999996</v>
      </c>
      <c r="N1043">
        <v>103.804</v>
      </c>
      <c r="O1043">
        <f>AVERAGE(E5125:E5129)</f>
        <v>9.3463882752000007</v>
      </c>
      <c r="P1043" t="s">
        <v>50</v>
      </c>
      <c r="Q1043" t="s">
        <v>46</v>
      </c>
    </row>
    <row r="1044" spans="1:17" x14ac:dyDescent="0.25">
      <c r="B1044" s="22">
        <v>43144</v>
      </c>
      <c r="C1044">
        <v>108.22</v>
      </c>
      <c r="D1044">
        <v>103.41</v>
      </c>
      <c r="E1044">
        <v>4.4084224000000001</v>
      </c>
      <c r="F1044">
        <v>4408422400</v>
      </c>
      <c r="H1044" t="s">
        <v>5</v>
      </c>
      <c r="I1044" t="s">
        <v>39</v>
      </c>
      <c r="K1044">
        <v>2018</v>
      </c>
      <c r="L1044">
        <v>12</v>
      </c>
      <c r="M1044">
        <f>AVERAGE(C5130:C5134)</f>
        <v>67.306999999999988</v>
      </c>
      <c r="N1044">
        <v>103.224</v>
      </c>
      <c r="O1044">
        <f>AVERAGE(E5130:E5134)</f>
        <v>9.3874651135999994</v>
      </c>
      <c r="P1044" t="s">
        <v>50</v>
      </c>
      <c r="Q1044" t="s">
        <v>46</v>
      </c>
    </row>
    <row r="1045" spans="1:17" x14ac:dyDescent="0.25">
      <c r="B1045" s="22">
        <v>43143</v>
      </c>
      <c r="C1045">
        <v>106.595</v>
      </c>
      <c r="D1045">
        <v>101.34</v>
      </c>
      <c r="E1045">
        <v>4.5561528320000004</v>
      </c>
      <c r="F1045">
        <v>4556152832</v>
      </c>
      <c r="H1045" t="s">
        <v>5</v>
      </c>
      <c r="I1045" t="s">
        <v>39</v>
      </c>
      <c r="K1045">
        <v>2018</v>
      </c>
      <c r="L1045">
        <v>11</v>
      </c>
      <c r="M1045">
        <f>AVERAGE(C5135:C5139)</f>
        <v>61.383000000000003</v>
      </c>
      <c r="N1045">
        <v>100.02500000000001</v>
      </c>
      <c r="O1045">
        <f>AVERAGE(E5135:E5139)</f>
        <v>9.3914044415999989</v>
      </c>
      <c r="P1045" t="s">
        <v>50</v>
      </c>
      <c r="Q1045" t="s">
        <v>46</v>
      </c>
    </row>
    <row r="1046" spans="1:17" x14ac:dyDescent="0.25">
      <c r="A1046">
        <v>6</v>
      </c>
      <c r="B1046" s="22">
        <v>43140</v>
      </c>
      <c r="C1046">
        <v>111.215</v>
      </c>
      <c r="D1046">
        <v>103.255</v>
      </c>
      <c r="E1046">
        <v>4.52433408</v>
      </c>
      <c r="F1046">
        <v>4524334080</v>
      </c>
      <c r="H1046" t="s">
        <v>5</v>
      </c>
      <c r="I1046" t="s">
        <v>39</v>
      </c>
      <c r="K1046">
        <v>2018</v>
      </c>
      <c r="L1046">
        <v>10</v>
      </c>
      <c r="M1046">
        <f>AVERAGE(C5140:C5144)</f>
        <v>61.95</v>
      </c>
      <c r="N1046">
        <v>99.986000000000004</v>
      </c>
      <c r="O1046">
        <f>AVERAGE(E5140:E5144)</f>
        <v>9.3790246912000015</v>
      </c>
      <c r="P1046" t="s">
        <v>50</v>
      </c>
      <c r="Q1046" t="s">
        <v>46</v>
      </c>
    </row>
    <row r="1047" spans="1:17" x14ac:dyDescent="0.25">
      <c r="B1047" s="22">
        <v>43139</v>
      </c>
      <c r="C1047">
        <v>106.30500000000001</v>
      </c>
      <c r="D1047">
        <v>96.96</v>
      </c>
      <c r="E1047">
        <v>4.6735795199999997</v>
      </c>
      <c r="F1047">
        <v>4673579520</v>
      </c>
      <c r="H1047" t="s">
        <v>5</v>
      </c>
      <c r="I1047" t="s">
        <v>39</v>
      </c>
      <c r="K1047">
        <v>2018</v>
      </c>
      <c r="L1047">
        <v>9</v>
      </c>
      <c r="M1047">
        <f>AVERAGE(C5145:C5149)</f>
        <v>62.323999999999998</v>
      </c>
      <c r="N1047">
        <v>100.28299999999999</v>
      </c>
      <c r="O1047">
        <f>AVERAGE(E5145:E5149)</f>
        <v>9.6451803135999992</v>
      </c>
      <c r="P1047" t="s">
        <v>50</v>
      </c>
      <c r="Q1047" t="s">
        <v>46</v>
      </c>
    </row>
    <row r="1048" spans="1:17" x14ac:dyDescent="0.25">
      <c r="B1048" s="22">
        <v>43138</v>
      </c>
      <c r="C1048">
        <v>101.07</v>
      </c>
      <c r="D1048">
        <v>96.5</v>
      </c>
      <c r="E1048">
        <v>4.6591851520000001</v>
      </c>
      <c r="F1048">
        <v>4659185152</v>
      </c>
      <c r="H1048" t="s">
        <v>5</v>
      </c>
      <c r="I1048" t="s">
        <v>39</v>
      </c>
      <c r="K1048">
        <v>2018</v>
      </c>
      <c r="L1048">
        <v>8</v>
      </c>
      <c r="M1048">
        <f>AVERAGE(C5150:C5154)</f>
        <v>61.644000000000005</v>
      </c>
      <c r="N1048">
        <v>103.78699999999999</v>
      </c>
      <c r="O1048">
        <f>AVERAGE(E5150:E5154)</f>
        <v>10.151607091200001</v>
      </c>
      <c r="P1048" t="s">
        <v>50</v>
      </c>
      <c r="Q1048" t="s">
        <v>46</v>
      </c>
    </row>
    <row r="1049" spans="1:17" x14ac:dyDescent="0.25">
      <c r="B1049" s="22">
        <v>43137</v>
      </c>
      <c r="C1049">
        <v>105.125</v>
      </c>
      <c r="D1049">
        <v>100.41</v>
      </c>
      <c r="E1049">
        <v>4.4334228480000002</v>
      </c>
      <c r="F1049">
        <v>4433422848</v>
      </c>
      <c r="H1049" t="s">
        <v>5</v>
      </c>
      <c r="I1049" t="s">
        <v>39</v>
      </c>
      <c r="K1049">
        <v>2018</v>
      </c>
      <c r="L1049">
        <v>7</v>
      </c>
      <c r="M1049">
        <f>AVERAGE(C5155:C5159)</f>
        <v>62.446999999999989</v>
      </c>
      <c r="N1049">
        <v>99.819000000000003</v>
      </c>
      <c r="O1049">
        <f>AVERAGE(E5155:E5159)</f>
        <v>10.1758031872</v>
      </c>
      <c r="P1049" t="s">
        <v>50</v>
      </c>
      <c r="Q1049" t="s">
        <v>46</v>
      </c>
    </row>
    <row r="1050" spans="1:17" x14ac:dyDescent="0.25">
      <c r="B1050" s="22">
        <v>43136</v>
      </c>
      <c r="C1050">
        <v>102.705</v>
      </c>
      <c r="D1050">
        <v>98.72</v>
      </c>
      <c r="E1050">
        <v>4.3879674880000001</v>
      </c>
      <c r="F1050">
        <v>4387967488</v>
      </c>
      <c r="H1050" t="s">
        <v>5</v>
      </c>
      <c r="I1050" t="s">
        <v>39</v>
      </c>
      <c r="K1050">
        <v>2018</v>
      </c>
      <c r="L1050">
        <v>6</v>
      </c>
      <c r="M1050">
        <f>AVERAGE(C5160:C5164)</f>
        <v>60.116999999999997</v>
      </c>
      <c r="N1050">
        <v>99.169000000000011</v>
      </c>
      <c r="O1050">
        <f>AVERAGE(E5160:E5164)</f>
        <v>10.264709120000001</v>
      </c>
      <c r="P1050" t="s">
        <v>50</v>
      </c>
      <c r="Q1050" t="s">
        <v>46</v>
      </c>
    </row>
    <row r="1051" spans="1:17" x14ac:dyDescent="0.25">
      <c r="A1051">
        <v>5</v>
      </c>
      <c r="B1051" s="22">
        <v>43133</v>
      </c>
      <c r="C1051">
        <v>100.215</v>
      </c>
      <c r="D1051">
        <v>95.59</v>
      </c>
      <c r="E1051">
        <v>4.5500917760000004</v>
      </c>
      <c r="F1051">
        <v>4550091776</v>
      </c>
      <c r="H1051" t="s">
        <v>5</v>
      </c>
      <c r="I1051" t="s">
        <v>39</v>
      </c>
      <c r="K1051">
        <v>2018</v>
      </c>
      <c r="L1051">
        <v>5</v>
      </c>
      <c r="M1051">
        <f>AVERAGE(C5165:C5169)</f>
        <v>57.031999999999996</v>
      </c>
      <c r="N1051">
        <v>96.861000000000004</v>
      </c>
      <c r="O1051">
        <f>AVERAGE(E5165:E5169)</f>
        <v>10.694609100799999</v>
      </c>
      <c r="P1051" t="s">
        <v>50</v>
      </c>
      <c r="Q1051" t="s">
        <v>46</v>
      </c>
    </row>
    <row r="1052" spans="1:17" x14ac:dyDescent="0.25">
      <c r="B1052" s="22">
        <v>43132</v>
      </c>
      <c r="C1052">
        <v>99.775000000000006</v>
      </c>
      <c r="D1052">
        <v>95.43</v>
      </c>
      <c r="E1052">
        <v>4.5508495360000003</v>
      </c>
      <c r="F1052">
        <v>4550849536</v>
      </c>
      <c r="H1052" t="s">
        <v>5</v>
      </c>
      <c r="I1052" t="s">
        <v>39</v>
      </c>
      <c r="K1052">
        <v>2018</v>
      </c>
      <c r="L1052">
        <v>4</v>
      </c>
      <c r="M1052">
        <f>AVERAGE(C5170:C5174)</f>
        <v>57.661999999999999</v>
      </c>
      <c r="N1052">
        <v>99.891999999999996</v>
      </c>
      <c r="O1052">
        <f>AVERAGE(E5170:E5174)</f>
        <v>10.7570685952</v>
      </c>
      <c r="P1052" t="s">
        <v>50</v>
      </c>
      <c r="Q1052" t="s">
        <v>46</v>
      </c>
    </row>
    <row r="1053" spans="1:17" x14ac:dyDescent="0.25">
      <c r="B1053" s="22">
        <v>43131</v>
      </c>
      <c r="C1053">
        <v>95.71</v>
      </c>
      <c r="D1053">
        <v>97.144999999999996</v>
      </c>
      <c r="E1053">
        <v>4.6417602560000004</v>
      </c>
      <c r="F1053">
        <v>4641760256</v>
      </c>
      <c r="H1053" t="s">
        <v>5</v>
      </c>
      <c r="I1053" t="s">
        <v>39</v>
      </c>
      <c r="K1053">
        <v>2018</v>
      </c>
      <c r="L1053">
        <v>3</v>
      </c>
      <c r="M1053">
        <f>AVERAGE(C5175:C5179)</f>
        <v>61.664000000000001</v>
      </c>
      <c r="N1053">
        <v>104.806</v>
      </c>
      <c r="O1053">
        <f>AVERAGE(E5175:E5179)</f>
        <v>10.447022694400001</v>
      </c>
      <c r="P1053" t="s">
        <v>50</v>
      </c>
      <c r="Q1053" t="s">
        <v>46</v>
      </c>
    </row>
    <row r="1054" spans="1:17" x14ac:dyDescent="0.25">
      <c r="B1054" s="22">
        <v>43130</v>
      </c>
      <c r="C1054">
        <v>99.484999999999999</v>
      </c>
      <c r="D1054">
        <v>98.215000000000003</v>
      </c>
      <c r="E1054">
        <v>4.6016081919999996</v>
      </c>
      <c r="F1054">
        <v>4601608192</v>
      </c>
      <c r="H1054" t="s">
        <v>5</v>
      </c>
      <c r="I1054" t="s">
        <v>39</v>
      </c>
      <c r="K1054">
        <v>2018</v>
      </c>
      <c r="L1054">
        <v>2</v>
      </c>
      <c r="M1054">
        <f>AVERAGE(C5180:C5184)</f>
        <v>66.058999999999997</v>
      </c>
      <c r="N1054">
        <v>112.87899999999999</v>
      </c>
      <c r="O1054">
        <f>AVERAGE(E5180:E5184)</f>
        <v>10.293406515200001</v>
      </c>
      <c r="P1054" t="s">
        <v>50</v>
      </c>
      <c r="Q1054" t="s">
        <v>46</v>
      </c>
    </row>
    <row r="1055" spans="1:17" x14ac:dyDescent="0.25">
      <c r="B1055" s="22">
        <v>43129</v>
      </c>
      <c r="C1055">
        <v>95</v>
      </c>
      <c r="D1055">
        <v>97.924999999999997</v>
      </c>
      <c r="E1055">
        <v>4.7319137280000003</v>
      </c>
      <c r="F1055">
        <v>4731913728</v>
      </c>
      <c r="H1055" t="s">
        <v>5</v>
      </c>
      <c r="I1055" t="s">
        <v>39</v>
      </c>
      <c r="K1055">
        <v>2018</v>
      </c>
      <c r="L1055">
        <v>1</v>
      </c>
      <c r="M1055">
        <f>AVERAGE(C5185:C5189)</f>
        <v>68.412999999999997</v>
      </c>
      <c r="N1055">
        <v>118.08200000000002</v>
      </c>
      <c r="O1055">
        <f>AVERAGE(E5185:E5189)</f>
        <v>9.6305500160000008</v>
      </c>
      <c r="P1055" t="s">
        <v>50</v>
      </c>
      <c r="Q1055" t="s">
        <v>46</v>
      </c>
    </row>
    <row r="1056" spans="1:17" x14ac:dyDescent="0.25">
      <c r="A1056">
        <v>4</v>
      </c>
      <c r="B1056" s="22">
        <v>43126</v>
      </c>
      <c r="C1056">
        <v>96.75</v>
      </c>
      <c r="D1056">
        <v>99.995000000000005</v>
      </c>
      <c r="E1056">
        <v>4.6970644479999999</v>
      </c>
      <c r="F1056">
        <v>4697064448</v>
      </c>
      <c r="H1056" t="s">
        <v>5</v>
      </c>
      <c r="I1056" t="s">
        <v>39</v>
      </c>
      <c r="K1056">
        <v>2017</v>
      </c>
      <c r="L1056">
        <v>52</v>
      </c>
      <c r="M1056">
        <f>AVERAGE(C5190:C5194)</f>
        <v>69.099000000000004</v>
      </c>
      <c r="N1056">
        <v>117.67400000000001</v>
      </c>
      <c r="O1056">
        <f>AVERAGE(E5190:E5194)</f>
        <v>9.3722722304000001</v>
      </c>
      <c r="P1056" t="s">
        <v>50</v>
      </c>
      <c r="Q1056" t="s">
        <v>46</v>
      </c>
    </row>
    <row r="1057" spans="1:17" x14ac:dyDescent="0.25">
      <c r="B1057" s="22">
        <v>43125</v>
      </c>
      <c r="C1057">
        <v>98.924999999999997</v>
      </c>
      <c r="D1057">
        <v>98.03</v>
      </c>
      <c r="E1057">
        <v>4.6516090879999998</v>
      </c>
      <c r="F1057">
        <v>4651609088</v>
      </c>
      <c r="H1057" t="s">
        <v>5</v>
      </c>
      <c r="I1057" t="s">
        <v>39</v>
      </c>
      <c r="K1057">
        <v>2017</v>
      </c>
      <c r="L1057">
        <v>51</v>
      </c>
      <c r="M1057">
        <f>AVERAGE(C5195:C5199)</f>
        <v>69.019000000000005</v>
      </c>
      <c r="N1057">
        <v>116.175</v>
      </c>
      <c r="O1057">
        <f>AVERAGE(E5195:E5199)</f>
        <v>9.615357337599999</v>
      </c>
      <c r="P1057" t="s">
        <v>50</v>
      </c>
      <c r="Q1057" t="s">
        <v>46</v>
      </c>
    </row>
    <row r="1058" spans="1:17" x14ac:dyDescent="0.25">
      <c r="B1058" s="22">
        <v>43124</v>
      </c>
      <c r="C1058">
        <v>102.985</v>
      </c>
      <c r="D1058">
        <v>97.55</v>
      </c>
      <c r="E1058">
        <v>4.5849410559999999</v>
      </c>
      <c r="F1058">
        <v>4584941056</v>
      </c>
      <c r="H1058" t="s">
        <v>5</v>
      </c>
      <c r="I1058" t="s">
        <v>39</v>
      </c>
      <c r="K1058">
        <v>2017</v>
      </c>
      <c r="L1058">
        <v>50</v>
      </c>
      <c r="M1058">
        <f>AVERAGE(C5200:C5204)</f>
        <v>70.551000000000016</v>
      </c>
      <c r="N1058">
        <v>114.52500000000001</v>
      </c>
      <c r="O1058">
        <f>AVERAGE(E5200:E5204)</f>
        <v>9.3655199743999979</v>
      </c>
      <c r="P1058" t="s">
        <v>50</v>
      </c>
      <c r="Q1058" t="s">
        <v>46</v>
      </c>
    </row>
    <row r="1059" spans="1:17" x14ac:dyDescent="0.25">
      <c r="B1059" s="22">
        <v>43123</v>
      </c>
      <c r="C1059">
        <v>103.88500000000001</v>
      </c>
      <c r="D1059">
        <v>100.175</v>
      </c>
      <c r="E1059">
        <v>4.5910016000000002</v>
      </c>
      <c r="F1059">
        <v>4591001600</v>
      </c>
      <c r="H1059" t="s">
        <v>5</v>
      </c>
      <c r="I1059" t="s">
        <v>39</v>
      </c>
      <c r="K1059">
        <v>2017</v>
      </c>
      <c r="L1059">
        <v>49</v>
      </c>
      <c r="M1059">
        <f>AVERAGE(C5205:C5209)</f>
        <v>71.076999999999998</v>
      </c>
      <c r="N1059">
        <v>114.227</v>
      </c>
      <c r="O1059">
        <f>AVERAGE(E5205:E5209)</f>
        <v>9.3486389247999995</v>
      </c>
      <c r="P1059" t="s">
        <v>50</v>
      </c>
      <c r="Q1059" t="s">
        <v>46</v>
      </c>
    </row>
    <row r="1060" spans="1:17" x14ac:dyDescent="0.25">
      <c r="B1060" s="22">
        <v>43122</v>
      </c>
      <c r="C1060">
        <v>103.37</v>
      </c>
      <c r="D1060">
        <v>103.71</v>
      </c>
      <c r="E1060">
        <v>4.5091819519999996</v>
      </c>
      <c r="F1060">
        <v>4509181952</v>
      </c>
      <c r="H1060" t="s">
        <v>5</v>
      </c>
      <c r="I1060" t="s">
        <v>39</v>
      </c>
      <c r="K1060">
        <v>2017</v>
      </c>
      <c r="L1060">
        <v>48</v>
      </c>
      <c r="M1060">
        <f>AVERAGE(C5210:C5214)</f>
        <v>74.583999999999989</v>
      </c>
      <c r="N1060">
        <v>115.98800000000001</v>
      </c>
      <c r="O1060">
        <f>AVERAGE(E5210:E5214)</f>
        <v>9.4015326208000012</v>
      </c>
      <c r="P1060" t="s">
        <v>50</v>
      </c>
      <c r="Q1060" t="s">
        <v>46</v>
      </c>
    </row>
    <row r="1061" spans="1:17" x14ac:dyDescent="0.25">
      <c r="A1061">
        <v>3</v>
      </c>
      <c r="B1061" s="22">
        <v>43119</v>
      </c>
      <c r="C1061">
        <v>104.395</v>
      </c>
      <c r="D1061">
        <v>103.84</v>
      </c>
      <c r="E1061">
        <v>4.2758438400000003</v>
      </c>
      <c r="F1061">
        <v>4275843840</v>
      </c>
      <c r="H1061" t="s">
        <v>5</v>
      </c>
      <c r="I1061" t="s">
        <v>39</v>
      </c>
      <c r="K1061">
        <v>2017</v>
      </c>
      <c r="L1061">
        <v>47</v>
      </c>
      <c r="M1061">
        <f>AVERAGE(C5215:C5219)</f>
        <v>74.844999999999999</v>
      </c>
      <c r="N1061">
        <v>118.65599999999999</v>
      </c>
      <c r="O1061">
        <f>AVERAGE(E5215:E5219)</f>
        <v>9.1692935168000016</v>
      </c>
      <c r="P1061" t="s">
        <v>50</v>
      </c>
      <c r="Q1061" t="s">
        <v>46</v>
      </c>
    </row>
    <row r="1062" spans="1:17" x14ac:dyDescent="0.25">
      <c r="B1062" s="22">
        <v>43118</v>
      </c>
      <c r="C1062">
        <v>100.465</v>
      </c>
      <c r="D1062">
        <v>103.37</v>
      </c>
      <c r="E1062">
        <v>4.3182689280000002</v>
      </c>
      <c r="F1062">
        <v>4318268928</v>
      </c>
      <c r="H1062" t="s">
        <v>5</v>
      </c>
      <c r="I1062" t="s">
        <v>39</v>
      </c>
      <c r="K1062">
        <v>2017</v>
      </c>
      <c r="L1062">
        <v>46</v>
      </c>
      <c r="M1062">
        <f>AVERAGE(C5220:C5224)</f>
        <v>76.801999999999992</v>
      </c>
      <c r="N1062">
        <v>120.992</v>
      </c>
      <c r="O1062">
        <f>AVERAGE(E5220:E5224)</f>
        <v>9.282374860800001</v>
      </c>
      <c r="P1062" t="s">
        <v>50</v>
      </c>
      <c r="Q1062" t="s">
        <v>46</v>
      </c>
    </row>
    <row r="1063" spans="1:17" x14ac:dyDescent="0.25">
      <c r="B1063" s="22">
        <v>43117</v>
      </c>
      <c r="C1063">
        <v>102.89</v>
      </c>
      <c r="D1063">
        <v>105.175</v>
      </c>
      <c r="E1063">
        <v>4.3819069439999998</v>
      </c>
      <c r="F1063">
        <v>4381906944</v>
      </c>
      <c r="H1063" t="s">
        <v>5</v>
      </c>
      <c r="I1063" t="s">
        <v>39</v>
      </c>
      <c r="K1063">
        <v>2017</v>
      </c>
      <c r="L1063">
        <v>45</v>
      </c>
      <c r="M1063">
        <f>AVERAGE(C5225:C5229)</f>
        <v>76.903999999999996</v>
      </c>
      <c r="N1063">
        <v>116.88100000000001</v>
      </c>
      <c r="O1063">
        <f>AVERAGE(E5225:E5229)</f>
        <v>9.3463988223999994</v>
      </c>
      <c r="P1063" t="s">
        <v>50</v>
      </c>
      <c r="Q1063" t="s">
        <v>46</v>
      </c>
    </row>
    <row r="1064" spans="1:17" x14ac:dyDescent="0.25">
      <c r="B1064" s="22">
        <v>43116</v>
      </c>
      <c r="C1064">
        <v>100</v>
      </c>
      <c r="D1064">
        <v>104.31</v>
      </c>
      <c r="E1064">
        <v>4.4303923200000002</v>
      </c>
      <c r="F1064">
        <v>4430392320</v>
      </c>
      <c r="H1064" t="s">
        <v>5</v>
      </c>
      <c r="I1064" t="s">
        <v>39</v>
      </c>
      <c r="K1064">
        <v>2017</v>
      </c>
      <c r="L1064">
        <v>44</v>
      </c>
      <c r="M1064">
        <f>AVERAGE(C5230:C5234)</f>
        <v>75.247</v>
      </c>
      <c r="N1064">
        <v>120.71599999999998</v>
      </c>
      <c r="O1064">
        <f>AVERAGE(E5230:E5234)</f>
        <v>9.6159744000000007</v>
      </c>
      <c r="P1064" t="s">
        <v>50</v>
      </c>
      <c r="Q1064" t="s">
        <v>46</v>
      </c>
    </row>
    <row r="1065" spans="1:17" x14ac:dyDescent="0.25">
      <c r="B1065" s="22">
        <v>43115</v>
      </c>
      <c r="C1065">
        <v>101.44</v>
      </c>
      <c r="D1065">
        <v>107.33499999999999</v>
      </c>
      <c r="E1065">
        <v>4.4213012479999998</v>
      </c>
      <c r="F1065">
        <v>4421301248</v>
      </c>
      <c r="H1065" t="s">
        <v>5</v>
      </c>
      <c r="I1065" t="s">
        <v>39</v>
      </c>
      <c r="K1065">
        <v>2017</v>
      </c>
      <c r="L1065">
        <v>43</v>
      </c>
      <c r="M1065">
        <f>AVERAGE(C5235:C5237)</f>
        <v>80.438333333333333</v>
      </c>
      <c r="N1065">
        <v>129.99166666666667</v>
      </c>
      <c r="O1065">
        <f>AVERAGE(E5235:E5237)</f>
        <v>9.1262460586666663</v>
      </c>
      <c r="P1065" t="s">
        <v>50</v>
      </c>
      <c r="Q1065" t="s">
        <v>46</v>
      </c>
    </row>
    <row r="1066" spans="1:17" x14ac:dyDescent="0.25">
      <c r="A1066">
        <v>2</v>
      </c>
      <c r="B1066" s="22">
        <v>43112</v>
      </c>
      <c r="C1066">
        <v>100.735</v>
      </c>
      <c r="D1066">
        <v>107.81</v>
      </c>
      <c r="E1066">
        <v>4.4303923200000002</v>
      </c>
      <c r="F1066">
        <v>4430392320</v>
      </c>
      <c r="H1066" t="s">
        <v>5</v>
      </c>
      <c r="I1066" t="s">
        <v>39</v>
      </c>
      <c r="K1066">
        <v>2019</v>
      </c>
      <c r="L1066">
        <v>14</v>
      </c>
      <c r="M1066">
        <f>C5238</f>
        <v>107.8</v>
      </c>
      <c r="N1066">
        <v>206.11</v>
      </c>
      <c r="O1066">
        <f>E5238</f>
        <v>7.3452968959999998</v>
      </c>
      <c r="P1066" t="s">
        <v>51</v>
      </c>
      <c r="Q1066" t="s">
        <v>46</v>
      </c>
    </row>
    <row r="1067" spans="1:17" x14ac:dyDescent="0.25">
      <c r="B1067" s="22">
        <v>43111</v>
      </c>
      <c r="C1067">
        <v>104.85</v>
      </c>
      <c r="D1067">
        <v>111.19499999999999</v>
      </c>
      <c r="E1067">
        <v>4.3728153599999997</v>
      </c>
      <c r="F1067">
        <v>4372815360</v>
      </c>
      <c r="H1067" t="s">
        <v>5</v>
      </c>
      <c r="I1067" t="s">
        <v>39</v>
      </c>
      <c r="K1067">
        <v>2019</v>
      </c>
      <c r="L1067">
        <v>13</v>
      </c>
      <c r="M1067">
        <f>AVERAGE(C5239:C5243)</f>
        <v>107.51400000000001</v>
      </c>
      <c r="N1067">
        <v>205.98699999999999</v>
      </c>
      <c r="O1067">
        <f>AVERAGE(E5239:E5243)</f>
        <v>7.1713048576000009</v>
      </c>
      <c r="P1067" t="s">
        <v>51</v>
      </c>
      <c r="Q1067" t="s">
        <v>46</v>
      </c>
    </row>
    <row r="1068" spans="1:17" x14ac:dyDescent="0.25">
      <c r="B1068" s="22">
        <v>43110</v>
      </c>
      <c r="C1068">
        <v>107.27500000000001</v>
      </c>
      <c r="D1068">
        <v>114.11</v>
      </c>
      <c r="E1068">
        <v>4.3212994560000002</v>
      </c>
      <c r="F1068">
        <v>4321299456</v>
      </c>
      <c r="H1068" t="s">
        <v>5</v>
      </c>
      <c r="I1068" t="s">
        <v>39</v>
      </c>
      <c r="K1068">
        <v>2019</v>
      </c>
      <c r="L1068">
        <v>12</v>
      </c>
      <c r="M1068">
        <f>AVERAGE(C5244:C5248)</f>
        <v>105.53799999999998</v>
      </c>
      <c r="N1068">
        <v>192.50799999999998</v>
      </c>
      <c r="O1068">
        <f>AVERAGE(E5244:E5248)</f>
        <v>7.5174376448000002</v>
      </c>
      <c r="P1068" t="s">
        <v>51</v>
      </c>
      <c r="Q1068" t="s">
        <v>46</v>
      </c>
    </row>
    <row r="1069" spans="1:17" x14ac:dyDescent="0.25">
      <c r="B1069" s="22">
        <v>43109</v>
      </c>
      <c r="C1069">
        <v>106.015</v>
      </c>
      <c r="D1069">
        <v>115.54</v>
      </c>
      <c r="E1069">
        <v>4.1243256319999997</v>
      </c>
      <c r="F1069">
        <v>4124325632</v>
      </c>
      <c r="H1069" t="s">
        <v>5</v>
      </c>
      <c r="I1069" t="s">
        <v>39</v>
      </c>
      <c r="K1069">
        <v>2019</v>
      </c>
      <c r="L1069">
        <v>11</v>
      </c>
      <c r="M1069">
        <f>AVERAGE(C5249:C5253)</f>
        <v>101.64099999999999</v>
      </c>
      <c r="N1069">
        <v>194.12200000000001</v>
      </c>
      <c r="O1069">
        <f>AVERAGE(E5249:E5253)</f>
        <v>7.4433985535999998</v>
      </c>
      <c r="P1069" t="s">
        <v>51</v>
      </c>
      <c r="Q1069" t="s">
        <v>46</v>
      </c>
    </row>
    <row r="1070" spans="1:17" x14ac:dyDescent="0.25">
      <c r="B1070" s="22">
        <v>43108</v>
      </c>
      <c r="C1070">
        <v>105</v>
      </c>
      <c r="D1070">
        <v>115.74</v>
      </c>
      <c r="E1070">
        <v>4.0758400000000004</v>
      </c>
      <c r="F1070">
        <v>4075840000</v>
      </c>
      <c r="H1070" t="s">
        <v>5</v>
      </c>
      <c r="I1070" t="s">
        <v>39</v>
      </c>
      <c r="K1070">
        <v>2019</v>
      </c>
      <c r="L1070">
        <v>10</v>
      </c>
      <c r="M1070">
        <f>AVERAGE(C5254:C5258)</f>
        <v>100.476</v>
      </c>
      <c r="N1070">
        <v>199.15100000000001</v>
      </c>
      <c r="O1070">
        <f>AVERAGE(E5254:E5258)</f>
        <v>8.0320096256000006</v>
      </c>
      <c r="P1070" t="s">
        <v>51</v>
      </c>
      <c r="Q1070" t="s">
        <v>46</v>
      </c>
    </row>
    <row r="1071" spans="1:17" x14ac:dyDescent="0.25">
      <c r="A1071">
        <v>1</v>
      </c>
      <c r="B1071" s="22">
        <v>43105</v>
      </c>
      <c r="C1071">
        <v>104.12</v>
      </c>
      <c r="D1071">
        <v>115.08499999999999</v>
      </c>
      <c r="E1071">
        <v>4.0000808960000001</v>
      </c>
      <c r="F1071">
        <v>4000080896</v>
      </c>
      <c r="H1071" t="s">
        <v>5</v>
      </c>
      <c r="I1071" t="s">
        <v>39</v>
      </c>
      <c r="K1071">
        <v>2019</v>
      </c>
      <c r="L1071">
        <v>9</v>
      </c>
      <c r="M1071">
        <f>AVERAGE(C5259:C5263)</f>
        <v>100.28299999999999</v>
      </c>
      <c r="N1071">
        <v>210.404</v>
      </c>
      <c r="O1071">
        <f>AVERAGE(E5259:E5263)</f>
        <v>8.1301113855999994</v>
      </c>
      <c r="P1071" t="s">
        <v>51</v>
      </c>
      <c r="Q1071" t="s">
        <v>46</v>
      </c>
    </row>
    <row r="1072" spans="1:17" x14ac:dyDescent="0.25">
      <c r="B1072" s="22">
        <v>43104</v>
      </c>
      <c r="C1072">
        <v>105.36</v>
      </c>
      <c r="D1072">
        <v>116.425</v>
      </c>
      <c r="E1072">
        <v>4.0364451839999997</v>
      </c>
      <c r="F1072">
        <v>4036445184</v>
      </c>
      <c r="H1072" t="s">
        <v>5</v>
      </c>
      <c r="I1072" t="s">
        <v>39</v>
      </c>
      <c r="K1072">
        <v>2019</v>
      </c>
      <c r="L1072">
        <v>8</v>
      </c>
      <c r="M1072">
        <f>AVERAGE(C5264:C5268)</f>
        <v>103.98400000000001</v>
      </c>
      <c r="N1072">
        <v>221.91800000000003</v>
      </c>
      <c r="O1072">
        <f>AVERAGE(E5264:E5268)</f>
        <v>7.9382265856000007</v>
      </c>
      <c r="P1072" t="s">
        <v>51</v>
      </c>
      <c r="Q1072" t="s">
        <v>46</v>
      </c>
    </row>
    <row r="1073" spans="1:17" x14ac:dyDescent="0.25">
      <c r="B1073" s="22">
        <v>43103</v>
      </c>
      <c r="C1073">
        <v>110.93</v>
      </c>
      <c r="D1073">
        <v>119.175</v>
      </c>
      <c r="E1073">
        <v>3.9243217920000002</v>
      </c>
      <c r="F1073">
        <v>3924321792</v>
      </c>
      <c r="H1073" t="s">
        <v>5</v>
      </c>
      <c r="I1073" t="s">
        <v>39</v>
      </c>
      <c r="K1073">
        <v>2019</v>
      </c>
      <c r="L1073">
        <v>7</v>
      </c>
      <c r="M1073">
        <f>AVERAGE(C5269:C5273)</f>
        <v>104.253</v>
      </c>
      <c r="N1073">
        <v>224.07799999999997</v>
      </c>
      <c r="O1073">
        <f>AVERAGE(E5269:E5273)</f>
        <v>7.7574477823999999</v>
      </c>
      <c r="P1073" t="s">
        <v>51</v>
      </c>
      <c r="Q1073" t="s">
        <v>46</v>
      </c>
    </row>
    <row r="1074" spans="1:17" x14ac:dyDescent="0.25">
      <c r="B1074" s="22">
        <v>43102</v>
      </c>
      <c r="C1074">
        <v>125.12</v>
      </c>
      <c r="D1074">
        <v>121.355</v>
      </c>
      <c r="E1074">
        <v>4.0061414400000004</v>
      </c>
      <c r="F1074">
        <v>4006141440</v>
      </c>
      <c r="H1074" t="s">
        <v>5</v>
      </c>
      <c r="I1074" t="s">
        <v>39</v>
      </c>
      <c r="K1074">
        <v>2019</v>
      </c>
      <c r="L1074">
        <v>6</v>
      </c>
      <c r="M1074">
        <f>AVERAGE(C5274:C5278)</f>
        <v>104.297</v>
      </c>
      <c r="N1074">
        <v>226.03800000000001</v>
      </c>
      <c r="O1074">
        <f>AVERAGE(E5274:E5278)</f>
        <v>7.6667499520000009</v>
      </c>
      <c r="P1074" t="s">
        <v>51</v>
      </c>
      <c r="Q1074" t="s">
        <v>46</v>
      </c>
    </row>
    <row r="1075" spans="1:17" x14ac:dyDescent="0.25">
      <c r="B1075" s="22">
        <v>43101</v>
      </c>
      <c r="C1075">
        <v>121.33</v>
      </c>
      <c r="D1075">
        <v>118.37</v>
      </c>
      <c r="E1075">
        <v>3.9879592960000001</v>
      </c>
      <c r="F1075">
        <v>3987959296</v>
      </c>
      <c r="H1075" t="s">
        <v>5</v>
      </c>
      <c r="I1075" t="s">
        <v>39</v>
      </c>
      <c r="K1075">
        <v>2019</v>
      </c>
      <c r="L1075">
        <v>5</v>
      </c>
      <c r="M1075">
        <f>AVERAGE(C5279:C5283)</f>
        <v>103.41299999999998</v>
      </c>
      <c r="N1075">
        <v>206.45</v>
      </c>
      <c r="O1075">
        <f>AVERAGE(E5279:E5283)</f>
        <v>7.8228489216000003</v>
      </c>
      <c r="P1075" t="s">
        <v>51</v>
      </c>
      <c r="Q1075" t="s">
        <v>46</v>
      </c>
    </row>
    <row r="1076" spans="1:17" x14ac:dyDescent="0.25">
      <c r="A1076">
        <v>52</v>
      </c>
      <c r="B1076" s="22">
        <v>43098</v>
      </c>
      <c r="C1076">
        <v>122.54</v>
      </c>
      <c r="D1076">
        <v>118.37</v>
      </c>
      <c r="E1076">
        <v>3.9697771519999998</v>
      </c>
      <c r="F1076">
        <v>3969777152</v>
      </c>
      <c r="H1076" t="s">
        <v>5</v>
      </c>
      <c r="I1076" t="s">
        <v>39</v>
      </c>
      <c r="K1076">
        <v>2019</v>
      </c>
      <c r="L1076">
        <v>4</v>
      </c>
      <c r="M1076">
        <f>AVERAGE(C5284:C5288)</f>
        <v>103.72200000000001</v>
      </c>
      <c r="N1076">
        <v>208.30100000000002</v>
      </c>
      <c r="O1076">
        <f>AVERAGE(E5284:E5288)</f>
        <v>7.8666554368000003</v>
      </c>
      <c r="P1076" t="s">
        <v>51</v>
      </c>
      <c r="Q1076" t="s">
        <v>46</v>
      </c>
    </row>
    <row r="1077" spans="1:17" x14ac:dyDescent="0.25">
      <c r="B1077" s="22">
        <v>43097</v>
      </c>
      <c r="C1077">
        <v>124.315</v>
      </c>
      <c r="D1077">
        <v>116.91500000000001</v>
      </c>
      <c r="E1077">
        <v>4.0334149119999996</v>
      </c>
      <c r="F1077">
        <v>4033414912</v>
      </c>
      <c r="H1077" t="s">
        <v>5</v>
      </c>
      <c r="I1077" t="s">
        <v>39</v>
      </c>
      <c r="K1077">
        <v>2019</v>
      </c>
      <c r="L1077">
        <v>3</v>
      </c>
      <c r="M1077">
        <f>AVERAGE(C5289:C5293)</f>
        <v>103.479</v>
      </c>
      <c r="N1077">
        <v>215.49200000000002</v>
      </c>
      <c r="O1077">
        <f>AVERAGE(E5289:E5293)</f>
        <v>7.999925964800001</v>
      </c>
      <c r="P1077" t="s">
        <v>51</v>
      </c>
      <c r="Q1077" t="s">
        <v>46</v>
      </c>
    </row>
    <row r="1078" spans="1:17" x14ac:dyDescent="0.25">
      <c r="B1078" s="22">
        <v>43096</v>
      </c>
      <c r="C1078">
        <v>124.345</v>
      </c>
      <c r="D1078">
        <v>118.125</v>
      </c>
      <c r="E1078">
        <v>3.951595008</v>
      </c>
      <c r="F1078">
        <v>3951595008</v>
      </c>
      <c r="H1078" t="s">
        <v>5</v>
      </c>
      <c r="I1078" t="s">
        <v>39</v>
      </c>
      <c r="K1078">
        <v>2019</v>
      </c>
      <c r="L1078">
        <v>2</v>
      </c>
      <c r="M1078">
        <f>AVERAGE(C5294:C5298)</f>
        <v>103.60500000000002</v>
      </c>
      <c r="N1078">
        <v>223.791</v>
      </c>
      <c r="O1078">
        <f>AVERAGE(E5294:E5298)</f>
        <v>8.1714499584000002</v>
      </c>
      <c r="P1078" t="s">
        <v>51</v>
      </c>
      <c r="Q1078" t="s">
        <v>46</v>
      </c>
    </row>
    <row r="1079" spans="1:17" x14ac:dyDescent="0.25">
      <c r="B1079" s="22">
        <v>43095</v>
      </c>
      <c r="C1079">
        <v>124.30500000000001</v>
      </c>
      <c r="D1079">
        <v>117.48</v>
      </c>
      <c r="E1079">
        <v>3.9046243839999999</v>
      </c>
      <c r="F1079">
        <v>3904624384</v>
      </c>
      <c r="H1079" t="s">
        <v>5</v>
      </c>
      <c r="I1079" t="s">
        <v>39</v>
      </c>
      <c r="K1079">
        <v>2019</v>
      </c>
      <c r="L1079">
        <v>1</v>
      </c>
      <c r="M1079">
        <f>AVERAGE(C5299:C5303)</f>
        <v>96.89500000000001</v>
      </c>
      <c r="N1079">
        <v>215.435</v>
      </c>
      <c r="O1079">
        <f>AVERAGE(E5299:E5303)</f>
        <v>7.8925691903999988</v>
      </c>
      <c r="P1079" t="s">
        <v>51</v>
      </c>
      <c r="Q1079" t="s">
        <v>46</v>
      </c>
    </row>
    <row r="1080" spans="1:17" x14ac:dyDescent="0.25">
      <c r="B1080" s="22">
        <v>43094</v>
      </c>
      <c r="C1080">
        <v>124.97</v>
      </c>
      <c r="D1080">
        <v>117.48</v>
      </c>
      <c r="E1080">
        <v>3.9046243839999999</v>
      </c>
      <c r="F1080">
        <v>3904624384</v>
      </c>
      <c r="H1080" t="s">
        <v>5</v>
      </c>
      <c r="I1080" t="s">
        <v>39</v>
      </c>
      <c r="K1080">
        <v>2018</v>
      </c>
      <c r="L1080">
        <v>52</v>
      </c>
      <c r="M1080">
        <f>AVERAGE(C5304:C5308)</f>
        <v>94.592000000000013</v>
      </c>
      <c r="N1080">
        <v>209.40900000000002</v>
      </c>
      <c r="O1080">
        <f>AVERAGE(E5304:E5308)</f>
        <v>7.7130245120000014</v>
      </c>
      <c r="P1080" t="s">
        <v>51</v>
      </c>
      <c r="Q1080" t="s">
        <v>46</v>
      </c>
    </row>
    <row r="1081" spans="1:17" x14ac:dyDescent="0.25">
      <c r="A1081">
        <v>51</v>
      </c>
      <c r="B1081" s="22">
        <v>43091</v>
      </c>
      <c r="C1081">
        <v>125.11</v>
      </c>
      <c r="D1081">
        <v>117.48</v>
      </c>
      <c r="E1081">
        <v>3.8576537599999998</v>
      </c>
      <c r="F1081">
        <v>3857653760</v>
      </c>
      <c r="H1081" t="s">
        <v>5</v>
      </c>
      <c r="I1081" t="s">
        <v>39</v>
      </c>
      <c r="K1081">
        <v>2018</v>
      </c>
      <c r="L1081">
        <v>51</v>
      </c>
      <c r="M1081">
        <f>AVERAGE(C5309:C5313)</f>
        <v>92.917999999999992</v>
      </c>
      <c r="N1081">
        <v>212.256</v>
      </c>
      <c r="O1081">
        <f>AVERAGE(E5309:E5313)</f>
        <v>8.2689346560000008</v>
      </c>
      <c r="P1081" t="s">
        <v>51</v>
      </c>
      <c r="Q1081" t="s">
        <v>46</v>
      </c>
    </row>
    <row r="1082" spans="1:17" x14ac:dyDescent="0.25">
      <c r="B1082" s="22">
        <v>43090</v>
      </c>
      <c r="C1082">
        <v>125.315</v>
      </c>
      <c r="D1082">
        <v>116.29</v>
      </c>
      <c r="E1082">
        <v>3.9091699200000001</v>
      </c>
      <c r="F1082">
        <v>3909169920</v>
      </c>
      <c r="H1082" t="s">
        <v>5</v>
      </c>
      <c r="I1082" t="s">
        <v>39</v>
      </c>
      <c r="K1082">
        <v>2018</v>
      </c>
      <c r="L1082">
        <v>50</v>
      </c>
      <c r="M1082">
        <f>AVERAGE(C5314:C5318)</f>
        <v>94.850999999999999</v>
      </c>
      <c r="N1082">
        <v>225.392</v>
      </c>
      <c r="O1082">
        <f>AVERAGE(E5314:E5318)</f>
        <v>8.429969612799999</v>
      </c>
      <c r="P1082" t="s">
        <v>51</v>
      </c>
      <c r="Q1082" t="s">
        <v>46</v>
      </c>
    </row>
    <row r="1083" spans="1:17" x14ac:dyDescent="0.25">
      <c r="B1083" s="22">
        <v>43089</v>
      </c>
      <c r="C1083">
        <v>123.325</v>
      </c>
      <c r="D1083">
        <v>116.9</v>
      </c>
      <c r="E1083">
        <v>3.8334108160000002</v>
      </c>
      <c r="F1083">
        <v>3833410816</v>
      </c>
      <c r="H1083" t="s">
        <v>5</v>
      </c>
      <c r="I1083" t="s">
        <v>39</v>
      </c>
      <c r="K1083">
        <v>2018</v>
      </c>
      <c r="L1083">
        <v>49</v>
      </c>
      <c r="M1083">
        <f>AVERAGE(C5319:C5323)</f>
        <v>94.126000000000005</v>
      </c>
      <c r="N1083">
        <v>239.21100000000001</v>
      </c>
      <c r="O1083">
        <f>AVERAGE(E5319:E5323)</f>
        <v>8.6385132544000012</v>
      </c>
      <c r="P1083" t="s">
        <v>51</v>
      </c>
      <c r="Q1083" t="s">
        <v>46</v>
      </c>
    </row>
    <row r="1084" spans="1:17" x14ac:dyDescent="0.25">
      <c r="B1084" s="22">
        <v>43088</v>
      </c>
      <c r="C1084">
        <v>122.1</v>
      </c>
      <c r="D1084">
        <v>115.27</v>
      </c>
      <c r="E1084">
        <v>3.894018048</v>
      </c>
      <c r="F1084">
        <v>3894018048</v>
      </c>
      <c r="H1084" t="s">
        <v>5</v>
      </c>
      <c r="I1084" t="s">
        <v>39</v>
      </c>
      <c r="K1084">
        <v>2018</v>
      </c>
      <c r="L1084">
        <v>48</v>
      </c>
      <c r="M1084">
        <f>AVERAGE(C5324:C5328)</f>
        <v>92.935000000000002</v>
      </c>
      <c r="N1084">
        <v>247.452</v>
      </c>
      <c r="O1084">
        <f>AVERAGE(E5324:E5328)</f>
        <v>8.9618173951999989</v>
      </c>
      <c r="P1084" t="s">
        <v>51</v>
      </c>
      <c r="Q1084" t="s">
        <v>46</v>
      </c>
    </row>
    <row r="1085" spans="1:17" x14ac:dyDescent="0.25">
      <c r="B1085" s="22">
        <v>43087</v>
      </c>
      <c r="C1085">
        <v>117.01</v>
      </c>
      <c r="D1085">
        <v>114.935</v>
      </c>
      <c r="E1085">
        <v>3.7909857279999999</v>
      </c>
      <c r="F1085">
        <v>3790985728</v>
      </c>
      <c r="H1085" t="s">
        <v>5</v>
      </c>
      <c r="I1085" t="s">
        <v>39</v>
      </c>
      <c r="K1085">
        <v>2018</v>
      </c>
      <c r="L1085">
        <v>47</v>
      </c>
      <c r="M1085">
        <f>AVERAGE(C5329:C5333)</f>
        <v>91.768000000000001</v>
      </c>
      <c r="N1085">
        <v>274.58099999999996</v>
      </c>
      <c r="O1085">
        <f>AVERAGE(E5329:E5333)</f>
        <v>8.8180582399999992</v>
      </c>
      <c r="P1085" t="s">
        <v>51</v>
      </c>
      <c r="Q1085" t="s">
        <v>46</v>
      </c>
    </row>
    <row r="1086" spans="1:17" x14ac:dyDescent="0.25">
      <c r="A1086">
        <v>50</v>
      </c>
      <c r="B1086" s="22">
        <v>43084</v>
      </c>
      <c r="C1086">
        <v>116.245</v>
      </c>
      <c r="D1086">
        <v>115.99</v>
      </c>
      <c r="E1086">
        <v>3.8182589440000001</v>
      </c>
      <c r="F1086">
        <v>3818258944</v>
      </c>
      <c r="H1086" t="s">
        <v>5</v>
      </c>
      <c r="I1086" t="s">
        <v>39</v>
      </c>
      <c r="K1086">
        <v>2018</v>
      </c>
      <c r="L1086">
        <v>46</v>
      </c>
      <c r="M1086">
        <f>AVERAGE(C5334:C5338)</f>
        <v>91.763999999999996</v>
      </c>
      <c r="N1086">
        <v>274.69100000000003</v>
      </c>
      <c r="O1086">
        <f>AVERAGE(E5334:E5338)</f>
        <v>8.9130751999999998</v>
      </c>
      <c r="P1086" t="s">
        <v>51</v>
      </c>
      <c r="Q1086" t="s">
        <v>46</v>
      </c>
    </row>
    <row r="1087" spans="1:17" x14ac:dyDescent="0.25">
      <c r="B1087" s="22">
        <v>43083</v>
      </c>
      <c r="C1087">
        <v>108.92</v>
      </c>
      <c r="D1087">
        <v>115.81</v>
      </c>
      <c r="E1087">
        <v>3.9091699200000001</v>
      </c>
      <c r="F1087">
        <v>3909169920</v>
      </c>
      <c r="H1087" t="s">
        <v>5</v>
      </c>
      <c r="I1087" t="s">
        <v>39</v>
      </c>
      <c r="K1087">
        <v>2018</v>
      </c>
      <c r="L1087">
        <v>45</v>
      </c>
      <c r="M1087">
        <f>AVERAGE(C5339:C5343)</f>
        <v>93.875</v>
      </c>
      <c r="N1087">
        <v>262.57900000000001</v>
      </c>
      <c r="O1087">
        <f>AVERAGE(E5339:E5343)</f>
        <v>8.9204789247999994</v>
      </c>
      <c r="P1087" t="s">
        <v>51</v>
      </c>
      <c r="Q1087" t="s">
        <v>46</v>
      </c>
    </row>
    <row r="1088" spans="1:17" x14ac:dyDescent="0.25">
      <c r="B1088" s="22">
        <v>43082</v>
      </c>
      <c r="C1088">
        <v>106.895</v>
      </c>
      <c r="D1088">
        <v>116.245</v>
      </c>
      <c r="E1088">
        <v>3.9697771519999998</v>
      </c>
      <c r="F1088">
        <v>3969777152</v>
      </c>
      <c r="H1088" t="s">
        <v>5</v>
      </c>
      <c r="I1088" t="s">
        <v>39</v>
      </c>
      <c r="K1088">
        <v>2018</v>
      </c>
      <c r="L1088">
        <v>44</v>
      </c>
      <c r="M1088">
        <f>AVERAGE(C5344:C5348)</f>
        <v>98.123999999999995</v>
      </c>
      <c r="N1088">
        <v>265.50400000000002</v>
      </c>
      <c r="O1088">
        <f>AVERAGE(E5344:E5348)</f>
        <v>8.5410284543999992</v>
      </c>
      <c r="P1088" t="s">
        <v>51</v>
      </c>
      <c r="Q1088" t="s">
        <v>46</v>
      </c>
    </row>
    <row r="1089" spans="1:17" x14ac:dyDescent="0.25">
      <c r="B1089" s="22">
        <v>43081</v>
      </c>
      <c r="C1089">
        <v>114.645</v>
      </c>
      <c r="D1089">
        <v>112.315</v>
      </c>
      <c r="E1089">
        <v>4.1576596480000001</v>
      </c>
      <c r="F1089">
        <v>4157659648</v>
      </c>
      <c r="H1089" t="s">
        <v>5</v>
      </c>
      <c r="I1089" t="s">
        <v>39</v>
      </c>
      <c r="K1089">
        <v>2018</v>
      </c>
      <c r="L1089">
        <v>43</v>
      </c>
      <c r="M1089">
        <f>AVERAGE(C5349:C5353)</f>
        <v>97.385000000000005</v>
      </c>
      <c r="N1089">
        <v>276.17700000000002</v>
      </c>
      <c r="O1089">
        <f>AVERAGE(E5349:E5353)</f>
        <v>8.6817028096000008</v>
      </c>
      <c r="P1089" t="s">
        <v>51</v>
      </c>
      <c r="Q1089" t="s">
        <v>46</v>
      </c>
    </row>
    <row r="1090" spans="1:17" x14ac:dyDescent="0.25">
      <c r="B1090" s="22">
        <v>43080</v>
      </c>
      <c r="C1090">
        <v>113.795</v>
      </c>
      <c r="D1090">
        <v>112.265</v>
      </c>
      <c r="E1090">
        <v>4.2516011520000001</v>
      </c>
      <c r="F1090">
        <v>4251601152</v>
      </c>
      <c r="H1090" t="s">
        <v>5</v>
      </c>
      <c r="I1090" t="s">
        <v>39</v>
      </c>
      <c r="K1090">
        <v>2018</v>
      </c>
      <c r="L1090">
        <v>42</v>
      </c>
      <c r="M1090">
        <f>AVERAGE(C5354:C5358)</f>
        <v>91.196999999999989</v>
      </c>
      <c r="N1090">
        <v>276.11199999999997</v>
      </c>
      <c r="O1090">
        <f>AVERAGE(E5354:E5358)</f>
        <v>9.5121747968000001</v>
      </c>
      <c r="P1090" t="s">
        <v>51</v>
      </c>
      <c r="Q1090" t="s">
        <v>46</v>
      </c>
    </row>
    <row r="1091" spans="1:17" x14ac:dyDescent="0.25">
      <c r="A1091">
        <v>49</v>
      </c>
      <c r="B1091" s="22">
        <v>43077</v>
      </c>
      <c r="C1091">
        <v>112.77</v>
      </c>
      <c r="D1091">
        <v>111.52500000000001</v>
      </c>
      <c r="E1091">
        <v>4.3243299840000002</v>
      </c>
      <c r="F1091">
        <v>4324329984</v>
      </c>
      <c r="H1091" t="s">
        <v>5</v>
      </c>
      <c r="I1091" t="s">
        <v>39</v>
      </c>
      <c r="K1091">
        <v>2018</v>
      </c>
      <c r="L1091">
        <v>41</v>
      </c>
      <c r="M1091">
        <f>AVERAGE(C5359:C5363)</f>
        <v>89.146999999999991</v>
      </c>
      <c r="N1091">
        <v>272.38600000000002</v>
      </c>
      <c r="O1091">
        <f>AVERAGE(E5359:E5363)</f>
        <v>10.136571289600001</v>
      </c>
      <c r="P1091" t="s">
        <v>51</v>
      </c>
      <c r="Q1091" t="s">
        <v>46</v>
      </c>
    </row>
    <row r="1092" spans="1:17" x14ac:dyDescent="0.25">
      <c r="B1092" s="22">
        <v>43076</v>
      </c>
      <c r="C1092">
        <v>113.955</v>
      </c>
      <c r="D1092">
        <v>114.965</v>
      </c>
      <c r="E1092">
        <v>4.200084736</v>
      </c>
      <c r="F1092">
        <v>4200084736</v>
      </c>
      <c r="H1092" t="s">
        <v>5</v>
      </c>
      <c r="I1092" t="s">
        <v>39</v>
      </c>
      <c r="K1092">
        <v>2018</v>
      </c>
      <c r="L1092">
        <v>40</v>
      </c>
      <c r="M1092">
        <f>AVERAGE(C5364:C5368)</f>
        <v>86.456000000000003</v>
      </c>
      <c r="N1092">
        <v>262.31399999999996</v>
      </c>
      <c r="O1092">
        <f>AVERAGE(E5364:E5368)</f>
        <v>10.3870701568</v>
      </c>
      <c r="P1092" t="s">
        <v>51</v>
      </c>
      <c r="Q1092" t="s">
        <v>46</v>
      </c>
    </row>
    <row r="1093" spans="1:17" x14ac:dyDescent="0.25">
      <c r="B1093" s="22">
        <v>43075</v>
      </c>
      <c r="C1093">
        <v>113.14</v>
      </c>
      <c r="D1093">
        <v>115.85</v>
      </c>
      <c r="E1093">
        <v>4.087961344</v>
      </c>
      <c r="F1093">
        <v>4087961344</v>
      </c>
      <c r="H1093" t="s">
        <v>5</v>
      </c>
      <c r="I1093" t="s">
        <v>39</v>
      </c>
      <c r="K1093">
        <v>2018</v>
      </c>
      <c r="L1093">
        <v>39</v>
      </c>
      <c r="M1093">
        <f>AVERAGE(C5369:C5373)</f>
        <v>85.558999999999997</v>
      </c>
      <c r="N1093">
        <v>225.423</v>
      </c>
      <c r="O1093">
        <f>AVERAGE(E5369:E5373)</f>
        <v>10.8886853632</v>
      </c>
      <c r="P1093" t="s">
        <v>51</v>
      </c>
      <c r="Q1093" t="s">
        <v>46</v>
      </c>
    </row>
    <row r="1094" spans="1:17" x14ac:dyDescent="0.25">
      <c r="B1094" s="22">
        <v>43074</v>
      </c>
      <c r="C1094">
        <v>113.55</v>
      </c>
      <c r="D1094">
        <v>114.38500000000001</v>
      </c>
      <c r="E1094">
        <v>4.1606901760000001</v>
      </c>
      <c r="F1094">
        <v>4160690176</v>
      </c>
      <c r="H1094" t="s">
        <v>5</v>
      </c>
      <c r="I1094" t="s">
        <v>39</v>
      </c>
      <c r="K1094">
        <v>2018</v>
      </c>
      <c r="L1094">
        <v>38</v>
      </c>
      <c r="M1094">
        <f>AVERAGE(C5374:C5378)</f>
        <v>81.412000000000006</v>
      </c>
      <c r="N1094">
        <v>213.833</v>
      </c>
      <c r="O1094">
        <f>AVERAGE(E5374:E5378)</f>
        <v>10.8701755392</v>
      </c>
      <c r="P1094" t="s">
        <v>51</v>
      </c>
      <c r="Q1094" t="s">
        <v>46</v>
      </c>
    </row>
    <row r="1095" spans="1:17" x14ac:dyDescent="0.25">
      <c r="B1095" s="22">
        <v>43073</v>
      </c>
      <c r="C1095">
        <v>111.57</v>
      </c>
      <c r="D1095">
        <v>114.41</v>
      </c>
      <c r="E1095">
        <v>4.2606922239999996</v>
      </c>
      <c r="F1095">
        <v>4260692224</v>
      </c>
      <c r="H1095" t="s">
        <v>5</v>
      </c>
      <c r="I1095" t="s">
        <v>39</v>
      </c>
      <c r="K1095">
        <v>2018</v>
      </c>
      <c r="L1095">
        <v>37</v>
      </c>
      <c r="M1095">
        <f>AVERAGE(C5379:C5383)</f>
        <v>81.99499999999999</v>
      </c>
      <c r="N1095">
        <v>227.09</v>
      </c>
      <c r="O1095">
        <f>AVERAGE(E5379:E5383)</f>
        <v>10.3704117248</v>
      </c>
      <c r="P1095" t="s">
        <v>51</v>
      </c>
      <c r="Q1095" t="s">
        <v>46</v>
      </c>
    </row>
    <row r="1096" spans="1:17" x14ac:dyDescent="0.25">
      <c r="A1096">
        <v>48</v>
      </c>
      <c r="B1096" s="22">
        <v>43070</v>
      </c>
      <c r="C1096">
        <v>111.49</v>
      </c>
      <c r="D1096">
        <v>115.19499999999999</v>
      </c>
      <c r="E1096">
        <v>4.2819046399999996</v>
      </c>
      <c r="F1096">
        <v>4281904640</v>
      </c>
      <c r="H1096" t="s">
        <v>5</v>
      </c>
      <c r="I1096" t="s">
        <v>39</v>
      </c>
      <c r="K1096">
        <v>2018</v>
      </c>
      <c r="L1096">
        <v>36</v>
      </c>
      <c r="M1096">
        <f>AVERAGE(C5384:C5388)</f>
        <v>83.073000000000008</v>
      </c>
      <c r="N1096">
        <v>246.62200000000001</v>
      </c>
      <c r="O1096">
        <f>AVERAGE(E5384:E5388)</f>
        <v>10.322286182399999</v>
      </c>
      <c r="P1096" t="s">
        <v>51</v>
      </c>
      <c r="Q1096" t="s">
        <v>46</v>
      </c>
    </row>
    <row r="1097" spans="1:17" x14ac:dyDescent="0.25">
      <c r="B1097" s="22">
        <v>43069</v>
      </c>
      <c r="C1097">
        <v>108.46</v>
      </c>
      <c r="D1097">
        <v>114.515</v>
      </c>
      <c r="E1097">
        <v>4.3606942719999999</v>
      </c>
      <c r="F1097">
        <v>4360694272</v>
      </c>
      <c r="H1097" t="s">
        <v>5</v>
      </c>
      <c r="I1097" t="s">
        <v>39</v>
      </c>
      <c r="K1097">
        <v>2018</v>
      </c>
      <c r="L1097">
        <v>35</v>
      </c>
      <c r="M1097">
        <f>AVERAGE(C5389:C5393)</f>
        <v>83.772999999999996</v>
      </c>
      <c r="N1097">
        <v>259.60699999999997</v>
      </c>
      <c r="O1097">
        <f>AVERAGE(E5389:E5393)</f>
        <v>10.188398796799998</v>
      </c>
      <c r="P1097" t="s">
        <v>51</v>
      </c>
      <c r="Q1097" t="s">
        <v>46</v>
      </c>
    </row>
    <row r="1098" spans="1:17" x14ac:dyDescent="0.25">
      <c r="B1098" s="22">
        <v>43068</v>
      </c>
      <c r="C1098">
        <v>105.24</v>
      </c>
      <c r="D1098">
        <v>115.02500000000001</v>
      </c>
      <c r="E1098">
        <v>4.2637224959999998</v>
      </c>
      <c r="F1098">
        <v>4263722496</v>
      </c>
      <c r="H1098" t="s">
        <v>5</v>
      </c>
      <c r="I1098" t="s">
        <v>39</v>
      </c>
      <c r="K1098">
        <v>2018</v>
      </c>
      <c r="L1098">
        <v>34</v>
      </c>
      <c r="M1098">
        <f>AVERAGE(C5394:C5398)</f>
        <v>83.804000000000002</v>
      </c>
      <c r="N1098">
        <v>251.65900000000002</v>
      </c>
      <c r="O1098">
        <f>AVERAGE(E5394:E5398)</f>
        <v>10.0100878336</v>
      </c>
      <c r="P1098" t="s">
        <v>51</v>
      </c>
      <c r="Q1098" t="s">
        <v>46</v>
      </c>
    </row>
    <row r="1099" spans="1:17" x14ac:dyDescent="0.25">
      <c r="B1099" s="22">
        <v>43067</v>
      </c>
      <c r="C1099">
        <v>109.965</v>
      </c>
      <c r="D1099">
        <v>117.31</v>
      </c>
      <c r="E1099">
        <v>4.2273582080000001</v>
      </c>
      <c r="F1099">
        <v>4227358208</v>
      </c>
      <c r="H1099" t="s">
        <v>5</v>
      </c>
      <c r="I1099" t="s">
        <v>39</v>
      </c>
      <c r="K1099">
        <v>2018</v>
      </c>
      <c r="L1099">
        <v>33</v>
      </c>
      <c r="M1099">
        <f>AVERAGE(C5399:C5403)</f>
        <v>85.427999999999997</v>
      </c>
      <c r="N1099">
        <v>221.74300000000002</v>
      </c>
      <c r="O1099">
        <f>AVERAGE(E5399:E5403)</f>
        <v>9.8595416064000005</v>
      </c>
      <c r="P1099" t="s">
        <v>51</v>
      </c>
      <c r="Q1099" t="s">
        <v>46</v>
      </c>
    </row>
    <row r="1100" spans="1:17" x14ac:dyDescent="0.25">
      <c r="B1100" s="22">
        <v>43066</v>
      </c>
      <c r="C1100">
        <v>106.3</v>
      </c>
      <c r="D1100">
        <v>117.895</v>
      </c>
      <c r="E1100">
        <v>4.1697812479999996</v>
      </c>
      <c r="F1100">
        <v>4169781248</v>
      </c>
      <c r="H1100" t="s">
        <v>5</v>
      </c>
      <c r="I1100" t="s">
        <v>39</v>
      </c>
      <c r="K1100">
        <v>2018</v>
      </c>
      <c r="L1100">
        <v>32</v>
      </c>
      <c r="M1100">
        <f>AVERAGE(C5404:C5408)</f>
        <v>83.962000000000018</v>
      </c>
      <c r="N1100">
        <v>237.398</v>
      </c>
      <c r="O1100">
        <f>AVERAGE(E5404:E5408)</f>
        <v>10.248863948800002</v>
      </c>
      <c r="P1100" t="s">
        <v>51</v>
      </c>
      <c r="Q1100" t="s">
        <v>46</v>
      </c>
    </row>
    <row r="1101" spans="1:17" x14ac:dyDescent="0.25">
      <c r="A1101">
        <v>47</v>
      </c>
      <c r="B1101" s="22">
        <v>43063</v>
      </c>
      <c r="C1101">
        <v>110.47</v>
      </c>
      <c r="D1101">
        <v>117.11</v>
      </c>
      <c r="E1101">
        <v>4.2879654399999998</v>
      </c>
      <c r="F1101">
        <v>4287965440</v>
      </c>
      <c r="H1101" t="s">
        <v>5</v>
      </c>
      <c r="I1101" t="s">
        <v>39</v>
      </c>
      <c r="K1101">
        <v>2018</v>
      </c>
      <c r="L1101">
        <v>31</v>
      </c>
      <c r="M1101">
        <f>AVERAGE(C5409:C5413)</f>
        <v>83.179999999999993</v>
      </c>
      <c r="N1101">
        <v>221.74300000000002</v>
      </c>
      <c r="O1101">
        <f>AVERAGE(E5409:E5413)</f>
        <v>10.324754022399999</v>
      </c>
      <c r="P1101" t="s">
        <v>51</v>
      </c>
      <c r="Q1101" t="s">
        <v>46</v>
      </c>
    </row>
    <row r="1102" spans="1:17" x14ac:dyDescent="0.25">
      <c r="B1102" s="22">
        <v>43062</v>
      </c>
      <c r="C1102">
        <v>117.905</v>
      </c>
      <c r="D1102">
        <v>118.1</v>
      </c>
      <c r="E1102">
        <v>4.0909916160000002</v>
      </c>
      <c r="F1102">
        <v>4090991616</v>
      </c>
      <c r="H1102" t="s">
        <v>5</v>
      </c>
      <c r="I1102" t="s">
        <v>39</v>
      </c>
      <c r="K1102">
        <v>2018</v>
      </c>
      <c r="L1102">
        <v>30</v>
      </c>
      <c r="M1102">
        <f>AVERAGE(C5414:C5418)</f>
        <v>79.53</v>
      </c>
      <c r="N1102">
        <v>213.25100000000003</v>
      </c>
      <c r="O1102">
        <f>AVERAGE(E5414:E5418)</f>
        <v>9.9181557760000008</v>
      </c>
      <c r="P1102" t="s">
        <v>51</v>
      </c>
      <c r="Q1102" t="s">
        <v>46</v>
      </c>
    </row>
    <row r="1103" spans="1:17" x14ac:dyDescent="0.25">
      <c r="B1103" s="22">
        <v>43061</v>
      </c>
      <c r="C1103">
        <v>114.815</v>
      </c>
      <c r="D1103">
        <v>117.92</v>
      </c>
      <c r="E1103">
        <v>4.0576578559999996</v>
      </c>
      <c r="F1103">
        <v>4057657856</v>
      </c>
      <c r="H1103" t="s">
        <v>5</v>
      </c>
      <c r="I1103" t="s">
        <v>39</v>
      </c>
      <c r="K1103">
        <v>2018</v>
      </c>
      <c r="L1103">
        <v>29</v>
      </c>
      <c r="M1103">
        <f>AVERAGE(C5419:C5423)</f>
        <v>77.371999999999986</v>
      </c>
      <c r="N1103">
        <v>206.70400000000001</v>
      </c>
      <c r="O1103">
        <f>AVERAGE(E5419:E5423)</f>
        <v>9.5393224704000001</v>
      </c>
      <c r="P1103" t="s">
        <v>51</v>
      </c>
      <c r="Q1103" t="s">
        <v>46</v>
      </c>
    </row>
    <row r="1104" spans="1:17" x14ac:dyDescent="0.25">
      <c r="B1104" s="22">
        <v>43060</v>
      </c>
      <c r="C1104">
        <v>118.17</v>
      </c>
      <c r="D1104">
        <v>118.99</v>
      </c>
      <c r="E1104">
        <v>4.087961344</v>
      </c>
      <c r="F1104">
        <v>4087961344</v>
      </c>
      <c r="H1104" t="s">
        <v>5</v>
      </c>
      <c r="I1104" t="s">
        <v>39</v>
      </c>
      <c r="K1104">
        <v>2018</v>
      </c>
      <c r="L1104">
        <v>28</v>
      </c>
      <c r="M1104">
        <f>AVERAGE(C5424:C5428)</f>
        <v>85.245999999999995</v>
      </c>
      <c r="N1104">
        <v>214.315</v>
      </c>
      <c r="O1104">
        <f>AVERAGE(E5424:E5428)</f>
        <v>9.9391336448000001</v>
      </c>
      <c r="P1104" t="s">
        <v>51</v>
      </c>
      <c r="Q1104" t="s">
        <v>46</v>
      </c>
    </row>
    <row r="1105" spans="1:17" x14ac:dyDescent="0.25">
      <c r="B1105" s="22">
        <v>43059</v>
      </c>
      <c r="C1105">
        <v>122.855</v>
      </c>
      <c r="D1105">
        <v>121.16</v>
      </c>
      <c r="E1105">
        <v>4.1697812479999996</v>
      </c>
      <c r="F1105">
        <v>4169781248</v>
      </c>
      <c r="H1105" t="s">
        <v>5</v>
      </c>
      <c r="I1105" t="s">
        <v>39</v>
      </c>
      <c r="K1105">
        <v>2018</v>
      </c>
      <c r="L1105">
        <v>27</v>
      </c>
      <c r="M1105">
        <f>AVERAGE(C5429:C5433)</f>
        <v>88.186000000000007</v>
      </c>
      <c r="N1105">
        <v>215.82300000000001</v>
      </c>
      <c r="O1105">
        <f>AVERAGE(E5429:E5433)</f>
        <v>10.0742549504</v>
      </c>
      <c r="P1105" t="s">
        <v>51</v>
      </c>
      <c r="Q1105" t="s">
        <v>46</v>
      </c>
    </row>
    <row r="1106" spans="1:17" x14ac:dyDescent="0.25">
      <c r="A1106">
        <v>46</v>
      </c>
      <c r="B1106" s="22">
        <v>43056</v>
      </c>
      <c r="C1106">
        <v>128.91499999999999</v>
      </c>
      <c r="D1106">
        <v>121.755</v>
      </c>
      <c r="E1106">
        <v>4.0606881279999998</v>
      </c>
      <c r="F1106">
        <v>4060688128</v>
      </c>
      <c r="H1106" t="s">
        <v>5</v>
      </c>
      <c r="I1106" t="s">
        <v>39</v>
      </c>
      <c r="K1106">
        <v>2018</v>
      </c>
      <c r="L1106">
        <v>26</v>
      </c>
      <c r="M1106">
        <f>AVERAGE(C5434:C5438)</f>
        <v>84.567999999999998</v>
      </c>
      <c r="N1106">
        <v>231.37200000000001</v>
      </c>
      <c r="O1106">
        <f>AVERAGE(E5434:E5438)</f>
        <v>9.9699830783999985</v>
      </c>
      <c r="P1106" t="s">
        <v>51</v>
      </c>
      <c r="Q1106" t="s">
        <v>46</v>
      </c>
    </row>
    <row r="1107" spans="1:17" x14ac:dyDescent="0.25">
      <c r="B1107" s="22">
        <v>43055</v>
      </c>
      <c r="C1107">
        <v>119.43</v>
      </c>
      <c r="D1107">
        <v>123.035</v>
      </c>
      <c r="E1107">
        <v>4.0182630399999999</v>
      </c>
      <c r="F1107">
        <v>4018263040</v>
      </c>
      <c r="H1107" t="s">
        <v>5</v>
      </c>
      <c r="I1107" t="s">
        <v>39</v>
      </c>
      <c r="K1107">
        <v>2018</v>
      </c>
      <c r="L1107">
        <v>25</v>
      </c>
      <c r="M1107">
        <f>AVERAGE(C5439:C5443)</f>
        <v>83.26</v>
      </c>
      <c r="N1107">
        <v>211.81799999999998</v>
      </c>
      <c r="O1107">
        <f>AVERAGE(E5439:E5443)</f>
        <v>10.1408903168</v>
      </c>
      <c r="P1107" t="s">
        <v>51</v>
      </c>
      <c r="Q1107" t="s">
        <v>46</v>
      </c>
    </row>
    <row r="1108" spans="1:17" x14ac:dyDescent="0.25">
      <c r="B1108" s="22">
        <v>43054</v>
      </c>
      <c r="C1108">
        <v>111.65</v>
      </c>
      <c r="D1108">
        <v>123.02500000000001</v>
      </c>
      <c r="E1108">
        <v>4.1364472320000001</v>
      </c>
      <c r="F1108">
        <v>4136447232</v>
      </c>
      <c r="H1108" t="s">
        <v>5</v>
      </c>
      <c r="I1108" t="s">
        <v>39</v>
      </c>
      <c r="K1108">
        <v>2018</v>
      </c>
      <c r="L1108">
        <v>24</v>
      </c>
      <c r="M1108">
        <f>AVERAGE(C5444:C5448)</f>
        <v>85.186000000000007</v>
      </c>
      <c r="N1108">
        <v>220.875</v>
      </c>
      <c r="O1108">
        <f>AVERAGE(E5444:E5448)</f>
        <v>10.511702835200001</v>
      </c>
      <c r="P1108" t="s">
        <v>51</v>
      </c>
      <c r="Q1108" t="s">
        <v>46</v>
      </c>
    </row>
    <row r="1109" spans="1:17" x14ac:dyDescent="0.25">
      <c r="B1109" s="22">
        <v>43053</v>
      </c>
      <c r="C1109">
        <v>103.9</v>
      </c>
      <c r="D1109">
        <v>119.565</v>
      </c>
      <c r="E1109">
        <v>4.0394754559999999</v>
      </c>
      <c r="F1109">
        <v>4039475456</v>
      </c>
      <c r="H1109" t="s">
        <v>5</v>
      </c>
      <c r="I1109" t="s">
        <v>39</v>
      </c>
      <c r="K1109">
        <v>2018</v>
      </c>
      <c r="L1109">
        <v>23</v>
      </c>
      <c r="M1109">
        <f>AVERAGE(C5449:C5453)</f>
        <v>83.227999999999994</v>
      </c>
      <c r="N1109">
        <v>231.26399999999998</v>
      </c>
      <c r="O1109">
        <f>AVERAGE(E5449:E5453)</f>
        <v>10.228503142400001</v>
      </c>
      <c r="P1109" t="s">
        <v>51</v>
      </c>
      <c r="Q1109" t="s">
        <v>46</v>
      </c>
    </row>
    <row r="1110" spans="1:17" x14ac:dyDescent="0.25">
      <c r="B1110" s="22">
        <v>43052</v>
      </c>
      <c r="C1110">
        <v>102.98</v>
      </c>
      <c r="D1110">
        <v>117.58</v>
      </c>
      <c r="E1110">
        <v>4.1425080320000003</v>
      </c>
      <c r="F1110">
        <v>4142508032</v>
      </c>
      <c r="H1110" t="s">
        <v>5</v>
      </c>
      <c r="I1110" t="s">
        <v>39</v>
      </c>
      <c r="K1110">
        <v>2018</v>
      </c>
      <c r="L1110">
        <v>22</v>
      </c>
      <c r="M1110">
        <f>AVERAGE(C5454:C5458)</f>
        <v>84.811000000000007</v>
      </c>
      <c r="N1110">
        <v>230.55900000000003</v>
      </c>
      <c r="O1110">
        <f>AVERAGE(E5454:E5458)</f>
        <v>10.240226304</v>
      </c>
      <c r="P1110" t="s">
        <v>51</v>
      </c>
      <c r="Q1110" t="s">
        <v>46</v>
      </c>
    </row>
    <row r="1111" spans="1:17" x14ac:dyDescent="0.25">
      <c r="A1111">
        <v>45</v>
      </c>
      <c r="B1111" s="22">
        <v>43049</v>
      </c>
      <c r="C1111">
        <v>103.935</v>
      </c>
      <c r="D1111">
        <v>118.39</v>
      </c>
      <c r="E1111">
        <v>4.1425080320000003</v>
      </c>
      <c r="F1111">
        <v>4142508032</v>
      </c>
      <c r="H1111" t="s">
        <v>5</v>
      </c>
      <c r="I1111" t="s">
        <v>39</v>
      </c>
      <c r="K1111">
        <v>2018</v>
      </c>
      <c r="L1111">
        <v>21</v>
      </c>
      <c r="M1111">
        <f>AVERAGE(C5459:C5463)</f>
        <v>67.092000000000013</v>
      </c>
      <c r="N1111">
        <v>155.102</v>
      </c>
      <c r="O1111">
        <f>AVERAGE(E5459:E5463)</f>
        <v>11.034295296</v>
      </c>
      <c r="P1111" t="s">
        <v>51</v>
      </c>
      <c r="Q1111" t="s">
        <v>46</v>
      </c>
    </row>
    <row r="1112" spans="1:17" x14ac:dyDescent="0.25">
      <c r="B1112" s="22">
        <v>43048</v>
      </c>
      <c r="C1112">
        <v>102.395</v>
      </c>
      <c r="D1112">
        <v>118.80500000000001</v>
      </c>
      <c r="E1112">
        <v>4.2637224959999998</v>
      </c>
      <c r="F1112">
        <v>4263722496</v>
      </c>
      <c r="H1112" t="s">
        <v>5</v>
      </c>
      <c r="I1112" t="s">
        <v>39</v>
      </c>
      <c r="K1112">
        <v>2018</v>
      </c>
      <c r="L1112">
        <v>20</v>
      </c>
      <c r="M1112">
        <f>AVERAGE(C5464:C5468)</f>
        <v>58.886000000000003</v>
      </c>
      <c r="N1112">
        <v>108.91900000000001</v>
      </c>
      <c r="O1112">
        <f>AVERAGE(E5464:E5468)</f>
        <v>11.365003673599999</v>
      </c>
      <c r="P1112" t="s">
        <v>51</v>
      </c>
      <c r="Q1112" t="s">
        <v>46</v>
      </c>
    </row>
    <row r="1113" spans="1:17" x14ac:dyDescent="0.25">
      <c r="B1113" s="22">
        <v>43047</v>
      </c>
      <c r="C1113">
        <v>101.72</v>
      </c>
      <c r="D1113">
        <v>117.16500000000001</v>
      </c>
      <c r="E1113">
        <v>4.0909916160000002</v>
      </c>
      <c r="F1113">
        <v>4090991616</v>
      </c>
      <c r="H1113" t="s">
        <v>5</v>
      </c>
      <c r="I1113" t="s">
        <v>39</v>
      </c>
      <c r="K1113">
        <v>2018</v>
      </c>
      <c r="L1113">
        <v>19</v>
      </c>
      <c r="M1113">
        <f>AVERAGE(C5469:C5473)</f>
        <v>56.870999999999995</v>
      </c>
      <c r="N1113">
        <v>93.957999999999998</v>
      </c>
      <c r="O1113">
        <f>AVERAGE(E5469:E5473)</f>
        <v>11.227414118399999</v>
      </c>
      <c r="P1113" t="s">
        <v>51</v>
      </c>
      <c r="Q1113" t="s">
        <v>46</v>
      </c>
    </row>
    <row r="1114" spans="1:17" x14ac:dyDescent="0.25">
      <c r="B1114" s="22">
        <v>43046</v>
      </c>
      <c r="C1114">
        <v>96.094999999999999</v>
      </c>
      <c r="D1114">
        <v>112.84</v>
      </c>
      <c r="E1114">
        <v>4.4243317759999998</v>
      </c>
      <c r="F1114">
        <v>4424331776</v>
      </c>
      <c r="H1114" t="s">
        <v>5</v>
      </c>
      <c r="I1114" t="s">
        <v>39</v>
      </c>
      <c r="K1114">
        <v>2018</v>
      </c>
      <c r="L1114">
        <v>18</v>
      </c>
      <c r="M1114">
        <f>AVERAGE(C5474:C5478)</f>
        <v>56.967000000000006</v>
      </c>
      <c r="N1114">
        <v>89.152999999999992</v>
      </c>
      <c r="O1114">
        <f>AVERAGE(E5474:E5478)</f>
        <v>11.154917580799999</v>
      </c>
      <c r="P1114" t="s">
        <v>51</v>
      </c>
      <c r="Q1114" t="s">
        <v>46</v>
      </c>
    </row>
    <row r="1115" spans="1:17" x14ac:dyDescent="0.25">
      <c r="B1115" s="22">
        <v>43045</v>
      </c>
      <c r="C1115">
        <v>91.97</v>
      </c>
      <c r="D1115">
        <v>117.205</v>
      </c>
      <c r="E1115">
        <v>4.52433408</v>
      </c>
      <c r="F1115">
        <v>4524334080</v>
      </c>
      <c r="H1115" t="s">
        <v>5</v>
      </c>
      <c r="I1115" t="s">
        <v>39</v>
      </c>
      <c r="K1115">
        <v>2018</v>
      </c>
      <c r="L1115">
        <v>17</v>
      </c>
      <c r="M1115">
        <f>AVERAGE(C5479:C5483)</f>
        <v>55.696000000000005</v>
      </c>
      <c r="N1115">
        <v>86.637999999999991</v>
      </c>
      <c r="O1115">
        <f>AVERAGE(E5479:E5483)</f>
        <v>11.273688678400001</v>
      </c>
      <c r="P1115" t="s">
        <v>51</v>
      </c>
      <c r="Q1115" t="s">
        <v>46</v>
      </c>
    </row>
    <row r="1116" spans="1:17" x14ac:dyDescent="0.25">
      <c r="A1116">
        <v>44</v>
      </c>
      <c r="B1116" s="22">
        <v>43042</v>
      </c>
      <c r="C1116">
        <v>91.22</v>
      </c>
      <c r="D1116">
        <v>116.39</v>
      </c>
      <c r="E1116">
        <v>4.5606983679999997</v>
      </c>
      <c r="F1116">
        <v>4560698368</v>
      </c>
      <c r="H1116" t="s">
        <v>5</v>
      </c>
      <c r="I1116" t="s">
        <v>39</v>
      </c>
      <c r="K1116">
        <v>2018</v>
      </c>
      <c r="L1116">
        <v>16</v>
      </c>
      <c r="M1116">
        <f>AVERAGE(C5484:C5488)</f>
        <v>56.689</v>
      </c>
      <c r="N1116">
        <v>96.12</v>
      </c>
      <c r="O1116">
        <f>AVERAGE(E5484:E5488)</f>
        <v>11.298368102400001</v>
      </c>
      <c r="P1116" t="s">
        <v>51</v>
      </c>
      <c r="Q1116" t="s">
        <v>46</v>
      </c>
    </row>
    <row r="1117" spans="1:17" x14ac:dyDescent="0.25">
      <c r="B1117" s="22">
        <v>43041</v>
      </c>
      <c r="C1117">
        <v>92.87</v>
      </c>
      <c r="D1117">
        <v>118.11</v>
      </c>
      <c r="E1117">
        <v>4.6152448000000001</v>
      </c>
      <c r="F1117">
        <v>4615244800</v>
      </c>
      <c r="H1117" t="s">
        <v>5</v>
      </c>
      <c r="I1117" t="s">
        <v>39</v>
      </c>
      <c r="K1117">
        <v>2018</v>
      </c>
      <c r="L1117">
        <v>15</v>
      </c>
      <c r="M1117">
        <f>AVERAGE(C5489:C5493)</f>
        <v>58.278999999999996</v>
      </c>
      <c r="N1117">
        <v>100.619</v>
      </c>
      <c r="O1117">
        <f>AVERAGE(E5489:E5493)</f>
        <v>11.4211497984</v>
      </c>
      <c r="P1117" t="s">
        <v>51</v>
      </c>
      <c r="Q1117" t="s">
        <v>46</v>
      </c>
    </row>
    <row r="1118" spans="1:17" x14ac:dyDescent="0.25">
      <c r="B1118" s="22">
        <v>43040</v>
      </c>
      <c r="C1118">
        <v>91.284999999999997</v>
      </c>
      <c r="D1118">
        <v>118.9</v>
      </c>
      <c r="E1118">
        <v>4.5485767680000002</v>
      </c>
      <c r="F1118">
        <v>4548576768</v>
      </c>
      <c r="H1118" t="s">
        <v>5</v>
      </c>
      <c r="I1118" t="s">
        <v>39</v>
      </c>
      <c r="K1118">
        <v>2018</v>
      </c>
      <c r="L1118">
        <v>14</v>
      </c>
      <c r="M1118">
        <f>AVERAGE(C5494:C5498)</f>
        <v>60.74499999999999</v>
      </c>
      <c r="N1118">
        <v>101.56299999999999</v>
      </c>
      <c r="O1118">
        <f>AVERAGE(E5494:E5498)</f>
        <v>11.189469081599999</v>
      </c>
      <c r="P1118" t="s">
        <v>51</v>
      </c>
      <c r="Q1118" t="s">
        <v>46</v>
      </c>
    </row>
    <row r="1119" spans="1:17" x14ac:dyDescent="0.25">
      <c r="B1119" s="22">
        <v>43039</v>
      </c>
      <c r="C1119">
        <v>96.22</v>
      </c>
      <c r="D1119">
        <v>123.52</v>
      </c>
      <c r="E1119">
        <v>4.5364551679999998</v>
      </c>
      <c r="F1119">
        <v>4536455168</v>
      </c>
      <c r="H1119" t="s">
        <v>5</v>
      </c>
      <c r="I1119" t="s">
        <v>39</v>
      </c>
      <c r="K1119">
        <v>2018</v>
      </c>
      <c r="L1119">
        <v>13</v>
      </c>
      <c r="M1119">
        <f>AVERAGE(C5499:C5503)</f>
        <v>61.247</v>
      </c>
      <c r="N1119">
        <v>103.804</v>
      </c>
      <c r="O1119">
        <f>AVERAGE(E5499:E5503)</f>
        <v>11.1913202688</v>
      </c>
      <c r="P1119" t="s">
        <v>51</v>
      </c>
      <c r="Q1119" t="s">
        <v>46</v>
      </c>
    </row>
    <row r="1120" spans="1:17" x14ac:dyDescent="0.25">
      <c r="B1120" s="22">
        <v>43038</v>
      </c>
      <c r="C1120">
        <v>98.555000000000007</v>
      </c>
      <c r="D1120">
        <v>126.66</v>
      </c>
      <c r="E1120">
        <v>4.5334251520000004</v>
      </c>
      <c r="F1120">
        <v>4533425152</v>
      </c>
      <c r="H1120" t="s">
        <v>5</v>
      </c>
      <c r="I1120" t="s">
        <v>39</v>
      </c>
      <c r="K1120">
        <v>2018</v>
      </c>
      <c r="L1120">
        <v>12</v>
      </c>
      <c r="M1120">
        <f>AVERAGE(C5504:C5508)</f>
        <v>61.281999999999996</v>
      </c>
      <c r="N1120">
        <v>103.224</v>
      </c>
      <c r="O1120">
        <f>AVERAGE(E5504:E5508)</f>
        <v>11.505060863999999</v>
      </c>
      <c r="P1120" t="s">
        <v>51</v>
      </c>
      <c r="Q1120" t="s">
        <v>46</v>
      </c>
    </row>
    <row r="1121" spans="1:17" x14ac:dyDescent="0.25">
      <c r="A1121">
        <v>43</v>
      </c>
      <c r="B1121" s="22">
        <v>43035</v>
      </c>
      <c r="C1121">
        <v>99.825000000000003</v>
      </c>
      <c r="D1121">
        <v>130.27000000000001</v>
      </c>
      <c r="E1121">
        <v>4.5364551679999998</v>
      </c>
      <c r="F1121">
        <v>4536455168</v>
      </c>
      <c r="H1121" t="s">
        <v>5</v>
      </c>
      <c r="I1121" t="s">
        <v>39</v>
      </c>
      <c r="K1121">
        <v>2018</v>
      </c>
      <c r="L1121">
        <v>11</v>
      </c>
      <c r="M1121">
        <f>AVERAGE(C5509:C5513)</f>
        <v>52.33</v>
      </c>
      <c r="N1121">
        <v>100.02500000000001</v>
      </c>
      <c r="O1121">
        <f>AVERAGE(E5509:E5513)</f>
        <v>11.864150630399999</v>
      </c>
      <c r="P1121" t="s">
        <v>51</v>
      </c>
      <c r="Q1121" t="s">
        <v>46</v>
      </c>
    </row>
    <row r="1122" spans="1:17" x14ac:dyDescent="0.25">
      <c r="B1122" s="22">
        <v>43034</v>
      </c>
      <c r="C1122">
        <v>100.94</v>
      </c>
      <c r="D1122">
        <v>128.785</v>
      </c>
      <c r="E1122">
        <v>4.6910039039999996</v>
      </c>
      <c r="F1122">
        <v>4691003904</v>
      </c>
      <c r="H1122" t="s">
        <v>5</v>
      </c>
      <c r="I1122" t="s">
        <v>39</v>
      </c>
      <c r="K1122">
        <v>2018</v>
      </c>
      <c r="L1122">
        <v>10</v>
      </c>
      <c r="M1122">
        <f>AVERAGE(C5514:C5518)</f>
        <v>54.393999999999991</v>
      </c>
      <c r="N1122">
        <v>99.986000000000004</v>
      </c>
      <c r="O1122">
        <f>AVERAGE(E5514:E5518)</f>
        <v>11.915977932800001</v>
      </c>
      <c r="P1122" t="s">
        <v>51</v>
      </c>
      <c r="Q1122" t="s">
        <v>46</v>
      </c>
    </row>
    <row r="1123" spans="1:17" x14ac:dyDescent="0.25">
      <c r="B1123" s="22">
        <v>43033</v>
      </c>
      <c r="C1123">
        <v>101.69</v>
      </c>
      <c r="D1123">
        <v>130.91999999999999</v>
      </c>
      <c r="E1123">
        <v>4.7091860480000003</v>
      </c>
      <c r="F1123">
        <v>4709186048</v>
      </c>
      <c r="H1123" t="s">
        <v>5</v>
      </c>
      <c r="I1123" t="s">
        <v>39</v>
      </c>
      <c r="K1123">
        <v>2018</v>
      </c>
      <c r="L1123">
        <v>9</v>
      </c>
      <c r="M1123">
        <f>AVERAGE(C5519:C5523)</f>
        <v>54.451000000000001</v>
      </c>
      <c r="N1123">
        <v>100.28299999999999</v>
      </c>
      <c r="O1123">
        <f>AVERAGE(E5519:E5523)</f>
        <v>12.159689932800001</v>
      </c>
      <c r="P1123" t="s">
        <v>51</v>
      </c>
      <c r="Q1123" t="s">
        <v>46</v>
      </c>
    </row>
    <row r="1124" spans="1:17" x14ac:dyDescent="0.25">
      <c r="A1124">
        <v>14</v>
      </c>
      <c r="B1124" s="22">
        <v>43556</v>
      </c>
      <c r="C1124">
        <v>437.73500000000001</v>
      </c>
      <c r="D1124">
        <v>206.11</v>
      </c>
      <c r="E1124">
        <v>1.441326592</v>
      </c>
      <c r="F1124">
        <v>1441326592</v>
      </c>
      <c r="H1124" t="s">
        <v>6</v>
      </c>
      <c r="I1124" t="s">
        <v>39</v>
      </c>
      <c r="K1124">
        <v>2018</v>
      </c>
      <c r="L1124">
        <v>8</v>
      </c>
      <c r="M1124">
        <f>AVERAGE(C5524:C5528)</f>
        <v>54.347999999999999</v>
      </c>
      <c r="N1124">
        <v>103.78699999999999</v>
      </c>
      <c r="O1124">
        <f>AVERAGE(E5524:E5528)</f>
        <v>12.4058699776</v>
      </c>
      <c r="P1124" t="s">
        <v>51</v>
      </c>
      <c r="Q1124" t="s">
        <v>46</v>
      </c>
    </row>
    <row r="1125" spans="1:17" x14ac:dyDescent="0.25">
      <c r="A1125">
        <v>13</v>
      </c>
      <c r="B1125" s="22">
        <v>43553</v>
      </c>
      <c r="C1125">
        <v>445.86</v>
      </c>
      <c r="D1125">
        <v>208.12</v>
      </c>
      <c r="E1125">
        <v>1.419661184</v>
      </c>
      <c r="F1125">
        <v>1419661184</v>
      </c>
      <c r="H1125" t="s">
        <v>6</v>
      </c>
      <c r="I1125" t="s">
        <v>39</v>
      </c>
      <c r="K1125">
        <v>2018</v>
      </c>
      <c r="L1125">
        <v>7</v>
      </c>
      <c r="M1125">
        <f>AVERAGE(C5529:C5533)</f>
        <v>55.5</v>
      </c>
      <c r="N1125">
        <v>99.819000000000003</v>
      </c>
      <c r="O1125">
        <f>AVERAGE(E5529:E5533)</f>
        <v>11.9301687296</v>
      </c>
      <c r="P1125" t="s">
        <v>51</v>
      </c>
      <c r="Q1125" t="s">
        <v>46</v>
      </c>
    </row>
    <row r="1126" spans="1:17" x14ac:dyDescent="0.25">
      <c r="B1126" s="22">
        <v>43552</v>
      </c>
      <c r="C1126">
        <v>444.1</v>
      </c>
      <c r="D1126">
        <v>207.98500000000001</v>
      </c>
      <c r="E1126">
        <v>1.4253625599999999</v>
      </c>
      <c r="F1126">
        <v>1425362560</v>
      </c>
      <c r="H1126" t="s">
        <v>6</v>
      </c>
      <c r="I1126" t="s">
        <v>39</v>
      </c>
      <c r="K1126">
        <v>2018</v>
      </c>
      <c r="L1126">
        <v>6</v>
      </c>
      <c r="M1126">
        <f>AVERAGE(C5534:C5538)</f>
        <v>53.604999999999997</v>
      </c>
      <c r="N1126">
        <v>99.169000000000011</v>
      </c>
      <c r="O1126">
        <f>AVERAGE(E5534:E5538)</f>
        <v>12.0634390528</v>
      </c>
      <c r="P1126" t="s">
        <v>51</v>
      </c>
      <c r="Q1126" t="s">
        <v>46</v>
      </c>
    </row>
    <row r="1127" spans="1:17" x14ac:dyDescent="0.25">
      <c r="B1127" s="22">
        <v>43551</v>
      </c>
      <c r="C1127">
        <v>440.66</v>
      </c>
      <c r="D1127">
        <v>207.35499999999999</v>
      </c>
      <c r="E1127">
        <v>1.4219417599999999</v>
      </c>
      <c r="F1127">
        <v>1421941760</v>
      </c>
      <c r="H1127" t="s">
        <v>6</v>
      </c>
      <c r="I1127" t="s">
        <v>39</v>
      </c>
      <c r="K1127">
        <v>2018</v>
      </c>
      <c r="L1127">
        <v>5</v>
      </c>
      <c r="M1127">
        <f>AVERAGE(C5539:C5543)</f>
        <v>49.21</v>
      </c>
      <c r="N1127">
        <v>96.861000000000004</v>
      </c>
      <c r="O1127">
        <f>AVERAGE(E5539:E5543)</f>
        <v>12.6070095872</v>
      </c>
      <c r="P1127" t="s">
        <v>51</v>
      </c>
      <c r="Q1127" t="s">
        <v>46</v>
      </c>
    </row>
    <row r="1128" spans="1:17" x14ac:dyDescent="0.25">
      <c r="B1128" s="22">
        <v>43550</v>
      </c>
      <c r="C1128">
        <v>447.09500000000003</v>
      </c>
      <c r="D1128">
        <v>203.58500000000001</v>
      </c>
      <c r="E1128">
        <v>1.4367654400000001</v>
      </c>
      <c r="F1128">
        <v>1436765440</v>
      </c>
      <c r="H1128" t="s">
        <v>6</v>
      </c>
      <c r="I1128" t="s">
        <v>39</v>
      </c>
      <c r="K1128">
        <v>2018</v>
      </c>
      <c r="L1128">
        <v>4</v>
      </c>
      <c r="M1128">
        <f>AVERAGE(C5544:C5548)</f>
        <v>48.382999999999996</v>
      </c>
      <c r="N1128">
        <v>99.891999999999996</v>
      </c>
      <c r="O1128">
        <f>AVERAGE(E5544:E5548)</f>
        <v>13.2418951168</v>
      </c>
      <c r="P1128" t="s">
        <v>51</v>
      </c>
      <c r="Q1128" t="s">
        <v>46</v>
      </c>
    </row>
    <row r="1129" spans="1:17" x14ac:dyDescent="0.25">
      <c r="B1129" s="22">
        <v>43549</v>
      </c>
      <c r="C1129">
        <v>447.9</v>
      </c>
      <c r="D1129">
        <v>202.89</v>
      </c>
      <c r="E1129">
        <v>1.4287834880000001</v>
      </c>
      <c r="F1129">
        <v>1428783488</v>
      </c>
      <c r="H1129" t="s">
        <v>6</v>
      </c>
      <c r="I1129" t="s">
        <v>39</v>
      </c>
      <c r="K1129">
        <v>2018</v>
      </c>
      <c r="L1129">
        <v>3</v>
      </c>
      <c r="M1129">
        <f>AVERAGE(C5549:C5553)</f>
        <v>54.929999999999993</v>
      </c>
      <c r="N1129">
        <v>104.806</v>
      </c>
      <c r="O1129">
        <f>AVERAGE(E5549:E5553)</f>
        <v>13.091965747199998</v>
      </c>
      <c r="P1129" t="s">
        <v>51</v>
      </c>
      <c r="Q1129" t="s">
        <v>46</v>
      </c>
    </row>
    <row r="1130" spans="1:17" x14ac:dyDescent="0.25">
      <c r="A1130">
        <v>12</v>
      </c>
      <c r="B1130" s="22">
        <v>43546</v>
      </c>
      <c r="C1130">
        <v>448.27499999999998</v>
      </c>
      <c r="D1130">
        <v>200.94499999999999</v>
      </c>
      <c r="E1130">
        <v>1.451019136</v>
      </c>
      <c r="F1130">
        <v>1451019136</v>
      </c>
      <c r="H1130" t="s">
        <v>6</v>
      </c>
      <c r="I1130" t="s">
        <v>39</v>
      </c>
      <c r="K1130">
        <v>2018</v>
      </c>
      <c r="L1130">
        <v>2</v>
      </c>
      <c r="M1130">
        <f>AVERAGE(C5554:C5558)</f>
        <v>57.705999999999996</v>
      </c>
      <c r="N1130">
        <v>112.87899999999999</v>
      </c>
      <c r="O1130">
        <f>AVERAGE(E5554:E5558)</f>
        <v>12.5196029952</v>
      </c>
      <c r="P1130" t="s">
        <v>51</v>
      </c>
      <c r="Q1130" t="s">
        <v>46</v>
      </c>
    </row>
    <row r="1131" spans="1:17" x14ac:dyDescent="0.25">
      <c r="B1131" s="22">
        <v>43545</v>
      </c>
      <c r="C1131">
        <v>447.065</v>
      </c>
      <c r="D1131">
        <v>195.10499999999999</v>
      </c>
      <c r="E1131">
        <v>1.482377088</v>
      </c>
      <c r="F1131">
        <v>1482377088</v>
      </c>
      <c r="H1131" t="s">
        <v>6</v>
      </c>
      <c r="I1131" t="s">
        <v>39</v>
      </c>
      <c r="K1131">
        <v>2018</v>
      </c>
      <c r="L1131">
        <v>1</v>
      </c>
      <c r="M1131">
        <f>AVERAGE(C5559:C5563)</f>
        <v>58.652000000000001</v>
      </c>
      <c r="N1131">
        <v>118.08200000000002</v>
      </c>
      <c r="O1131">
        <f>AVERAGE(E5559:E5563)</f>
        <v>11.7177298944</v>
      </c>
      <c r="P1131" t="s">
        <v>51</v>
      </c>
      <c r="Q1131" t="s">
        <v>46</v>
      </c>
    </row>
    <row r="1132" spans="1:17" x14ac:dyDescent="0.25">
      <c r="B1132" s="22">
        <v>43544</v>
      </c>
      <c r="C1132">
        <v>436.47</v>
      </c>
      <c r="D1132">
        <v>193.61500000000001</v>
      </c>
      <c r="E1132">
        <v>1.521147008</v>
      </c>
      <c r="F1132">
        <v>1521147008</v>
      </c>
      <c r="H1132" t="s">
        <v>6</v>
      </c>
      <c r="I1132" t="s">
        <v>39</v>
      </c>
      <c r="K1132">
        <v>2017</v>
      </c>
      <c r="L1132">
        <v>52</v>
      </c>
      <c r="M1132">
        <f>AVERAGE(C5564:C5568)</f>
        <v>59.04</v>
      </c>
      <c r="N1132">
        <v>117.67400000000001</v>
      </c>
      <c r="O1132">
        <f>AVERAGE(E5564:E5568)</f>
        <v>11.520207667200001</v>
      </c>
      <c r="P1132" t="s">
        <v>51</v>
      </c>
      <c r="Q1132" t="s">
        <v>46</v>
      </c>
    </row>
    <row r="1133" spans="1:17" x14ac:dyDescent="0.25">
      <c r="B1133" s="22">
        <v>43543</v>
      </c>
      <c r="C1133">
        <v>432.685</v>
      </c>
      <c r="D1133">
        <v>185.875</v>
      </c>
      <c r="E1133">
        <v>1.4960605440000001</v>
      </c>
      <c r="F1133">
        <v>1496060544</v>
      </c>
      <c r="H1133" t="s">
        <v>6</v>
      </c>
      <c r="I1133" t="s">
        <v>39</v>
      </c>
      <c r="K1133">
        <v>2017</v>
      </c>
      <c r="L1133">
        <v>51</v>
      </c>
      <c r="M1133">
        <f>AVERAGE(C5569:C5573)</f>
        <v>58.875999999999998</v>
      </c>
      <c r="N1133">
        <v>116.175</v>
      </c>
      <c r="O1133">
        <f>AVERAGE(E5569:E5573)</f>
        <v>11.611194572800001</v>
      </c>
      <c r="P1133" t="s">
        <v>51</v>
      </c>
      <c r="Q1133" t="s">
        <v>46</v>
      </c>
    </row>
    <row r="1134" spans="1:17" x14ac:dyDescent="0.25">
      <c r="B1134" s="22">
        <v>43542</v>
      </c>
      <c r="C1134">
        <v>438.17500000000001</v>
      </c>
      <c r="D1134">
        <v>187</v>
      </c>
      <c r="E1134">
        <v>1.47154432</v>
      </c>
      <c r="F1134">
        <v>1471544320</v>
      </c>
      <c r="H1134" t="s">
        <v>6</v>
      </c>
      <c r="I1134" t="s">
        <v>39</v>
      </c>
      <c r="K1134">
        <v>2017</v>
      </c>
      <c r="L1134">
        <v>50</v>
      </c>
      <c r="M1134">
        <f>AVERAGE(C5574:C5578)</f>
        <v>62.33</v>
      </c>
      <c r="N1134">
        <v>114.52500000000001</v>
      </c>
      <c r="O1134">
        <f>AVERAGE(E5574:E5578)</f>
        <v>11.7160026112</v>
      </c>
      <c r="P1134" t="s">
        <v>51</v>
      </c>
      <c r="Q1134" t="s">
        <v>46</v>
      </c>
    </row>
    <row r="1135" spans="1:17" x14ac:dyDescent="0.25">
      <c r="A1135">
        <v>11</v>
      </c>
      <c r="B1135" s="22">
        <v>43539</v>
      </c>
      <c r="C1135">
        <v>437.93</v>
      </c>
      <c r="D1135">
        <v>190.51499999999999</v>
      </c>
      <c r="E1135">
        <v>1.4453176320000001</v>
      </c>
      <c r="F1135">
        <v>1445317632</v>
      </c>
      <c r="H1135" t="s">
        <v>6</v>
      </c>
      <c r="I1135" t="s">
        <v>39</v>
      </c>
      <c r="K1135">
        <v>2017</v>
      </c>
      <c r="L1135">
        <v>49</v>
      </c>
      <c r="M1135">
        <f>AVERAGE(C5579:C5583)</f>
        <v>63.012</v>
      </c>
      <c r="N1135">
        <v>114.227</v>
      </c>
      <c r="O1135">
        <f>AVERAGE(E5579:E5583)</f>
        <v>11.6359569408</v>
      </c>
      <c r="P1135" t="s">
        <v>51</v>
      </c>
      <c r="Q1135" t="s">
        <v>46</v>
      </c>
    </row>
    <row r="1136" spans="1:17" x14ac:dyDescent="0.25">
      <c r="B1136" s="22">
        <v>43538</v>
      </c>
      <c r="C1136">
        <v>436.16</v>
      </c>
      <c r="D1136">
        <v>191.51</v>
      </c>
      <c r="E1136">
        <v>1.4481684480000001</v>
      </c>
      <c r="F1136">
        <v>1448168448</v>
      </c>
      <c r="H1136" t="s">
        <v>6</v>
      </c>
      <c r="I1136" t="s">
        <v>39</v>
      </c>
      <c r="K1136">
        <v>2017</v>
      </c>
      <c r="L1136">
        <v>48</v>
      </c>
      <c r="M1136">
        <f>AVERAGE(C5584:C5588)</f>
        <v>67.302999999999997</v>
      </c>
      <c r="N1136">
        <v>115.98800000000001</v>
      </c>
      <c r="O1136">
        <f>AVERAGE(E5584:E5588)</f>
        <v>11.476442111999997</v>
      </c>
      <c r="P1136" t="s">
        <v>51</v>
      </c>
      <c r="Q1136" t="s">
        <v>46</v>
      </c>
    </row>
    <row r="1137" spans="1:17" x14ac:dyDescent="0.25">
      <c r="B1137" s="22">
        <v>43537</v>
      </c>
      <c r="C1137">
        <v>449.46499999999997</v>
      </c>
      <c r="D1137">
        <v>195.09</v>
      </c>
      <c r="E1137">
        <v>1.430493952</v>
      </c>
      <c r="F1137">
        <v>1430493952</v>
      </c>
      <c r="H1137" t="s">
        <v>6</v>
      </c>
      <c r="I1137" t="s">
        <v>39</v>
      </c>
      <c r="K1137">
        <v>2017</v>
      </c>
      <c r="L1137">
        <v>47</v>
      </c>
      <c r="M1137">
        <f>AVERAGE(C5589:C5593)</f>
        <v>66.55</v>
      </c>
      <c r="N1137">
        <v>118.65599999999999</v>
      </c>
      <c r="O1137">
        <f>AVERAGE(E5589:E5593)</f>
        <v>11.102128947200001</v>
      </c>
      <c r="P1137" t="s">
        <v>51</v>
      </c>
      <c r="Q1137" t="s">
        <v>46</v>
      </c>
    </row>
    <row r="1138" spans="1:17" x14ac:dyDescent="0.25">
      <c r="B1138" s="22">
        <v>43536</v>
      </c>
      <c r="C1138">
        <v>446.185</v>
      </c>
      <c r="D1138">
        <v>196.35499999999999</v>
      </c>
      <c r="E1138">
        <v>1.443607168</v>
      </c>
      <c r="F1138">
        <v>1443607168</v>
      </c>
      <c r="H1138" t="s">
        <v>6</v>
      </c>
      <c r="I1138" t="s">
        <v>39</v>
      </c>
      <c r="K1138">
        <v>2017</v>
      </c>
      <c r="L1138">
        <v>46</v>
      </c>
      <c r="M1138">
        <f>AVERAGE(C5594:C5598)</f>
        <v>73.712999999999994</v>
      </c>
      <c r="N1138">
        <v>120.992</v>
      </c>
      <c r="O1138">
        <f>AVERAGE(E5594:E5598)</f>
        <v>11.269705932799999</v>
      </c>
      <c r="P1138" t="s">
        <v>51</v>
      </c>
      <c r="Q1138" t="s">
        <v>46</v>
      </c>
    </row>
    <row r="1139" spans="1:17" x14ac:dyDescent="0.25">
      <c r="B1139" s="22">
        <v>43535</v>
      </c>
      <c r="C1139">
        <v>446.11500000000001</v>
      </c>
      <c r="D1139">
        <v>197.14</v>
      </c>
      <c r="E1139">
        <v>1.484657664</v>
      </c>
      <c r="F1139">
        <v>1484657664</v>
      </c>
      <c r="H1139" t="s">
        <v>6</v>
      </c>
      <c r="I1139" t="s">
        <v>39</v>
      </c>
      <c r="K1139">
        <v>2017</v>
      </c>
      <c r="L1139">
        <v>45</v>
      </c>
      <c r="M1139">
        <f>AVERAGE(C5599:C5603)</f>
        <v>70.89</v>
      </c>
      <c r="N1139">
        <v>116.88100000000001</v>
      </c>
      <c r="O1139">
        <f>AVERAGE(E5599:E5603)</f>
        <v>11.3324752896</v>
      </c>
      <c r="P1139" t="s">
        <v>51</v>
      </c>
      <c r="Q1139" t="s">
        <v>46</v>
      </c>
    </row>
    <row r="1140" spans="1:17" x14ac:dyDescent="0.25">
      <c r="A1140">
        <v>10</v>
      </c>
      <c r="B1140" s="22">
        <v>43532</v>
      </c>
      <c r="C1140">
        <v>449.41</v>
      </c>
      <c r="D1140">
        <v>194.94499999999999</v>
      </c>
      <c r="E1140">
        <v>1.4857980159999999</v>
      </c>
      <c r="F1140">
        <v>1485798016</v>
      </c>
      <c r="H1140" t="s">
        <v>6</v>
      </c>
      <c r="I1140" t="s">
        <v>39</v>
      </c>
      <c r="K1140">
        <v>2017</v>
      </c>
      <c r="L1140">
        <v>44</v>
      </c>
      <c r="M1140">
        <f>AVERAGE(C5604:C5608)</f>
        <v>69.637</v>
      </c>
      <c r="N1140">
        <v>120.71599999999998</v>
      </c>
      <c r="O1140">
        <f>AVERAGE(E5604:E5608)</f>
        <v>11.701029683200002</v>
      </c>
      <c r="P1140" t="s">
        <v>51</v>
      </c>
      <c r="Q1140" t="s">
        <v>46</v>
      </c>
    </row>
    <row r="1141" spans="1:17" x14ac:dyDescent="0.25">
      <c r="B1141" s="22">
        <v>43531</v>
      </c>
      <c r="C1141">
        <v>448.70499999999998</v>
      </c>
      <c r="D1141">
        <v>193.035</v>
      </c>
      <c r="E1141">
        <v>1.5108843519999999</v>
      </c>
      <c r="F1141">
        <v>1510884352</v>
      </c>
      <c r="H1141" t="s">
        <v>6</v>
      </c>
      <c r="I1141" t="s">
        <v>39</v>
      </c>
      <c r="K1141">
        <v>2017</v>
      </c>
      <c r="L1141">
        <v>43</v>
      </c>
      <c r="M1141">
        <f>AVERAGE(C5609:C5611)</f>
        <v>74.471666666666664</v>
      </c>
      <c r="N1141">
        <v>129.99166666666667</v>
      </c>
      <c r="O1141">
        <f>AVERAGE(E5609:E5611)</f>
        <v>11.668973226666667</v>
      </c>
      <c r="P1141" t="s">
        <v>51</v>
      </c>
      <c r="Q1141" t="s">
        <v>46</v>
      </c>
    </row>
    <row r="1142" spans="1:17" x14ac:dyDescent="0.25">
      <c r="B1142" s="22">
        <v>43530</v>
      </c>
      <c r="C1142">
        <v>448.19499999999999</v>
      </c>
      <c r="D1142">
        <v>198.53</v>
      </c>
      <c r="E1142">
        <v>1.543952768</v>
      </c>
      <c r="F1142">
        <v>1543952768</v>
      </c>
      <c r="H1142" t="s">
        <v>6</v>
      </c>
      <c r="I1142" t="s">
        <v>39</v>
      </c>
      <c r="K1142">
        <v>2019</v>
      </c>
      <c r="L1142">
        <v>14</v>
      </c>
      <c r="M1142">
        <f>C5612</f>
        <v>30.52</v>
      </c>
      <c r="N1142">
        <v>206.11</v>
      </c>
      <c r="O1142">
        <f>E5612</f>
        <v>42.956902399999997</v>
      </c>
      <c r="P1142" t="s">
        <v>52</v>
      </c>
      <c r="Q1142" t="s">
        <v>53</v>
      </c>
    </row>
    <row r="1143" spans="1:17" x14ac:dyDescent="0.25">
      <c r="B1143" s="22">
        <v>43529</v>
      </c>
      <c r="C1143">
        <v>449.37</v>
      </c>
      <c r="D1143">
        <v>203.83500000000001</v>
      </c>
      <c r="E1143">
        <v>1.527988736</v>
      </c>
      <c r="F1143">
        <v>1527988736</v>
      </c>
      <c r="H1143" t="s">
        <v>6</v>
      </c>
      <c r="I1143" t="s">
        <v>39</v>
      </c>
      <c r="K1143">
        <v>2019</v>
      </c>
      <c r="L1143">
        <v>13</v>
      </c>
      <c r="M1143">
        <f>AVERAGE(C5613:C5617)</f>
        <v>32.411000000000001</v>
      </c>
      <c r="N1143">
        <v>205.98699999999999</v>
      </c>
      <c r="O1143">
        <f>AVERAGE(E5613:E5617)</f>
        <v>41.373747609600002</v>
      </c>
      <c r="P1143" t="s">
        <v>52</v>
      </c>
      <c r="Q1143" t="s">
        <v>53</v>
      </c>
    </row>
    <row r="1144" spans="1:17" x14ac:dyDescent="0.25">
      <c r="B1144" s="22">
        <v>43528</v>
      </c>
      <c r="C1144">
        <v>456.98</v>
      </c>
      <c r="D1144">
        <v>205.41</v>
      </c>
      <c r="E1144">
        <v>1.5336901119999999</v>
      </c>
      <c r="F1144">
        <v>1533690112</v>
      </c>
      <c r="H1144" t="s">
        <v>6</v>
      </c>
      <c r="I1144" t="s">
        <v>39</v>
      </c>
      <c r="K1144">
        <v>2019</v>
      </c>
      <c r="L1144">
        <v>12</v>
      </c>
      <c r="M1144">
        <f>AVERAGE(C5618:C5622)</f>
        <v>30.445</v>
      </c>
      <c r="N1144">
        <v>192.50799999999998</v>
      </c>
      <c r="O1144">
        <f>AVERAGE(E5618:E5622)</f>
        <v>41.946610073600006</v>
      </c>
      <c r="P1144" t="s">
        <v>52</v>
      </c>
      <c r="Q1144" t="s">
        <v>53</v>
      </c>
    </row>
    <row r="1145" spans="1:17" x14ac:dyDescent="0.25">
      <c r="A1145">
        <v>9</v>
      </c>
      <c r="B1145" s="22">
        <v>43525</v>
      </c>
      <c r="C1145">
        <v>450.19499999999999</v>
      </c>
      <c r="D1145">
        <v>204.375</v>
      </c>
      <c r="E1145">
        <v>1.531409536</v>
      </c>
      <c r="F1145">
        <v>1531409536</v>
      </c>
      <c r="H1145" t="s">
        <v>6</v>
      </c>
      <c r="I1145" t="s">
        <v>39</v>
      </c>
      <c r="K1145">
        <v>2019</v>
      </c>
      <c r="L1145">
        <v>11</v>
      </c>
      <c r="M1145">
        <f>AVERAGE(C5623:C5627)</f>
        <v>29.344999999999999</v>
      </c>
      <c r="N1145">
        <v>194.12200000000001</v>
      </c>
      <c r="O1145">
        <f>AVERAGE(E5623:E5627)</f>
        <v>42.206577459199998</v>
      </c>
      <c r="P1145" t="s">
        <v>52</v>
      </c>
      <c r="Q1145" t="s">
        <v>53</v>
      </c>
    </row>
    <row r="1146" spans="1:17" x14ac:dyDescent="0.25">
      <c r="B1146" s="22">
        <v>43524</v>
      </c>
      <c r="C1146">
        <v>448.83499999999998</v>
      </c>
      <c r="D1146">
        <v>206.595</v>
      </c>
      <c r="E1146">
        <v>1.55250496</v>
      </c>
      <c r="F1146">
        <v>1552504960</v>
      </c>
      <c r="H1146" t="s">
        <v>6</v>
      </c>
      <c r="I1146" t="s">
        <v>39</v>
      </c>
      <c r="K1146">
        <v>2019</v>
      </c>
      <c r="L1146">
        <v>10</v>
      </c>
      <c r="M1146">
        <f>AVERAGE(C5628:C5632)</f>
        <v>30.963000000000005</v>
      </c>
      <c r="N1146">
        <v>199.15100000000001</v>
      </c>
      <c r="O1146">
        <f>AVERAGE(E5628:E5632)</f>
        <v>42.824582758400005</v>
      </c>
      <c r="P1146" t="s">
        <v>52</v>
      </c>
      <c r="Q1146" t="s">
        <v>53</v>
      </c>
    </row>
    <row r="1147" spans="1:17" x14ac:dyDescent="0.25">
      <c r="B1147" s="22">
        <v>43523</v>
      </c>
      <c r="C1147">
        <v>457.14499999999998</v>
      </c>
      <c r="D1147">
        <v>213.94499999999999</v>
      </c>
      <c r="E1147">
        <v>1.5114544640000001</v>
      </c>
      <c r="F1147">
        <v>1511454464</v>
      </c>
      <c r="H1147" t="s">
        <v>6</v>
      </c>
      <c r="I1147" t="s">
        <v>39</v>
      </c>
      <c r="K1147">
        <v>2019</v>
      </c>
      <c r="L1147">
        <v>9</v>
      </c>
      <c r="M1147">
        <f>AVERAGE(C5633:C5637)</f>
        <v>30.073</v>
      </c>
      <c r="N1147">
        <v>210.404</v>
      </c>
      <c r="O1147">
        <f>AVERAGE(E5633:E5637)</f>
        <v>44.720634265599998</v>
      </c>
      <c r="P1147" t="s">
        <v>52</v>
      </c>
      <c r="Q1147" t="s">
        <v>53</v>
      </c>
    </row>
    <row r="1148" spans="1:17" x14ac:dyDescent="0.25">
      <c r="B1148" s="22">
        <v>43522</v>
      </c>
      <c r="C1148">
        <v>461.06</v>
      </c>
      <c r="D1148">
        <v>210.88499999999999</v>
      </c>
      <c r="E1148">
        <v>1.4789561600000001</v>
      </c>
      <c r="F1148">
        <v>1478956160</v>
      </c>
      <c r="H1148" t="s">
        <v>6</v>
      </c>
      <c r="I1148" t="s">
        <v>39</v>
      </c>
      <c r="K1148">
        <v>2019</v>
      </c>
      <c r="L1148">
        <v>8</v>
      </c>
      <c r="M1148">
        <f>AVERAGE(C5638:C5642)</f>
        <v>31.762</v>
      </c>
      <c r="N1148">
        <v>221.91800000000003</v>
      </c>
      <c r="O1148">
        <f>AVERAGE(E5638:E5642)</f>
        <v>43.040964608000003</v>
      </c>
      <c r="P1148" t="s">
        <v>52</v>
      </c>
      <c r="Q1148" t="s">
        <v>53</v>
      </c>
    </row>
    <row r="1149" spans="1:17" x14ac:dyDescent="0.25">
      <c r="B1149" s="22">
        <v>43521</v>
      </c>
      <c r="C1149">
        <v>459.77499999999998</v>
      </c>
      <c r="D1149">
        <v>216.22</v>
      </c>
      <c r="E1149">
        <v>1.4755353600000001</v>
      </c>
      <c r="F1149">
        <v>1475535360</v>
      </c>
      <c r="H1149" t="s">
        <v>6</v>
      </c>
      <c r="I1149" t="s">
        <v>39</v>
      </c>
      <c r="K1149">
        <v>2019</v>
      </c>
      <c r="L1149">
        <v>7</v>
      </c>
      <c r="M1149">
        <f>AVERAGE(C5643:C5647)</f>
        <v>35.111000000000004</v>
      </c>
      <c r="N1149">
        <v>224.07799999999997</v>
      </c>
      <c r="O1149">
        <f>AVERAGE(E5643:E5647)</f>
        <v>42.377813196800005</v>
      </c>
      <c r="P1149" t="s">
        <v>52</v>
      </c>
      <c r="Q1149" t="s">
        <v>53</v>
      </c>
    </row>
    <row r="1150" spans="1:17" x14ac:dyDescent="0.25">
      <c r="A1150">
        <v>8</v>
      </c>
      <c r="B1150" s="22">
        <v>43518</v>
      </c>
      <c r="C1150">
        <v>449.935</v>
      </c>
      <c r="D1150">
        <v>224.20500000000001</v>
      </c>
      <c r="E1150">
        <v>1.4590010879999999</v>
      </c>
      <c r="F1150">
        <v>1459001088</v>
      </c>
      <c r="H1150" t="s">
        <v>6</v>
      </c>
      <c r="I1150" t="s">
        <v>39</v>
      </c>
      <c r="K1150">
        <v>2019</v>
      </c>
      <c r="L1150">
        <v>6</v>
      </c>
      <c r="M1150">
        <f>AVERAGE(C5648:C5652)</f>
        <v>35.695999999999998</v>
      </c>
      <c r="N1150">
        <v>226.03800000000001</v>
      </c>
      <c r="O1150">
        <f>AVERAGE(E5648:E5652)</f>
        <v>41.4609219584</v>
      </c>
      <c r="P1150" t="s">
        <v>52</v>
      </c>
      <c r="Q1150" t="s">
        <v>53</v>
      </c>
    </row>
    <row r="1151" spans="1:17" x14ac:dyDescent="0.25">
      <c r="B1151" s="22">
        <v>43517</v>
      </c>
      <c r="C1151">
        <v>455.24</v>
      </c>
      <c r="D1151">
        <v>220.63</v>
      </c>
      <c r="E1151">
        <v>1.462992128</v>
      </c>
      <c r="F1151">
        <v>1462992128</v>
      </c>
      <c r="H1151" t="s">
        <v>6</v>
      </c>
      <c r="I1151" t="s">
        <v>39</v>
      </c>
      <c r="K1151">
        <v>2019</v>
      </c>
      <c r="L1151">
        <v>5</v>
      </c>
      <c r="M1151">
        <f>AVERAGE(C5653:C5657)</f>
        <v>35.222999999999999</v>
      </c>
      <c r="N1151">
        <v>206.45</v>
      </c>
      <c r="O1151">
        <f>AVERAGE(E5653:E5657)</f>
        <v>40.618751590400002</v>
      </c>
      <c r="P1151" t="s">
        <v>52</v>
      </c>
      <c r="Q1151" t="s">
        <v>53</v>
      </c>
    </row>
    <row r="1152" spans="1:17" x14ac:dyDescent="0.25">
      <c r="B1152" s="22">
        <v>43516</v>
      </c>
      <c r="C1152">
        <v>450.49</v>
      </c>
      <c r="D1152">
        <v>224.84</v>
      </c>
      <c r="E1152">
        <v>1.4857980159999999</v>
      </c>
      <c r="F1152">
        <v>1485798016</v>
      </c>
      <c r="H1152" t="s">
        <v>6</v>
      </c>
      <c r="I1152" t="s">
        <v>39</v>
      </c>
      <c r="K1152">
        <v>2019</v>
      </c>
      <c r="L1152">
        <v>4</v>
      </c>
      <c r="M1152">
        <f>AVERAGE(C5658:C5662)</f>
        <v>36.39</v>
      </c>
      <c r="N1152">
        <v>208.30100000000002</v>
      </c>
      <c r="O1152">
        <f>AVERAGE(E5658:E5662)</f>
        <v>40.617195110400004</v>
      </c>
      <c r="P1152" t="s">
        <v>52</v>
      </c>
      <c r="Q1152" t="s">
        <v>53</v>
      </c>
    </row>
    <row r="1153" spans="1:17" x14ac:dyDescent="0.25">
      <c r="B1153" s="22">
        <v>43515</v>
      </c>
      <c r="C1153">
        <v>455.69</v>
      </c>
      <c r="D1153">
        <v>220.97</v>
      </c>
      <c r="E1153">
        <v>1.48693824</v>
      </c>
      <c r="F1153">
        <v>1486938240</v>
      </c>
      <c r="H1153" t="s">
        <v>6</v>
      </c>
      <c r="I1153" t="s">
        <v>39</v>
      </c>
      <c r="K1153">
        <v>2019</v>
      </c>
      <c r="L1153">
        <v>3</v>
      </c>
      <c r="M1153">
        <f>AVERAGE(C5663:C5667)</f>
        <v>38.354999999999997</v>
      </c>
      <c r="N1153">
        <v>215.49200000000002</v>
      </c>
      <c r="O1153">
        <f>AVERAGE(E5663:E5667)</f>
        <v>39.445784166400003</v>
      </c>
      <c r="P1153" t="s">
        <v>52</v>
      </c>
      <c r="Q1153" t="s">
        <v>53</v>
      </c>
    </row>
    <row r="1154" spans="1:17" x14ac:dyDescent="0.25">
      <c r="B1154" s="22">
        <v>43514</v>
      </c>
      <c r="C1154">
        <v>461.47</v>
      </c>
      <c r="D1154">
        <v>218.94499999999999</v>
      </c>
      <c r="E1154">
        <v>1.5239976959999999</v>
      </c>
      <c r="F1154">
        <v>1523997696</v>
      </c>
      <c r="H1154" t="s">
        <v>6</v>
      </c>
      <c r="I1154" t="s">
        <v>39</v>
      </c>
      <c r="K1154">
        <v>2019</v>
      </c>
      <c r="L1154">
        <v>2</v>
      </c>
      <c r="M1154">
        <f>AVERAGE(C5668:C5672)</f>
        <v>41.003</v>
      </c>
      <c r="N1154">
        <v>223.791</v>
      </c>
      <c r="O1154">
        <f>AVERAGE(E5668:E5672)</f>
        <v>38.372446208</v>
      </c>
      <c r="P1154" t="s">
        <v>52</v>
      </c>
      <c r="Q1154" t="s">
        <v>53</v>
      </c>
    </row>
    <row r="1155" spans="1:17" x14ac:dyDescent="0.25">
      <c r="A1155">
        <v>7</v>
      </c>
      <c r="B1155" s="22">
        <v>43511</v>
      </c>
      <c r="C1155">
        <v>461.69</v>
      </c>
      <c r="D1155">
        <v>223.35499999999999</v>
      </c>
      <c r="E1155">
        <v>1.5319796480000001</v>
      </c>
      <c r="F1155">
        <v>1531979648</v>
      </c>
      <c r="H1155" t="s">
        <v>6</v>
      </c>
      <c r="I1155" t="s">
        <v>39</v>
      </c>
      <c r="K1155">
        <v>2019</v>
      </c>
      <c r="L1155">
        <v>1</v>
      </c>
      <c r="M1155">
        <f>AVERAGE(C5673:C5677)</f>
        <v>41.031999999999996</v>
      </c>
      <c r="N1155">
        <v>215.435</v>
      </c>
      <c r="O1155">
        <f>AVERAGE(E5673:E5677)</f>
        <v>36.849949081600002</v>
      </c>
      <c r="P1155" t="s">
        <v>52</v>
      </c>
      <c r="Q1155" t="s">
        <v>53</v>
      </c>
    </row>
    <row r="1156" spans="1:17" x14ac:dyDescent="0.25">
      <c r="B1156" s="22">
        <v>43510</v>
      </c>
      <c r="C1156">
        <v>461.86</v>
      </c>
      <c r="D1156">
        <v>222.69499999999999</v>
      </c>
      <c r="E1156">
        <v>1.5194365439999999</v>
      </c>
      <c r="F1156">
        <v>1519436544</v>
      </c>
      <c r="H1156" t="s">
        <v>6</v>
      </c>
      <c r="I1156" t="s">
        <v>39</v>
      </c>
      <c r="K1156">
        <v>2018</v>
      </c>
      <c r="L1156">
        <v>52</v>
      </c>
      <c r="M1156">
        <f>AVERAGE(C5678:C5682)</f>
        <v>42.029000000000003</v>
      </c>
      <c r="N1156">
        <v>209.40900000000002</v>
      </c>
      <c r="O1156">
        <f>AVERAGE(E5678:E5682)</f>
        <v>36.097091993600003</v>
      </c>
      <c r="P1156" t="s">
        <v>52</v>
      </c>
      <c r="Q1156" t="s">
        <v>53</v>
      </c>
    </row>
    <row r="1157" spans="1:17" x14ac:dyDescent="0.25">
      <c r="B1157" s="22">
        <v>43509</v>
      </c>
      <c r="C1157">
        <v>457.59500000000003</v>
      </c>
      <c r="D1157">
        <v>220.1</v>
      </c>
      <c r="E1157">
        <v>1.5827225599999999</v>
      </c>
      <c r="F1157">
        <v>1582722560</v>
      </c>
      <c r="H1157" t="s">
        <v>6</v>
      </c>
      <c r="I1157" t="s">
        <v>39</v>
      </c>
      <c r="K1157">
        <v>2018</v>
      </c>
      <c r="L1157">
        <v>51</v>
      </c>
      <c r="M1157">
        <f>AVERAGE(C5683:C5687)</f>
        <v>39.86</v>
      </c>
      <c r="N1157">
        <v>212.256</v>
      </c>
      <c r="O1157">
        <f>AVERAGE(E5683:E5687)</f>
        <v>37.767373619200001</v>
      </c>
      <c r="P1157" t="s">
        <v>52</v>
      </c>
      <c r="Q1157" t="s">
        <v>53</v>
      </c>
    </row>
    <row r="1158" spans="1:17" x14ac:dyDescent="0.25">
      <c r="B1158" s="22">
        <v>43508</v>
      </c>
      <c r="C1158">
        <v>458.54500000000002</v>
      </c>
      <c r="D1158">
        <v>224.49</v>
      </c>
      <c r="E1158">
        <v>1.527988736</v>
      </c>
      <c r="F1158">
        <v>1527988736</v>
      </c>
      <c r="H1158" t="s">
        <v>6</v>
      </c>
      <c r="I1158" t="s">
        <v>39</v>
      </c>
      <c r="K1158">
        <v>2018</v>
      </c>
      <c r="L1158">
        <v>50</v>
      </c>
      <c r="M1158">
        <f>AVERAGE(C5688:C5692)</f>
        <v>38.954999999999998</v>
      </c>
      <c r="N1158">
        <v>225.392</v>
      </c>
      <c r="O1158">
        <f>AVERAGE(E5688:E5692)</f>
        <v>39.208050688</v>
      </c>
      <c r="P1158" t="s">
        <v>52</v>
      </c>
      <c r="Q1158" t="s">
        <v>53</v>
      </c>
    </row>
    <row r="1159" spans="1:17" x14ac:dyDescent="0.25">
      <c r="B1159" s="22">
        <v>43507</v>
      </c>
      <c r="C1159">
        <v>465.96</v>
      </c>
      <c r="D1159">
        <v>229.75</v>
      </c>
      <c r="E1159">
        <v>1.4259326720000001</v>
      </c>
      <c r="F1159">
        <v>1425932672</v>
      </c>
      <c r="H1159" t="s">
        <v>6</v>
      </c>
      <c r="I1159" t="s">
        <v>39</v>
      </c>
      <c r="K1159">
        <v>2018</v>
      </c>
      <c r="L1159">
        <v>49</v>
      </c>
      <c r="M1159">
        <f>AVERAGE(C5693:C5697)</f>
        <v>38.966999999999999</v>
      </c>
      <c r="N1159">
        <v>239.21100000000001</v>
      </c>
      <c r="O1159">
        <f>AVERAGE(E5693:E5697)</f>
        <v>40.754580684799997</v>
      </c>
      <c r="P1159" t="s">
        <v>52</v>
      </c>
      <c r="Q1159" t="s">
        <v>53</v>
      </c>
    </row>
    <row r="1160" spans="1:17" x14ac:dyDescent="0.25">
      <c r="A1160">
        <v>6</v>
      </c>
      <c r="B1160" s="22">
        <v>43504</v>
      </c>
      <c r="C1160">
        <v>458.56</v>
      </c>
      <c r="D1160">
        <v>240.08</v>
      </c>
      <c r="E1160">
        <v>1.4031269120000001</v>
      </c>
      <c r="F1160">
        <v>1403126912</v>
      </c>
      <c r="H1160" t="s">
        <v>6</v>
      </c>
      <c r="I1160" t="s">
        <v>39</v>
      </c>
      <c r="K1160">
        <v>2018</v>
      </c>
      <c r="L1160">
        <v>48</v>
      </c>
      <c r="M1160">
        <f>AVERAGE(C5698:C5702)</f>
        <v>39.075000000000003</v>
      </c>
      <c r="N1160">
        <v>247.452</v>
      </c>
      <c r="O1160">
        <f>AVERAGE(E5698:E5702)</f>
        <v>42.197590835199996</v>
      </c>
      <c r="P1160" t="s">
        <v>52</v>
      </c>
      <c r="Q1160" t="s">
        <v>53</v>
      </c>
    </row>
    <row r="1161" spans="1:17" x14ac:dyDescent="0.25">
      <c r="B1161" s="22">
        <v>43503</v>
      </c>
      <c r="C1161">
        <v>465.52499999999998</v>
      </c>
      <c r="D1161">
        <v>234.05</v>
      </c>
      <c r="E1161">
        <v>1.39115392</v>
      </c>
      <c r="F1161">
        <v>1391153920</v>
      </c>
      <c r="H1161" t="s">
        <v>6</v>
      </c>
      <c r="I1161" t="s">
        <v>39</v>
      </c>
      <c r="K1161">
        <v>2018</v>
      </c>
      <c r="L1161">
        <v>47</v>
      </c>
      <c r="M1161">
        <f>AVERAGE(C5703:C5707)</f>
        <v>38.926000000000002</v>
      </c>
      <c r="N1161">
        <v>274.58099999999996</v>
      </c>
      <c r="O1161">
        <f>AVERAGE(E5703:E5707)</f>
        <v>41.783523737599999</v>
      </c>
      <c r="P1161" t="s">
        <v>52</v>
      </c>
      <c r="Q1161" t="s">
        <v>53</v>
      </c>
    </row>
    <row r="1162" spans="1:17" x14ac:dyDescent="0.25">
      <c r="B1162" s="22">
        <v>43502</v>
      </c>
      <c r="C1162">
        <v>471.41</v>
      </c>
      <c r="D1162">
        <v>221.23500000000001</v>
      </c>
      <c r="E1162">
        <v>1.4116791040000001</v>
      </c>
      <c r="F1162">
        <v>1411679104</v>
      </c>
      <c r="H1162" t="s">
        <v>6</v>
      </c>
      <c r="I1162" t="s">
        <v>39</v>
      </c>
      <c r="K1162">
        <v>2018</v>
      </c>
      <c r="L1162">
        <v>46</v>
      </c>
      <c r="M1162">
        <f>AVERAGE(C5708:C5712)</f>
        <v>33.497</v>
      </c>
      <c r="N1162">
        <v>274.69100000000003</v>
      </c>
      <c r="O1162">
        <f>AVERAGE(E5708:E5712)</f>
        <v>43.108230758399998</v>
      </c>
      <c r="P1162" t="s">
        <v>52</v>
      </c>
      <c r="Q1162" t="s">
        <v>53</v>
      </c>
    </row>
    <row r="1163" spans="1:17" x14ac:dyDescent="0.25">
      <c r="B1163" s="22">
        <v>43501</v>
      </c>
      <c r="C1163">
        <v>473.815</v>
      </c>
      <c r="D1163">
        <v>218.80500000000001</v>
      </c>
      <c r="E1163">
        <v>1.3683480320000001</v>
      </c>
      <c r="F1163">
        <v>1368348032</v>
      </c>
      <c r="H1163" t="s">
        <v>6</v>
      </c>
      <c r="I1163" t="s">
        <v>39</v>
      </c>
      <c r="K1163">
        <v>2018</v>
      </c>
      <c r="L1163">
        <v>45</v>
      </c>
      <c r="M1163">
        <f>AVERAGE(C5713:C5717)</f>
        <v>31.619</v>
      </c>
      <c r="N1163">
        <v>262.57900000000001</v>
      </c>
      <c r="O1163">
        <f>AVERAGE(E5713:E5717)</f>
        <v>43.995518566399994</v>
      </c>
      <c r="P1163" t="s">
        <v>52</v>
      </c>
      <c r="Q1163" t="s">
        <v>53</v>
      </c>
    </row>
    <row r="1164" spans="1:17" x14ac:dyDescent="0.25">
      <c r="B1164" s="22">
        <v>43500</v>
      </c>
      <c r="C1164">
        <v>473.40499999999997</v>
      </c>
      <c r="D1164">
        <v>216.02</v>
      </c>
      <c r="E1164">
        <v>1.365497344</v>
      </c>
      <c r="F1164">
        <v>1365497344</v>
      </c>
      <c r="H1164" t="s">
        <v>6</v>
      </c>
      <c r="I1164" t="s">
        <v>39</v>
      </c>
      <c r="K1164">
        <v>2018</v>
      </c>
      <c r="L1164">
        <v>44</v>
      </c>
      <c r="M1164">
        <f>AVERAGE(C5718:C5722)</f>
        <v>32.701999999999998</v>
      </c>
      <c r="N1164">
        <v>265.50400000000002</v>
      </c>
      <c r="O1164">
        <f>AVERAGE(E5718:E5722)</f>
        <v>41.629415014400003</v>
      </c>
      <c r="P1164" t="s">
        <v>52</v>
      </c>
      <c r="Q1164" t="s">
        <v>53</v>
      </c>
    </row>
    <row r="1165" spans="1:17" x14ac:dyDescent="0.25">
      <c r="A1165">
        <v>5</v>
      </c>
      <c r="B1165" s="22">
        <v>43497</v>
      </c>
      <c r="C1165">
        <v>475.16500000000002</v>
      </c>
      <c r="D1165">
        <v>214.67</v>
      </c>
      <c r="E1165">
        <v>1.3780405760000001</v>
      </c>
      <c r="F1165">
        <v>1378040576</v>
      </c>
      <c r="H1165" t="s">
        <v>6</v>
      </c>
      <c r="I1165" t="s">
        <v>39</v>
      </c>
      <c r="K1165">
        <v>2018</v>
      </c>
      <c r="L1165">
        <v>43</v>
      </c>
      <c r="M1165">
        <f>AVERAGE(C5723:C5727)</f>
        <v>34.414999999999999</v>
      </c>
      <c r="N1165">
        <v>276.17700000000002</v>
      </c>
      <c r="O1165">
        <f>AVERAGE(E5723:E5727)</f>
        <v>40.178620825599999</v>
      </c>
      <c r="P1165" t="s">
        <v>52</v>
      </c>
      <c r="Q1165" t="s">
        <v>53</v>
      </c>
    </row>
    <row r="1166" spans="1:17" x14ac:dyDescent="0.25">
      <c r="B1166" s="22">
        <v>43496</v>
      </c>
      <c r="C1166">
        <v>471.315</v>
      </c>
      <c r="D1166">
        <v>203.755</v>
      </c>
      <c r="E1166">
        <v>1.4082581759999999</v>
      </c>
      <c r="F1166">
        <v>1408258176</v>
      </c>
      <c r="H1166" t="s">
        <v>6</v>
      </c>
      <c r="I1166" t="s">
        <v>39</v>
      </c>
      <c r="K1166">
        <v>2018</v>
      </c>
      <c r="L1166">
        <v>42</v>
      </c>
      <c r="M1166">
        <f>AVERAGE(C5728:C5732)</f>
        <v>34.165000000000006</v>
      </c>
      <c r="N1166">
        <v>276.11199999999997</v>
      </c>
      <c r="O1166">
        <f>AVERAGE(E5728:E5732)</f>
        <v>41.693238067199999</v>
      </c>
      <c r="P1166" t="s">
        <v>52</v>
      </c>
      <c r="Q1166" t="s">
        <v>53</v>
      </c>
    </row>
    <row r="1167" spans="1:17" x14ac:dyDescent="0.25">
      <c r="B1167" s="22">
        <v>43495</v>
      </c>
      <c r="C1167">
        <v>472.98</v>
      </c>
      <c r="D1167">
        <v>201.76499999999999</v>
      </c>
      <c r="E1167">
        <v>1.4333446400000001</v>
      </c>
      <c r="F1167">
        <v>1433344640</v>
      </c>
      <c r="H1167" t="s">
        <v>6</v>
      </c>
      <c r="I1167" t="s">
        <v>39</v>
      </c>
      <c r="K1167">
        <v>2018</v>
      </c>
      <c r="L1167">
        <v>41</v>
      </c>
      <c r="M1167">
        <f>AVERAGE(C5733:C5737)</f>
        <v>34.030999999999992</v>
      </c>
      <c r="N1167">
        <v>272.38600000000002</v>
      </c>
      <c r="O1167">
        <f>AVERAGE(E5733:E5737)</f>
        <v>42.213158911999997</v>
      </c>
      <c r="P1167" t="s">
        <v>52</v>
      </c>
      <c r="Q1167" t="s">
        <v>53</v>
      </c>
    </row>
    <row r="1168" spans="1:17" x14ac:dyDescent="0.25">
      <c r="B1168" s="22">
        <v>43494</v>
      </c>
      <c r="C1168">
        <v>472.92500000000001</v>
      </c>
      <c r="D1168">
        <v>204.94499999999999</v>
      </c>
      <c r="E1168">
        <v>1.442466944</v>
      </c>
      <c r="F1168">
        <v>1442466944</v>
      </c>
      <c r="H1168" t="s">
        <v>6</v>
      </c>
      <c r="I1168" t="s">
        <v>39</v>
      </c>
      <c r="K1168">
        <v>2018</v>
      </c>
      <c r="L1168">
        <v>40</v>
      </c>
      <c r="M1168">
        <f>AVERAGE(C5738:C5742)</f>
        <v>33.904000000000003</v>
      </c>
      <c r="N1168">
        <v>262.31399999999996</v>
      </c>
      <c r="O1168">
        <f>AVERAGE(E5738:E5742)</f>
        <v>43.285250048000002</v>
      </c>
      <c r="P1168" t="s">
        <v>52</v>
      </c>
      <c r="Q1168" t="s">
        <v>53</v>
      </c>
    </row>
    <row r="1169" spans="1:17" x14ac:dyDescent="0.25">
      <c r="B1169" s="22">
        <v>43493</v>
      </c>
      <c r="C1169">
        <v>475.39</v>
      </c>
      <c r="D1169">
        <v>207.11500000000001</v>
      </c>
      <c r="E1169">
        <v>1.4310640640000001</v>
      </c>
      <c r="F1169">
        <v>1431064064</v>
      </c>
      <c r="H1169" t="s">
        <v>6</v>
      </c>
      <c r="I1169" t="s">
        <v>39</v>
      </c>
      <c r="K1169">
        <v>2018</v>
      </c>
      <c r="L1169">
        <v>39</v>
      </c>
      <c r="M1169">
        <f>AVERAGE(C5743:C5747)</f>
        <v>33.130000000000003</v>
      </c>
      <c r="N1169">
        <v>225.423</v>
      </c>
      <c r="O1169">
        <f>AVERAGE(E5743:E5747)</f>
        <v>44.7419580416</v>
      </c>
      <c r="P1169" t="s">
        <v>52</v>
      </c>
      <c r="Q1169" t="s">
        <v>53</v>
      </c>
    </row>
    <row r="1170" spans="1:17" x14ac:dyDescent="0.25">
      <c r="A1170">
        <v>4</v>
      </c>
      <c r="B1170" s="22">
        <v>43490</v>
      </c>
      <c r="C1170">
        <v>475.85</v>
      </c>
      <c r="D1170">
        <v>205.33</v>
      </c>
      <c r="E1170">
        <v>1.416240256</v>
      </c>
      <c r="F1170">
        <v>1416240256</v>
      </c>
      <c r="H1170" t="s">
        <v>6</v>
      </c>
      <c r="I1170" t="s">
        <v>39</v>
      </c>
      <c r="K1170">
        <v>2018</v>
      </c>
      <c r="L1170">
        <v>38</v>
      </c>
      <c r="M1170">
        <f>AVERAGE(C5748:C5752)</f>
        <v>31.616999999999997</v>
      </c>
      <c r="N1170">
        <v>213.833</v>
      </c>
      <c r="O1170">
        <f>AVERAGE(E5748:E5752)</f>
        <v>43.991665868799998</v>
      </c>
      <c r="P1170" t="s">
        <v>52</v>
      </c>
      <c r="Q1170" t="s">
        <v>53</v>
      </c>
    </row>
    <row r="1171" spans="1:17" x14ac:dyDescent="0.25">
      <c r="B1171" s="22">
        <v>43489</v>
      </c>
      <c r="C1171">
        <v>482.65</v>
      </c>
      <c r="D1171">
        <v>209.5</v>
      </c>
      <c r="E1171">
        <v>1.4008463360000001</v>
      </c>
      <c r="F1171">
        <v>1400846336</v>
      </c>
      <c r="H1171" t="s">
        <v>6</v>
      </c>
      <c r="I1171" t="s">
        <v>39</v>
      </c>
      <c r="K1171">
        <v>2018</v>
      </c>
      <c r="L1171">
        <v>37</v>
      </c>
      <c r="M1171">
        <f>AVERAGE(C5753:C5757)</f>
        <v>32.503</v>
      </c>
      <c r="N1171">
        <v>227.09</v>
      </c>
      <c r="O1171">
        <f>AVERAGE(E5753:E5757)</f>
        <v>42.821087232000004</v>
      </c>
      <c r="P1171" t="s">
        <v>52</v>
      </c>
      <c r="Q1171" t="s">
        <v>53</v>
      </c>
    </row>
    <row r="1172" spans="1:17" x14ac:dyDescent="0.25">
      <c r="B1172" s="22">
        <v>43488</v>
      </c>
      <c r="C1172">
        <v>488.73</v>
      </c>
      <c r="D1172">
        <v>210.845</v>
      </c>
      <c r="E1172">
        <v>1.397995648</v>
      </c>
      <c r="F1172">
        <v>1397995648</v>
      </c>
      <c r="H1172" t="s">
        <v>6</v>
      </c>
      <c r="I1172" t="s">
        <v>39</v>
      </c>
      <c r="K1172">
        <v>2018</v>
      </c>
      <c r="L1172">
        <v>36</v>
      </c>
      <c r="M1172">
        <f>AVERAGE(C5758:C5762)</f>
        <v>33.702999999999996</v>
      </c>
      <c r="N1172">
        <v>246.62200000000001</v>
      </c>
      <c r="O1172">
        <f>AVERAGE(E5758:E5762)</f>
        <v>44.661012889600002</v>
      </c>
      <c r="P1172" t="s">
        <v>52</v>
      </c>
      <c r="Q1172" t="s">
        <v>53</v>
      </c>
    </row>
    <row r="1173" spans="1:17" x14ac:dyDescent="0.25">
      <c r="B1173" s="22">
        <v>43487</v>
      </c>
      <c r="C1173">
        <v>496.36</v>
      </c>
      <c r="D1173">
        <v>208.5</v>
      </c>
      <c r="E1173">
        <v>1.380891264</v>
      </c>
      <c r="F1173">
        <v>1380891264</v>
      </c>
      <c r="H1173" t="s">
        <v>6</v>
      </c>
      <c r="I1173" t="s">
        <v>39</v>
      </c>
      <c r="K1173">
        <v>2018</v>
      </c>
      <c r="L1173">
        <v>35</v>
      </c>
      <c r="M1173">
        <f>AVERAGE(C5763:C5767)</f>
        <v>34.095000000000006</v>
      </c>
      <c r="N1173">
        <v>259.60699999999997</v>
      </c>
      <c r="O1173">
        <f>AVERAGE(E5763:E5767)</f>
        <v>46.230087270400006</v>
      </c>
      <c r="P1173" t="s">
        <v>52</v>
      </c>
      <c r="Q1173" t="s">
        <v>53</v>
      </c>
    </row>
    <row r="1174" spans="1:17" x14ac:dyDescent="0.25">
      <c r="B1174" s="22">
        <v>43486</v>
      </c>
      <c r="C1174">
        <v>493.51</v>
      </c>
      <c r="D1174">
        <v>207.33</v>
      </c>
      <c r="E1174">
        <v>1.39058368</v>
      </c>
      <c r="F1174">
        <v>1390583680</v>
      </c>
      <c r="H1174" t="s">
        <v>6</v>
      </c>
      <c r="I1174" t="s">
        <v>39</v>
      </c>
      <c r="K1174">
        <v>2018</v>
      </c>
      <c r="L1174">
        <v>34</v>
      </c>
      <c r="M1174">
        <f>AVERAGE(C5768:C5772)</f>
        <v>36.075000000000003</v>
      </c>
      <c r="N1174">
        <v>251.65900000000002</v>
      </c>
      <c r="O1174">
        <f>AVERAGE(E5768:E5772)</f>
        <v>46.272117145599999</v>
      </c>
      <c r="P1174" t="s">
        <v>52</v>
      </c>
      <c r="Q1174" t="s">
        <v>53</v>
      </c>
    </row>
    <row r="1175" spans="1:17" x14ac:dyDescent="0.25">
      <c r="A1175">
        <v>3</v>
      </c>
      <c r="B1175" s="22">
        <v>43483</v>
      </c>
      <c r="C1175">
        <v>493.80500000000001</v>
      </c>
      <c r="D1175">
        <v>205.9</v>
      </c>
      <c r="E1175">
        <v>1.3997061120000001</v>
      </c>
      <c r="F1175">
        <v>1399706112</v>
      </c>
      <c r="H1175" t="s">
        <v>6</v>
      </c>
      <c r="I1175" t="s">
        <v>39</v>
      </c>
      <c r="K1175">
        <v>2018</v>
      </c>
      <c r="L1175">
        <v>33</v>
      </c>
      <c r="M1175">
        <f>AVERAGE(C5773:C5777)</f>
        <v>34.989999999999995</v>
      </c>
      <c r="N1175">
        <v>221.74300000000002</v>
      </c>
      <c r="O1175">
        <f>AVERAGE(E5773:E5777)</f>
        <v>45.884516761599997</v>
      </c>
      <c r="P1175" t="s">
        <v>52</v>
      </c>
      <c r="Q1175" t="s">
        <v>53</v>
      </c>
    </row>
    <row r="1176" spans="1:17" x14ac:dyDescent="0.25">
      <c r="B1176" s="22">
        <v>43482</v>
      </c>
      <c r="C1176">
        <v>490.61500000000001</v>
      </c>
      <c r="D1176">
        <v>209.965</v>
      </c>
      <c r="E1176">
        <v>1.4093985280000001</v>
      </c>
      <c r="F1176">
        <v>1409398528</v>
      </c>
      <c r="H1176" t="s">
        <v>6</v>
      </c>
      <c r="I1176" t="s">
        <v>39</v>
      </c>
      <c r="K1176">
        <v>2018</v>
      </c>
      <c r="L1176">
        <v>32</v>
      </c>
      <c r="M1176">
        <f>AVERAGE(C5778:C5782)</f>
        <v>32.882999999999996</v>
      </c>
      <c r="N1176">
        <v>237.398</v>
      </c>
      <c r="O1176">
        <f>AVERAGE(E5778:E5782)</f>
        <v>48.871673036799997</v>
      </c>
      <c r="P1176" t="s">
        <v>52</v>
      </c>
      <c r="Q1176" t="s">
        <v>53</v>
      </c>
    </row>
    <row r="1177" spans="1:17" x14ac:dyDescent="0.25">
      <c r="B1177" s="22">
        <v>43481</v>
      </c>
      <c r="C1177">
        <v>462.17</v>
      </c>
      <c r="D1177">
        <v>214.15</v>
      </c>
      <c r="E1177">
        <v>1.4225118720000001</v>
      </c>
      <c r="F1177">
        <v>1422511872</v>
      </c>
      <c r="H1177" t="s">
        <v>6</v>
      </c>
      <c r="I1177" t="s">
        <v>39</v>
      </c>
      <c r="K1177">
        <v>2018</v>
      </c>
      <c r="L1177">
        <v>31</v>
      </c>
      <c r="M1177">
        <f>AVERAGE(C5783:C5787)</f>
        <v>32.121000000000002</v>
      </c>
      <c r="N1177">
        <v>221.74300000000002</v>
      </c>
      <c r="O1177">
        <f>AVERAGE(E5783:E5787)</f>
        <v>50.438939443199999</v>
      </c>
      <c r="P1177" t="s">
        <v>52</v>
      </c>
      <c r="Q1177" t="s">
        <v>53</v>
      </c>
    </row>
    <row r="1178" spans="1:17" x14ac:dyDescent="0.25">
      <c r="B1178" s="22">
        <v>43480</v>
      </c>
      <c r="C1178">
        <v>493.88</v>
      </c>
      <c r="D1178">
        <v>225.02500000000001</v>
      </c>
      <c r="E1178">
        <v>1.4253625599999999</v>
      </c>
      <c r="F1178">
        <v>1425362560</v>
      </c>
      <c r="H1178" t="s">
        <v>6</v>
      </c>
      <c r="I1178" t="s">
        <v>39</v>
      </c>
      <c r="K1178">
        <v>2018</v>
      </c>
      <c r="L1178">
        <v>30</v>
      </c>
      <c r="M1178">
        <f>AVERAGE(C5788:C5792)</f>
        <v>33.289000000000001</v>
      </c>
      <c r="N1178">
        <v>213.25100000000003</v>
      </c>
      <c r="O1178">
        <f>AVERAGE(E5788:E5792)</f>
        <v>50.016935116800006</v>
      </c>
      <c r="P1178" t="s">
        <v>52</v>
      </c>
      <c r="Q1178" t="s">
        <v>53</v>
      </c>
    </row>
    <row r="1179" spans="1:17" x14ac:dyDescent="0.25">
      <c r="B1179" s="22">
        <v>43479</v>
      </c>
      <c r="C1179">
        <v>490.05500000000001</v>
      </c>
      <c r="D1179">
        <v>222.42</v>
      </c>
      <c r="E1179">
        <v>1.5433826559999999</v>
      </c>
      <c r="F1179">
        <v>1543382656</v>
      </c>
      <c r="H1179" t="s">
        <v>6</v>
      </c>
      <c r="I1179" t="s">
        <v>39</v>
      </c>
      <c r="K1179">
        <v>2018</v>
      </c>
      <c r="L1179">
        <v>29</v>
      </c>
      <c r="M1179">
        <f>AVERAGE(C5793:C5797)</f>
        <v>31.225999999999999</v>
      </c>
      <c r="N1179">
        <v>206.70400000000001</v>
      </c>
      <c r="O1179">
        <f>AVERAGE(E5793:E5797)</f>
        <v>48.237731839999995</v>
      </c>
      <c r="P1179" t="s">
        <v>52</v>
      </c>
      <c r="Q1179" t="s">
        <v>53</v>
      </c>
    </row>
    <row r="1180" spans="1:17" x14ac:dyDescent="0.25">
      <c r="A1180">
        <v>2</v>
      </c>
      <c r="B1180" s="22">
        <v>43476</v>
      </c>
      <c r="C1180">
        <v>456.11500000000001</v>
      </c>
      <c r="D1180">
        <v>222.3</v>
      </c>
      <c r="E1180">
        <v>1.718417152</v>
      </c>
      <c r="F1180">
        <v>1718417152</v>
      </c>
      <c r="H1180" t="s">
        <v>6</v>
      </c>
      <c r="I1180" t="s">
        <v>39</v>
      </c>
      <c r="K1180">
        <v>2018</v>
      </c>
      <c r="L1180">
        <v>28</v>
      </c>
      <c r="M1180">
        <f>AVERAGE(C5798:C5802)</f>
        <v>33.185000000000002</v>
      </c>
      <c r="N1180">
        <v>214.315</v>
      </c>
      <c r="O1180">
        <f>AVERAGE(E5798:E5802)</f>
        <v>48.647118848000005</v>
      </c>
      <c r="P1180" t="s">
        <v>52</v>
      </c>
      <c r="Q1180" t="s">
        <v>53</v>
      </c>
    </row>
    <row r="1181" spans="1:17" x14ac:dyDescent="0.25">
      <c r="B1181" s="22">
        <v>43475</v>
      </c>
      <c r="C1181">
        <v>460.79500000000002</v>
      </c>
      <c r="D1181">
        <v>223.97</v>
      </c>
      <c r="E1181">
        <v>1.741222912</v>
      </c>
      <c r="F1181">
        <v>1741222912</v>
      </c>
      <c r="H1181" t="s">
        <v>6</v>
      </c>
      <c r="I1181" t="s">
        <v>39</v>
      </c>
      <c r="K1181">
        <v>2018</v>
      </c>
      <c r="L1181">
        <v>27</v>
      </c>
      <c r="M1181">
        <f>AVERAGE(C5803:C5807)</f>
        <v>34.56</v>
      </c>
      <c r="N1181">
        <v>215.82300000000001</v>
      </c>
      <c r="O1181">
        <f>AVERAGE(E5803:E5807)</f>
        <v>48.281101107200001</v>
      </c>
      <c r="P1181" t="s">
        <v>52</v>
      </c>
      <c r="Q1181" t="s">
        <v>53</v>
      </c>
    </row>
    <row r="1182" spans="1:17" x14ac:dyDescent="0.25">
      <c r="B1182" s="22">
        <v>43474</v>
      </c>
      <c r="C1182">
        <v>455.11</v>
      </c>
      <c r="D1182">
        <v>222.75</v>
      </c>
      <c r="E1182">
        <v>1.73267072</v>
      </c>
      <c r="F1182">
        <v>1732670720</v>
      </c>
      <c r="H1182" t="s">
        <v>6</v>
      </c>
      <c r="I1182" t="s">
        <v>39</v>
      </c>
      <c r="K1182">
        <v>2018</v>
      </c>
      <c r="L1182">
        <v>26</v>
      </c>
      <c r="M1182">
        <f>AVERAGE(C5808:C5812)</f>
        <v>30.198</v>
      </c>
      <c r="N1182">
        <v>231.37200000000001</v>
      </c>
      <c r="O1182">
        <f>AVERAGE(E5808:E5812)</f>
        <v>48.077950156799993</v>
      </c>
      <c r="P1182" t="s">
        <v>52</v>
      </c>
      <c r="Q1182" t="s">
        <v>53</v>
      </c>
    </row>
    <row r="1183" spans="1:17" x14ac:dyDescent="0.25">
      <c r="B1183" s="22">
        <v>43473</v>
      </c>
      <c r="C1183">
        <v>446.55500000000001</v>
      </c>
      <c r="D1183">
        <v>226.11500000000001</v>
      </c>
      <c r="E1183">
        <v>1.749775104</v>
      </c>
      <c r="F1183">
        <v>1749775104</v>
      </c>
      <c r="H1183" t="s">
        <v>6</v>
      </c>
      <c r="I1183" t="s">
        <v>39</v>
      </c>
      <c r="K1183">
        <v>2018</v>
      </c>
      <c r="L1183">
        <v>25</v>
      </c>
      <c r="M1183">
        <f>AVERAGE(C5813:C5817)</f>
        <v>28.647000000000002</v>
      </c>
      <c r="N1183">
        <v>211.81799999999998</v>
      </c>
      <c r="O1183">
        <f>AVERAGE(E5813:E5817)</f>
        <v>48.965978521600007</v>
      </c>
      <c r="P1183" t="s">
        <v>52</v>
      </c>
      <c r="Q1183" t="s">
        <v>53</v>
      </c>
    </row>
    <row r="1184" spans="1:17" x14ac:dyDescent="0.25">
      <c r="B1184" s="22">
        <v>43472</v>
      </c>
      <c r="C1184">
        <v>453.28500000000003</v>
      </c>
      <c r="D1184">
        <v>223.82</v>
      </c>
      <c r="E1184">
        <v>1.742363264</v>
      </c>
      <c r="F1184">
        <v>1742363264</v>
      </c>
      <c r="H1184" t="s">
        <v>6</v>
      </c>
      <c r="I1184" t="s">
        <v>39</v>
      </c>
      <c r="K1184">
        <v>2018</v>
      </c>
      <c r="L1184">
        <v>24</v>
      </c>
      <c r="M1184">
        <f>AVERAGE(C5818:C5822)</f>
        <v>29.901</v>
      </c>
      <c r="N1184">
        <v>220.875</v>
      </c>
      <c r="O1184">
        <f>AVERAGE(E5818:E5822)</f>
        <v>49.731144089599994</v>
      </c>
      <c r="P1184" t="s">
        <v>52</v>
      </c>
      <c r="Q1184" t="s">
        <v>53</v>
      </c>
    </row>
    <row r="1185" spans="1:17" x14ac:dyDescent="0.25">
      <c r="A1185">
        <v>1</v>
      </c>
      <c r="B1185" s="22">
        <v>43469</v>
      </c>
      <c r="C1185">
        <v>455.1</v>
      </c>
      <c r="D1185">
        <v>224.22499999999999</v>
      </c>
      <c r="E1185">
        <v>1.7298200319999999</v>
      </c>
      <c r="F1185">
        <v>1729820032</v>
      </c>
      <c r="H1185" t="s">
        <v>6</v>
      </c>
      <c r="I1185" t="s">
        <v>39</v>
      </c>
      <c r="K1185">
        <v>2018</v>
      </c>
      <c r="L1185">
        <v>23</v>
      </c>
      <c r="M1185">
        <f>AVERAGE(C5823:C5827)</f>
        <v>29.831</v>
      </c>
      <c r="N1185">
        <v>231.26399999999998</v>
      </c>
      <c r="O1185">
        <f>AVERAGE(E5823:E5827)</f>
        <v>49.524299366400001</v>
      </c>
      <c r="P1185" t="s">
        <v>52</v>
      </c>
      <c r="Q1185" t="s">
        <v>53</v>
      </c>
    </row>
    <row r="1186" spans="1:17" x14ac:dyDescent="0.25">
      <c r="B1186" s="22">
        <v>43468</v>
      </c>
      <c r="C1186">
        <v>448.76</v>
      </c>
      <c r="D1186">
        <v>228.035</v>
      </c>
      <c r="E1186">
        <v>1.676226432</v>
      </c>
      <c r="F1186">
        <v>1676226432</v>
      </c>
      <c r="H1186" t="s">
        <v>6</v>
      </c>
      <c r="I1186" t="s">
        <v>39</v>
      </c>
      <c r="K1186">
        <v>2018</v>
      </c>
      <c r="L1186">
        <v>22</v>
      </c>
      <c r="M1186">
        <f>AVERAGE(C5828:C5832)</f>
        <v>30.966999999999995</v>
      </c>
      <c r="N1186">
        <v>230.55900000000003</v>
      </c>
      <c r="O1186">
        <f>AVERAGE(E5828:E5832)</f>
        <v>49.479199129599998</v>
      </c>
      <c r="P1186" t="s">
        <v>52</v>
      </c>
      <c r="Q1186" t="s">
        <v>53</v>
      </c>
    </row>
    <row r="1187" spans="1:17" x14ac:dyDescent="0.25">
      <c r="B1187" s="22">
        <v>43467</v>
      </c>
      <c r="C1187">
        <v>443.87</v>
      </c>
      <c r="D1187">
        <v>209.8</v>
      </c>
      <c r="E1187">
        <v>1.7446438399999999</v>
      </c>
      <c r="F1187">
        <v>1744643840</v>
      </c>
      <c r="H1187" t="s">
        <v>6</v>
      </c>
      <c r="I1187" t="s">
        <v>39</v>
      </c>
      <c r="K1187">
        <v>2018</v>
      </c>
      <c r="L1187">
        <v>21</v>
      </c>
      <c r="M1187">
        <f>AVERAGE(C5833:C5837)</f>
        <v>25.033999999999999</v>
      </c>
      <c r="N1187">
        <v>155.102</v>
      </c>
      <c r="O1187">
        <f>AVERAGE(E5833:E5837)</f>
        <v>51.696936550399997</v>
      </c>
      <c r="P1187" t="s">
        <v>52</v>
      </c>
      <c r="Q1187" t="s">
        <v>53</v>
      </c>
    </row>
    <row r="1188" spans="1:17" x14ac:dyDescent="0.25">
      <c r="B1188" s="22">
        <v>43466</v>
      </c>
      <c r="C1188">
        <v>450.08499999999998</v>
      </c>
      <c r="D1188">
        <v>207.55500000000001</v>
      </c>
      <c r="E1188">
        <v>1.7249738240000001</v>
      </c>
      <c r="F1188">
        <v>1724973824</v>
      </c>
      <c r="H1188" t="s">
        <v>6</v>
      </c>
      <c r="I1188" t="s">
        <v>39</v>
      </c>
      <c r="K1188">
        <v>2018</v>
      </c>
      <c r="L1188">
        <v>20</v>
      </c>
      <c r="M1188">
        <f>AVERAGE(C5838:C5842)</f>
        <v>23.048999999999999</v>
      </c>
      <c r="N1188">
        <v>108.91900000000001</v>
      </c>
      <c r="O1188">
        <f>AVERAGE(E5838:E5842)</f>
        <v>51.903781273599996</v>
      </c>
      <c r="P1188" t="s">
        <v>52</v>
      </c>
      <c r="Q1188" t="s">
        <v>53</v>
      </c>
    </row>
    <row r="1189" spans="1:17" x14ac:dyDescent="0.25">
      <c r="B1189" s="22">
        <v>43465</v>
      </c>
      <c r="C1189">
        <v>449.995</v>
      </c>
      <c r="D1189">
        <v>207.56</v>
      </c>
      <c r="E1189">
        <v>1.7249738240000001</v>
      </c>
      <c r="F1189">
        <v>1724973824</v>
      </c>
      <c r="H1189" t="s">
        <v>6</v>
      </c>
      <c r="I1189" t="s">
        <v>39</v>
      </c>
      <c r="K1189">
        <v>2018</v>
      </c>
      <c r="L1189">
        <v>19</v>
      </c>
      <c r="M1189">
        <f>AVERAGE(C5843:C5847)</f>
        <v>23.686</v>
      </c>
      <c r="N1189">
        <v>93.957999999999998</v>
      </c>
      <c r="O1189">
        <f>AVERAGE(E5843:E5847)</f>
        <v>53.017315737599993</v>
      </c>
      <c r="P1189" t="s">
        <v>52</v>
      </c>
      <c r="Q1189" t="s">
        <v>53</v>
      </c>
    </row>
    <row r="1190" spans="1:17" x14ac:dyDescent="0.25">
      <c r="A1190">
        <v>52</v>
      </c>
      <c r="B1190" s="22">
        <v>43462</v>
      </c>
      <c r="C1190">
        <v>449.89</v>
      </c>
      <c r="D1190">
        <v>205.25</v>
      </c>
      <c r="E1190">
        <v>1.705303808</v>
      </c>
      <c r="F1190">
        <v>1705303808</v>
      </c>
      <c r="H1190" t="s">
        <v>6</v>
      </c>
      <c r="I1190" t="s">
        <v>39</v>
      </c>
      <c r="K1190">
        <v>2018</v>
      </c>
      <c r="L1190">
        <v>18</v>
      </c>
      <c r="M1190">
        <f>AVERAGE(C5848:C5852)</f>
        <v>22.462</v>
      </c>
      <c r="N1190">
        <v>89.152999999999992</v>
      </c>
      <c r="O1190">
        <f>AVERAGE(E5848:E5852)</f>
        <v>54.266154188800002</v>
      </c>
      <c r="P1190" t="s">
        <v>52</v>
      </c>
      <c r="Q1190" t="s">
        <v>53</v>
      </c>
    </row>
    <row r="1191" spans="1:17" x14ac:dyDescent="0.25">
      <c r="B1191" s="22">
        <v>43461</v>
      </c>
      <c r="C1191">
        <v>445.66</v>
      </c>
      <c r="D1191">
        <v>209.535</v>
      </c>
      <c r="E1191">
        <v>1.692760576</v>
      </c>
      <c r="F1191">
        <v>1692760576</v>
      </c>
      <c r="H1191" t="s">
        <v>6</v>
      </c>
      <c r="I1191" t="s">
        <v>39</v>
      </c>
      <c r="K1191">
        <v>2018</v>
      </c>
      <c r="L1191">
        <v>17</v>
      </c>
      <c r="M1191">
        <f>AVERAGE(C5853:C5857)</f>
        <v>23.302</v>
      </c>
      <c r="N1191">
        <v>86.637999999999991</v>
      </c>
      <c r="O1191">
        <f>AVERAGE(E5853:E5857)</f>
        <v>54.903792435200003</v>
      </c>
      <c r="P1191" t="s">
        <v>52</v>
      </c>
      <c r="Q1191" t="s">
        <v>53</v>
      </c>
    </row>
    <row r="1192" spans="1:17" x14ac:dyDescent="0.25">
      <c r="B1192" s="22">
        <v>43460</v>
      </c>
      <c r="C1192">
        <v>448.88</v>
      </c>
      <c r="D1192">
        <v>210.74</v>
      </c>
      <c r="E1192">
        <v>1.7238334719999999</v>
      </c>
      <c r="F1192">
        <v>1723833472</v>
      </c>
      <c r="H1192" t="s">
        <v>6</v>
      </c>
      <c r="I1192" t="s">
        <v>39</v>
      </c>
      <c r="K1192">
        <v>2018</v>
      </c>
      <c r="L1192">
        <v>16</v>
      </c>
      <c r="M1192">
        <f>AVERAGE(C5858:C5862)</f>
        <v>23.365000000000002</v>
      </c>
      <c r="N1192">
        <v>96.12</v>
      </c>
      <c r="O1192">
        <f>AVERAGE(E5858:E5862)</f>
        <v>55.115301683200002</v>
      </c>
      <c r="P1192" t="s">
        <v>52</v>
      </c>
      <c r="Q1192" t="s">
        <v>53</v>
      </c>
    </row>
    <row r="1193" spans="1:17" x14ac:dyDescent="0.25">
      <c r="B1193" s="22">
        <v>43459</v>
      </c>
      <c r="C1193">
        <v>448.01</v>
      </c>
      <c r="D1193">
        <v>210.76</v>
      </c>
      <c r="E1193">
        <v>1.7238334719999999</v>
      </c>
      <c r="F1193">
        <v>1723833472</v>
      </c>
      <c r="H1193" t="s">
        <v>6</v>
      </c>
      <c r="I1193" t="s">
        <v>39</v>
      </c>
      <c r="K1193">
        <v>2018</v>
      </c>
      <c r="L1193">
        <v>15</v>
      </c>
      <c r="M1193">
        <f>AVERAGE(C5863:C5867)</f>
        <v>26.443000000000001</v>
      </c>
      <c r="N1193">
        <v>100.619</v>
      </c>
      <c r="O1193">
        <f>AVERAGE(E5863:E5867)</f>
        <v>54.132405043200002</v>
      </c>
      <c r="P1193" t="s">
        <v>52</v>
      </c>
      <c r="Q1193" t="s">
        <v>53</v>
      </c>
    </row>
    <row r="1194" spans="1:17" x14ac:dyDescent="0.25">
      <c r="B1194" s="22">
        <v>43458</v>
      </c>
      <c r="C1194">
        <v>447.30500000000001</v>
      </c>
      <c r="D1194">
        <v>210.76</v>
      </c>
      <c r="E1194">
        <v>1.7238334719999999</v>
      </c>
      <c r="F1194">
        <v>1723833472</v>
      </c>
      <c r="H1194" t="s">
        <v>6</v>
      </c>
      <c r="I1194" t="s">
        <v>39</v>
      </c>
      <c r="K1194">
        <v>2018</v>
      </c>
      <c r="L1194">
        <v>14</v>
      </c>
      <c r="M1194">
        <f>AVERAGE(C5868:C5872)</f>
        <v>27.322000000000003</v>
      </c>
      <c r="N1194">
        <v>101.56299999999999</v>
      </c>
      <c r="O1194">
        <f>AVERAGE(E5868:E5872)</f>
        <v>53.077529395199996</v>
      </c>
      <c r="P1194" t="s">
        <v>52</v>
      </c>
      <c r="Q1194" t="s">
        <v>53</v>
      </c>
    </row>
    <row r="1195" spans="1:17" x14ac:dyDescent="0.25">
      <c r="A1195">
        <v>51</v>
      </c>
      <c r="B1195" s="22">
        <v>43455</v>
      </c>
      <c r="C1195">
        <v>446.245</v>
      </c>
      <c r="D1195">
        <v>208.1</v>
      </c>
      <c r="E1195">
        <v>1.7549063680000001</v>
      </c>
      <c r="F1195">
        <v>1754906368</v>
      </c>
      <c r="H1195" t="s">
        <v>6</v>
      </c>
      <c r="I1195" t="s">
        <v>39</v>
      </c>
      <c r="K1195">
        <v>2018</v>
      </c>
      <c r="L1195">
        <v>13</v>
      </c>
      <c r="M1195">
        <f>AVERAGE(C5873:C5877)</f>
        <v>28.397000000000002</v>
      </c>
      <c r="N1195">
        <v>103.804</v>
      </c>
      <c r="O1195">
        <f>AVERAGE(E5873:E5877)</f>
        <v>52.869288755200003</v>
      </c>
      <c r="P1195" t="s">
        <v>52</v>
      </c>
      <c r="Q1195" t="s">
        <v>53</v>
      </c>
    </row>
    <row r="1196" spans="1:17" x14ac:dyDescent="0.25">
      <c r="B1196" s="22">
        <v>43454</v>
      </c>
      <c r="C1196">
        <v>445.59500000000003</v>
      </c>
      <c r="D1196">
        <v>207.005</v>
      </c>
      <c r="E1196">
        <v>1.70986496</v>
      </c>
      <c r="F1196">
        <v>1709864960</v>
      </c>
      <c r="H1196" t="s">
        <v>6</v>
      </c>
      <c r="I1196" t="s">
        <v>39</v>
      </c>
      <c r="K1196">
        <v>2018</v>
      </c>
      <c r="L1196">
        <v>12</v>
      </c>
      <c r="M1196">
        <f>AVERAGE(C5878:C5882)</f>
        <v>25.626999999999999</v>
      </c>
      <c r="N1196">
        <v>103.224</v>
      </c>
      <c r="O1196">
        <f>AVERAGE(E5878:E5882)</f>
        <v>53.785557401600002</v>
      </c>
      <c r="P1196" t="s">
        <v>52</v>
      </c>
      <c r="Q1196" t="s">
        <v>53</v>
      </c>
    </row>
    <row r="1197" spans="1:17" x14ac:dyDescent="0.25">
      <c r="B1197" s="22">
        <v>43453</v>
      </c>
      <c r="C1197">
        <v>445.59</v>
      </c>
      <c r="D1197">
        <v>208.77500000000001</v>
      </c>
      <c r="E1197">
        <v>1.724118528</v>
      </c>
      <c r="F1197">
        <v>1724118528</v>
      </c>
      <c r="H1197" t="s">
        <v>6</v>
      </c>
      <c r="I1197" t="s">
        <v>39</v>
      </c>
      <c r="K1197">
        <v>2018</v>
      </c>
      <c r="L1197">
        <v>11</v>
      </c>
      <c r="M1197">
        <f>AVERAGE(C5883:C5887)</f>
        <v>24.82</v>
      </c>
      <c r="N1197">
        <v>100.02500000000001</v>
      </c>
      <c r="O1197">
        <f>AVERAGE(E5883:E5887)</f>
        <v>55.240395980799995</v>
      </c>
      <c r="P1197" t="s">
        <v>52</v>
      </c>
      <c r="Q1197" t="s">
        <v>53</v>
      </c>
    </row>
    <row r="1198" spans="1:17" x14ac:dyDescent="0.25">
      <c r="B1198" s="22">
        <v>43452</v>
      </c>
      <c r="C1198">
        <v>439.52</v>
      </c>
      <c r="D1198">
        <v>220.14500000000001</v>
      </c>
      <c r="E1198">
        <v>1.7127156480000001</v>
      </c>
      <c r="F1198">
        <v>1712715648</v>
      </c>
      <c r="H1198" t="s">
        <v>6</v>
      </c>
      <c r="I1198" t="s">
        <v>39</v>
      </c>
      <c r="K1198">
        <v>2018</v>
      </c>
      <c r="L1198">
        <v>10</v>
      </c>
      <c r="M1198">
        <f>AVERAGE(C5888:C5892)</f>
        <v>25.933</v>
      </c>
      <c r="N1198">
        <v>99.986000000000004</v>
      </c>
      <c r="O1198">
        <f>AVERAGE(E5888:E5892)</f>
        <v>55.531053875200008</v>
      </c>
      <c r="P1198" t="s">
        <v>52</v>
      </c>
      <c r="Q1198" t="s">
        <v>53</v>
      </c>
    </row>
    <row r="1199" spans="1:17" x14ac:dyDescent="0.25">
      <c r="B1199" s="22">
        <v>43451</v>
      </c>
      <c r="C1199">
        <v>439.11</v>
      </c>
      <c r="D1199">
        <v>217.255</v>
      </c>
      <c r="E1199">
        <v>1.7275394559999999</v>
      </c>
      <c r="F1199">
        <v>1727539456</v>
      </c>
      <c r="H1199" t="s">
        <v>6</v>
      </c>
      <c r="I1199" t="s">
        <v>39</v>
      </c>
      <c r="K1199">
        <v>2018</v>
      </c>
      <c r="L1199">
        <v>9</v>
      </c>
      <c r="M1199">
        <f>AVERAGE(C5893:C5897)</f>
        <v>25.125</v>
      </c>
      <c r="N1199">
        <v>100.28299999999999</v>
      </c>
      <c r="O1199">
        <f>AVERAGE(E5893:E5897)</f>
        <v>56.306657689600002</v>
      </c>
      <c r="P1199" t="s">
        <v>52</v>
      </c>
      <c r="Q1199" t="s">
        <v>53</v>
      </c>
    </row>
    <row r="1200" spans="1:17" x14ac:dyDescent="0.25">
      <c r="A1200">
        <v>50</v>
      </c>
      <c r="B1200" s="22">
        <v>43448</v>
      </c>
      <c r="C1200">
        <v>456.65499999999997</v>
      </c>
      <c r="D1200">
        <v>216.72</v>
      </c>
      <c r="E1200">
        <v>1.7560467200000001</v>
      </c>
      <c r="F1200">
        <v>1756046720</v>
      </c>
      <c r="H1200" t="s">
        <v>6</v>
      </c>
      <c r="I1200" t="s">
        <v>39</v>
      </c>
      <c r="K1200">
        <v>2018</v>
      </c>
      <c r="L1200">
        <v>8</v>
      </c>
      <c r="M1200">
        <f>AVERAGE(C5898:C5902)</f>
        <v>23.667000000000002</v>
      </c>
      <c r="N1200">
        <v>103.78699999999999</v>
      </c>
      <c r="O1200">
        <f>AVERAGE(E5898:E5902)</f>
        <v>57.132000051199995</v>
      </c>
      <c r="P1200" t="s">
        <v>52</v>
      </c>
      <c r="Q1200" t="s">
        <v>53</v>
      </c>
    </row>
    <row r="1201" spans="1:17" x14ac:dyDescent="0.25">
      <c r="B1201" s="22">
        <v>43447</v>
      </c>
      <c r="C1201">
        <v>446.71</v>
      </c>
      <c r="D1201">
        <v>216.35</v>
      </c>
      <c r="E1201">
        <v>1.8022284799999999</v>
      </c>
      <c r="F1201">
        <v>1802228480</v>
      </c>
      <c r="H1201" t="s">
        <v>6</v>
      </c>
      <c r="I1201" t="s">
        <v>39</v>
      </c>
      <c r="K1201">
        <v>2018</v>
      </c>
      <c r="L1201">
        <v>7</v>
      </c>
      <c r="M1201">
        <f>AVERAGE(C5903:C5907)</f>
        <v>23.099</v>
      </c>
      <c r="N1201">
        <v>99.819000000000003</v>
      </c>
      <c r="O1201">
        <f>AVERAGE(E5903:E5907)</f>
        <v>57.150651596800003</v>
      </c>
      <c r="P1201" t="s">
        <v>52</v>
      </c>
      <c r="Q1201" t="s">
        <v>53</v>
      </c>
    </row>
    <row r="1202" spans="1:17" x14ac:dyDescent="0.25">
      <c r="B1202" s="22">
        <v>43446</v>
      </c>
      <c r="C1202">
        <v>456.62</v>
      </c>
      <c r="D1202">
        <v>224.57499999999999</v>
      </c>
      <c r="E1202">
        <v>1.80621952</v>
      </c>
      <c r="F1202">
        <v>1806219520</v>
      </c>
      <c r="H1202" t="s">
        <v>6</v>
      </c>
      <c r="I1202" t="s">
        <v>39</v>
      </c>
      <c r="K1202">
        <v>2018</v>
      </c>
      <c r="L1202">
        <v>6</v>
      </c>
      <c r="M1202">
        <f>AVERAGE(C5908:C5912)</f>
        <v>18.811</v>
      </c>
      <c r="N1202">
        <v>99.169000000000011</v>
      </c>
      <c r="O1202">
        <f>AVERAGE(E5908:E5912)</f>
        <v>58.930343116799996</v>
      </c>
      <c r="P1202" t="s">
        <v>52</v>
      </c>
      <c r="Q1202" t="s">
        <v>53</v>
      </c>
    </row>
    <row r="1203" spans="1:17" x14ac:dyDescent="0.25">
      <c r="B1203" s="22">
        <v>43445</v>
      </c>
      <c r="C1203">
        <v>446.815</v>
      </c>
      <c r="D1203">
        <v>235.27</v>
      </c>
      <c r="E1203">
        <v>1.7417930239999999</v>
      </c>
      <c r="F1203">
        <v>1741793024</v>
      </c>
      <c r="H1203" t="s">
        <v>6</v>
      </c>
      <c r="I1203" t="s">
        <v>39</v>
      </c>
      <c r="K1203">
        <v>2018</v>
      </c>
      <c r="L1203">
        <v>5</v>
      </c>
      <c r="M1203">
        <f>AVERAGE(C5913:C5917)</f>
        <v>16.808</v>
      </c>
      <c r="N1203">
        <v>96.861000000000004</v>
      </c>
      <c r="O1203">
        <f>AVERAGE(E5913:E5917)</f>
        <v>61.810490572799992</v>
      </c>
      <c r="P1203" t="s">
        <v>52</v>
      </c>
      <c r="Q1203" t="s">
        <v>53</v>
      </c>
    </row>
    <row r="1204" spans="1:17" x14ac:dyDescent="0.25">
      <c r="B1204" s="22">
        <v>43444</v>
      </c>
      <c r="C1204">
        <v>462.59500000000003</v>
      </c>
      <c r="D1204">
        <v>234.04499999999999</v>
      </c>
      <c r="E1204">
        <v>1.817052288</v>
      </c>
      <c r="F1204">
        <v>1817052288</v>
      </c>
      <c r="H1204" t="s">
        <v>6</v>
      </c>
      <c r="I1204" t="s">
        <v>39</v>
      </c>
      <c r="K1204">
        <v>2018</v>
      </c>
      <c r="L1204">
        <v>4</v>
      </c>
      <c r="M1204">
        <f>AVERAGE(C5918:C5922)</f>
        <v>17.068000000000001</v>
      </c>
      <c r="N1204">
        <v>99.891999999999996</v>
      </c>
      <c r="O1204">
        <f>AVERAGE(E5918:E5922)</f>
        <v>63.521792819200002</v>
      </c>
      <c r="P1204" t="s">
        <v>52</v>
      </c>
      <c r="Q1204" t="s">
        <v>53</v>
      </c>
    </row>
    <row r="1205" spans="1:17" x14ac:dyDescent="0.25">
      <c r="A1205">
        <v>49</v>
      </c>
      <c r="B1205" s="22">
        <v>43441</v>
      </c>
      <c r="C1205">
        <v>458.61</v>
      </c>
      <c r="D1205">
        <v>237.91</v>
      </c>
      <c r="E1205">
        <v>1.856962432</v>
      </c>
      <c r="F1205">
        <v>1856962432</v>
      </c>
      <c r="H1205" t="s">
        <v>6</v>
      </c>
      <c r="I1205" t="s">
        <v>39</v>
      </c>
      <c r="K1205">
        <v>2018</v>
      </c>
      <c r="L1205">
        <v>3</v>
      </c>
      <c r="M1205">
        <f>AVERAGE(C5923:C5927)</f>
        <v>17.163</v>
      </c>
      <c r="N1205">
        <v>104.806</v>
      </c>
      <c r="O1205">
        <f>AVERAGE(E5923:E5927)</f>
        <v>64.087565926400003</v>
      </c>
      <c r="P1205" t="s">
        <v>52</v>
      </c>
      <c r="Q1205" t="s">
        <v>53</v>
      </c>
    </row>
    <row r="1206" spans="1:17" x14ac:dyDescent="0.25">
      <c r="B1206" s="22">
        <v>43440</v>
      </c>
      <c r="C1206">
        <v>459.51499999999999</v>
      </c>
      <c r="D1206">
        <v>243.815</v>
      </c>
      <c r="E1206">
        <v>1.826744704</v>
      </c>
      <c r="F1206">
        <v>1826744704</v>
      </c>
      <c r="H1206" t="s">
        <v>6</v>
      </c>
      <c r="I1206" t="s">
        <v>39</v>
      </c>
      <c r="K1206">
        <v>2018</v>
      </c>
      <c r="L1206">
        <v>2</v>
      </c>
      <c r="M1206">
        <f>AVERAGE(C5928:C5932)</f>
        <v>17.029</v>
      </c>
      <c r="N1206">
        <v>112.87899999999999</v>
      </c>
      <c r="O1206">
        <f>AVERAGE(E5928:E5932)</f>
        <v>63.293309747199999</v>
      </c>
      <c r="P1206" t="s">
        <v>52</v>
      </c>
      <c r="Q1206" t="s">
        <v>53</v>
      </c>
    </row>
    <row r="1207" spans="1:17" x14ac:dyDescent="0.25">
      <c r="B1207" s="22">
        <v>43439</v>
      </c>
      <c r="C1207">
        <v>440.28</v>
      </c>
      <c r="D1207">
        <v>235.76499999999999</v>
      </c>
      <c r="E1207">
        <v>1.959018368</v>
      </c>
      <c r="F1207">
        <v>1959018368</v>
      </c>
      <c r="H1207" t="s">
        <v>6</v>
      </c>
      <c r="I1207" t="s">
        <v>39</v>
      </c>
      <c r="K1207">
        <v>2018</v>
      </c>
      <c r="L1207">
        <v>1</v>
      </c>
      <c r="M1207">
        <f>AVERAGE(C5933:C5937)</f>
        <v>16.768000000000001</v>
      </c>
      <c r="N1207">
        <v>118.08200000000002</v>
      </c>
      <c r="O1207">
        <f>AVERAGE(E5933:E5937)</f>
        <v>60.311223091199999</v>
      </c>
      <c r="P1207" t="s">
        <v>52</v>
      </c>
      <c r="Q1207" t="s">
        <v>53</v>
      </c>
    </row>
    <row r="1208" spans="1:17" x14ac:dyDescent="0.25">
      <c r="B1208" s="22">
        <v>43438</v>
      </c>
      <c r="C1208">
        <v>444.15499999999997</v>
      </c>
      <c r="D1208">
        <v>240.57499999999999</v>
      </c>
      <c r="E1208">
        <v>1.972701824</v>
      </c>
      <c r="F1208">
        <v>1972701824</v>
      </c>
      <c r="H1208" t="s">
        <v>6</v>
      </c>
      <c r="I1208" t="s">
        <v>39</v>
      </c>
      <c r="K1208">
        <v>2017</v>
      </c>
      <c r="L1208">
        <v>52</v>
      </c>
      <c r="M1208">
        <f>AVERAGE(C5938:C5942)</f>
        <v>17.925000000000001</v>
      </c>
      <c r="N1208">
        <v>117.67400000000001</v>
      </c>
      <c r="O1208">
        <f>AVERAGE(E5938:E5942)</f>
        <v>60.055302143999995</v>
      </c>
      <c r="P1208" t="s">
        <v>52</v>
      </c>
      <c r="Q1208" t="s">
        <v>53</v>
      </c>
    </row>
    <row r="1209" spans="1:17" x14ac:dyDescent="0.25">
      <c r="B1209" s="22">
        <v>43437</v>
      </c>
      <c r="C1209">
        <v>446.17500000000001</v>
      </c>
      <c r="D1209">
        <v>237.99</v>
      </c>
      <c r="E1209">
        <v>2.0114717440000001</v>
      </c>
      <c r="F1209">
        <v>2011471744</v>
      </c>
      <c r="H1209" t="s">
        <v>6</v>
      </c>
      <c r="I1209" t="s">
        <v>39</v>
      </c>
      <c r="K1209">
        <v>2017</v>
      </c>
      <c r="L1209">
        <v>51</v>
      </c>
      <c r="M1209">
        <f>AVERAGE(C5943:C5947)</f>
        <v>18.089999999999996</v>
      </c>
      <c r="N1209">
        <v>116.175</v>
      </c>
      <c r="O1209">
        <f>AVERAGE(E5943:E5947)</f>
        <v>60.467172966400007</v>
      </c>
      <c r="P1209" t="s">
        <v>52</v>
      </c>
      <c r="Q1209" t="s">
        <v>53</v>
      </c>
    </row>
    <row r="1210" spans="1:17" x14ac:dyDescent="0.25">
      <c r="A1210">
        <v>48</v>
      </c>
      <c r="B1210" s="22">
        <v>43434</v>
      </c>
      <c r="C1210">
        <v>446.72</v>
      </c>
      <c r="D1210">
        <v>246.64</v>
      </c>
      <c r="E1210">
        <v>1.8295953920000001</v>
      </c>
      <c r="F1210">
        <v>1829595392</v>
      </c>
      <c r="H1210" t="s">
        <v>6</v>
      </c>
      <c r="I1210" t="s">
        <v>39</v>
      </c>
      <c r="K1210">
        <v>2017</v>
      </c>
      <c r="L1210">
        <v>50</v>
      </c>
      <c r="M1210">
        <f>AVERAGE(C5948:C5952)</f>
        <v>17.806999999999999</v>
      </c>
      <c r="N1210">
        <v>114.52500000000001</v>
      </c>
      <c r="O1210">
        <f>AVERAGE(E5948:E5952)</f>
        <v>60.478830182399996</v>
      </c>
      <c r="P1210" t="s">
        <v>52</v>
      </c>
      <c r="Q1210" t="s">
        <v>53</v>
      </c>
    </row>
    <row r="1211" spans="1:17" x14ac:dyDescent="0.25">
      <c r="B1211" s="22">
        <v>43433</v>
      </c>
      <c r="C1211">
        <v>452.02</v>
      </c>
      <c r="D1211">
        <v>245.51</v>
      </c>
      <c r="E1211">
        <v>1.8980128000000001</v>
      </c>
      <c r="F1211">
        <v>1898012800</v>
      </c>
      <c r="H1211" t="s">
        <v>6</v>
      </c>
      <c r="I1211" t="s">
        <v>39</v>
      </c>
      <c r="K1211">
        <v>2017</v>
      </c>
      <c r="L1211">
        <v>49</v>
      </c>
      <c r="M1211">
        <f>AVERAGE(C5953:C5957)</f>
        <v>18.141000000000002</v>
      </c>
      <c r="N1211">
        <v>114.227</v>
      </c>
      <c r="O1211">
        <f>AVERAGE(E5953:E5957)</f>
        <v>59.371442176000002</v>
      </c>
      <c r="P1211" t="s">
        <v>52</v>
      </c>
      <c r="Q1211" t="s">
        <v>53</v>
      </c>
    </row>
    <row r="1212" spans="1:17" x14ac:dyDescent="0.25">
      <c r="B1212" s="22">
        <v>43432</v>
      </c>
      <c r="C1212">
        <v>449.04</v>
      </c>
      <c r="D1212">
        <v>247.73</v>
      </c>
      <c r="E1212">
        <v>1.793106176</v>
      </c>
      <c r="F1212">
        <v>1793106176</v>
      </c>
      <c r="H1212" t="s">
        <v>6</v>
      </c>
      <c r="I1212" t="s">
        <v>39</v>
      </c>
      <c r="K1212">
        <v>2017</v>
      </c>
      <c r="L1212">
        <v>48</v>
      </c>
      <c r="M1212">
        <f>AVERAGE(C5958:C5962)</f>
        <v>18.497999999999998</v>
      </c>
      <c r="N1212">
        <v>115.98800000000001</v>
      </c>
      <c r="O1212">
        <f>AVERAGE(E5958:E5962)</f>
        <v>58.967343923199998</v>
      </c>
      <c r="P1212" t="s">
        <v>52</v>
      </c>
      <c r="Q1212" t="s">
        <v>53</v>
      </c>
    </row>
    <row r="1213" spans="1:17" x14ac:dyDescent="0.25">
      <c r="B1213" s="22">
        <v>43431</v>
      </c>
      <c r="C1213">
        <v>449.26</v>
      </c>
      <c r="D1213">
        <v>249.73</v>
      </c>
      <c r="E1213">
        <v>1.7332409600000001</v>
      </c>
      <c r="F1213">
        <v>1733240960</v>
      </c>
      <c r="H1213" t="s">
        <v>6</v>
      </c>
      <c r="I1213" t="s">
        <v>39</v>
      </c>
      <c r="K1213">
        <v>2017</v>
      </c>
      <c r="L1213">
        <v>47</v>
      </c>
      <c r="M1213">
        <f>AVERAGE(C5963:C5967)</f>
        <v>19.828000000000003</v>
      </c>
      <c r="N1213">
        <v>118.65599999999999</v>
      </c>
      <c r="O1213">
        <f>AVERAGE(E5963:E5967)</f>
        <v>58.951802060800006</v>
      </c>
      <c r="P1213" t="s">
        <v>52</v>
      </c>
      <c r="Q1213" t="s">
        <v>53</v>
      </c>
    </row>
    <row r="1214" spans="1:17" x14ac:dyDescent="0.25">
      <c r="B1214" s="22">
        <v>43430</v>
      </c>
      <c r="C1214">
        <v>449.33</v>
      </c>
      <c r="D1214">
        <v>247.65</v>
      </c>
      <c r="E1214">
        <v>1.7560467200000001</v>
      </c>
      <c r="F1214">
        <v>1756046720</v>
      </c>
      <c r="H1214" t="s">
        <v>6</v>
      </c>
      <c r="I1214" t="s">
        <v>39</v>
      </c>
      <c r="K1214">
        <v>2017</v>
      </c>
      <c r="L1214">
        <v>46</v>
      </c>
      <c r="M1214">
        <f>AVERAGE(C5968:C5972)</f>
        <v>20.97</v>
      </c>
      <c r="N1214">
        <v>120.992</v>
      </c>
      <c r="O1214">
        <f>AVERAGE(E5968:E5972)</f>
        <v>59.631775744000002</v>
      </c>
      <c r="P1214" t="s">
        <v>52</v>
      </c>
      <c r="Q1214" t="s">
        <v>53</v>
      </c>
    </row>
    <row r="1215" spans="1:17" x14ac:dyDescent="0.25">
      <c r="A1215">
        <v>47</v>
      </c>
      <c r="B1215" s="22">
        <v>43427</v>
      </c>
      <c r="C1215">
        <v>451.38499999999999</v>
      </c>
      <c r="D1215">
        <v>262.30500000000001</v>
      </c>
      <c r="E1215">
        <v>1.62548352</v>
      </c>
      <c r="F1215">
        <v>1625483520</v>
      </c>
      <c r="H1215" t="s">
        <v>6</v>
      </c>
      <c r="I1215" t="s">
        <v>39</v>
      </c>
      <c r="K1215">
        <v>2017</v>
      </c>
      <c r="L1215">
        <v>45</v>
      </c>
      <c r="M1215">
        <f>AVERAGE(C5973:C5977)</f>
        <v>19.492999999999999</v>
      </c>
      <c r="N1215">
        <v>116.88100000000001</v>
      </c>
      <c r="O1215">
        <f>AVERAGE(E5973:E5977)</f>
        <v>60.925669375999995</v>
      </c>
      <c r="P1215" t="s">
        <v>52</v>
      </c>
      <c r="Q1215" t="s">
        <v>53</v>
      </c>
    </row>
    <row r="1216" spans="1:17" x14ac:dyDescent="0.25">
      <c r="B1216" s="22">
        <v>43426</v>
      </c>
      <c r="C1216">
        <v>454.34500000000003</v>
      </c>
      <c r="D1216">
        <v>264.39</v>
      </c>
      <c r="E1216">
        <v>1.576451072</v>
      </c>
      <c r="F1216">
        <v>1576451072</v>
      </c>
      <c r="H1216" t="s">
        <v>6</v>
      </c>
      <c r="I1216" t="s">
        <v>39</v>
      </c>
      <c r="K1216">
        <v>2017</v>
      </c>
      <c r="L1216">
        <v>44</v>
      </c>
      <c r="M1216">
        <f>AVERAGE(C5978:C5982)</f>
        <v>20.061</v>
      </c>
      <c r="N1216">
        <v>120.71599999999998</v>
      </c>
      <c r="O1216">
        <f>AVERAGE(E5978:E5982)</f>
        <v>61.617300275200002</v>
      </c>
      <c r="P1216" t="s">
        <v>52</v>
      </c>
      <c r="Q1216" t="s">
        <v>53</v>
      </c>
    </row>
    <row r="1217" spans="1:17" x14ac:dyDescent="0.25">
      <c r="B1217" s="22">
        <v>43425</v>
      </c>
      <c r="C1217">
        <v>448.46</v>
      </c>
      <c r="D1217">
        <v>273.68</v>
      </c>
      <c r="E1217">
        <v>1.5753107200000001</v>
      </c>
      <c r="F1217">
        <v>1575310720</v>
      </c>
      <c r="H1217" t="s">
        <v>6</v>
      </c>
      <c r="I1217" t="s">
        <v>39</v>
      </c>
      <c r="K1217">
        <v>2017</v>
      </c>
      <c r="L1217">
        <v>43</v>
      </c>
      <c r="M1217">
        <f>AVERAGE(C5983:C5985)</f>
        <v>22.435000000000002</v>
      </c>
      <c r="N1217">
        <v>129.99166666666667</v>
      </c>
      <c r="O1217">
        <f>AVERAGE(E5983:E5985)</f>
        <v>61.948867925333332</v>
      </c>
      <c r="P1217" t="s">
        <v>52</v>
      </c>
      <c r="Q1217" t="s">
        <v>53</v>
      </c>
    </row>
    <row r="1218" spans="1:17" x14ac:dyDescent="0.25">
      <c r="B1218" s="22">
        <v>43424</v>
      </c>
      <c r="C1218">
        <v>440.05</v>
      </c>
      <c r="D1218">
        <v>289.76499999999999</v>
      </c>
      <c r="E1218">
        <v>1.522287232</v>
      </c>
      <c r="F1218">
        <v>1522287232</v>
      </c>
      <c r="H1218" t="s">
        <v>6</v>
      </c>
      <c r="I1218" t="s">
        <v>39</v>
      </c>
      <c r="K1218">
        <v>2019</v>
      </c>
      <c r="L1218">
        <v>14</v>
      </c>
      <c r="M1218">
        <f>C5986</f>
        <v>31.96</v>
      </c>
      <c r="N1218">
        <v>206.11</v>
      </c>
      <c r="O1218">
        <f>E5986</f>
        <v>19.082000384000001</v>
      </c>
      <c r="P1218" t="s">
        <v>54</v>
      </c>
      <c r="Q1218" t="s">
        <v>53</v>
      </c>
    </row>
    <row r="1219" spans="1:17" x14ac:dyDescent="0.25">
      <c r="B1219" s="22">
        <v>43423</v>
      </c>
      <c r="C1219">
        <v>449.84500000000003</v>
      </c>
      <c r="D1219">
        <v>282.76499999999999</v>
      </c>
      <c r="E1219">
        <v>1.573600256</v>
      </c>
      <c r="F1219">
        <v>1573600256</v>
      </c>
      <c r="H1219" t="s">
        <v>6</v>
      </c>
      <c r="I1219" t="s">
        <v>39</v>
      </c>
      <c r="K1219">
        <v>2019</v>
      </c>
      <c r="L1219">
        <v>13</v>
      </c>
      <c r="M1219">
        <f>AVERAGE(C5987:C5991)</f>
        <v>33.552999999999997</v>
      </c>
      <c r="N1219">
        <v>205.98699999999999</v>
      </c>
      <c r="O1219">
        <f>AVERAGE(E5987:E5991)</f>
        <v>18.438099763199997</v>
      </c>
      <c r="P1219" t="s">
        <v>54</v>
      </c>
      <c r="Q1219" t="s">
        <v>53</v>
      </c>
    </row>
    <row r="1220" spans="1:17" x14ac:dyDescent="0.25">
      <c r="A1220">
        <v>46</v>
      </c>
      <c r="B1220" s="22">
        <v>43420</v>
      </c>
      <c r="C1220">
        <v>447.22</v>
      </c>
      <c r="D1220">
        <v>278.255</v>
      </c>
      <c r="E1220">
        <v>1.57131968</v>
      </c>
      <c r="F1220">
        <v>1571319680</v>
      </c>
      <c r="H1220" t="s">
        <v>6</v>
      </c>
      <c r="I1220" t="s">
        <v>39</v>
      </c>
      <c r="K1220">
        <v>2019</v>
      </c>
      <c r="L1220">
        <v>12</v>
      </c>
      <c r="M1220">
        <f>AVERAGE(C5992:C5996)</f>
        <v>31.066999999999997</v>
      </c>
      <c r="N1220">
        <v>192.50799999999998</v>
      </c>
      <c r="O1220">
        <f>AVERAGE(E5992:E5996)</f>
        <v>18.994579865599995</v>
      </c>
      <c r="P1220" t="s">
        <v>54</v>
      </c>
      <c r="Q1220" t="s">
        <v>53</v>
      </c>
    </row>
    <row r="1221" spans="1:17" x14ac:dyDescent="0.25">
      <c r="B1221" s="22">
        <v>43419</v>
      </c>
      <c r="C1221">
        <v>445.86500000000001</v>
      </c>
      <c r="D1221">
        <v>278.39</v>
      </c>
      <c r="E1221">
        <v>1.6095194880000001</v>
      </c>
      <c r="F1221">
        <v>1609519488</v>
      </c>
      <c r="H1221" t="s">
        <v>6</v>
      </c>
      <c r="I1221" t="s">
        <v>39</v>
      </c>
      <c r="K1221">
        <v>2019</v>
      </c>
      <c r="L1221">
        <v>11</v>
      </c>
      <c r="M1221">
        <f>AVERAGE(C5997:C6001)</f>
        <v>30.171999999999997</v>
      </c>
      <c r="N1221">
        <v>194.12200000000001</v>
      </c>
      <c r="O1221">
        <f>AVERAGE(E5997:E6001)</f>
        <v>18.956039782400001</v>
      </c>
      <c r="P1221" t="s">
        <v>54</v>
      </c>
      <c r="Q1221" t="s">
        <v>53</v>
      </c>
    </row>
    <row r="1222" spans="1:17" x14ac:dyDescent="0.25">
      <c r="B1222" s="22">
        <v>43418</v>
      </c>
      <c r="C1222">
        <v>442.71</v>
      </c>
      <c r="D1222">
        <v>274.22500000000002</v>
      </c>
      <c r="E1222">
        <v>1.6722353919999999</v>
      </c>
      <c r="F1222">
        <v>1672235392</v>
      </c>
      <c r="H1222" t="s">
        <v>6</v>
      </c>
      <c r="I1222" t="s">
        <v>39</v>
      </c>
      <c r="K1222">
        <v>2019</v>
      </c>
      <c r="L1222">
        <v>10</v>
      </c>
      <c r="M1222">
        <f>AVERAGE(C6002:C6006)</f>
        <v>30.571000000000005</v>
      </c>
      <c r="N1222">
        <v>199.15100000000001</v>
      </c>
      <c r="O1222">
        <f>AVERAGE(E6002:E6006)</f>
        <v>19.412880179199998</v>
      </c>
      <c r="P1222" t="s">
        <v>54</v>
      </c>
      <c r="Q1222" t="s">
        <v>53</v>
      </c>
    </row>
    <row r="1223" spans="1:17" x14ac:dyDescent="0.25">
      <c r="B1223" s="22">
        <v>43417</v>
      </c>
      <c r="C1223">
        <v>446.85500000000002</v>
      </c>
      <c r="D1223">
        <v>270.54000000000002</v>
      </c>
      <c r="E1223">
        <v>1.6984620800000001</v>
      </c>
      <c r="F1223">
        <v>1698462080</v>
      </c>
      <c r="H1223" t="s">
        <v>6</v>
      </c>
      <c r="I1223" t="s">
        <v>39</v>
      </c>
      <c r="K1223">
        <v>2019</v>
      </c>
      <c r="L1223">
        <v>9</v>
      </c>
      <c r="M1223">
        <f>AVERAGE(C6007:C6011)</f>
        <v>31.382999999999999</v>
      </c>
      <c r="N1223">
        <v>210.404</v>
      </c>
      <c r="O1223">
        <f>AVERAGE(E6007:E6011)</f>
        <v>19.6629200896</v>
      </c>
      <c r="P1223" t="s">
        <v>54</v>
      </c>
      <c r="Q1223" t="s">
        <v>53</v>
      </c>
    </row>
    <row r="1224" spans="1:17" x14ac:dyDescent="0.25">
      <c r="B1224" s="22">
        <v>43416</v>
      </c>
      <c r="C1224">
        <v>442.73</v>
      </c>
      <c r="D1224">
        <v>272.04500000000002</v>
      </c>
      <c r="E1224">
        <v>1.7070142720000001</v>
      </c>
      <c r="F1224">
        <v>1707014272</v>
      </c>
      <c r="H1224" t="s">
        <v>6</v>
      </c>
      <c r="I1224" t="s">
        <v>39</v>
      </c>
      <c r="K1224">
        <v>2019</v>
      </c>
      <c r="L1224">
        <v>8</v>
      </c>
      <c r="M1224">
        <f>AVERAGE(C6012:C6016)</f>
        <v>49.680000000000007</v>
      </c>
      <c r="N1224">
        <v>221.91800000000003</v>
      </c>
      <c r="O1224">
        <f>AVERAGE(E6012:E6016)</f>
        <v>19.418519551999999</v>
      </c>
      <c r="P1224" t="s">
        <v>54</v>
      </c>
      <c r="Q1224" t="s">
        <v>53</v>
      </c>
    </row>
    <row r="1225" spans="1:17" x14ac:dyDescent="0.25">
      <c r="A1225">
        <v>45</v>
      </c>
      <c r="B1225" s="22">
        <v>43413</v>
      </c>
      <c r="C1225">
        <v>447.57499999999999</v>
      </c>
      <c r="D1225">
        <v>267.72500000000002</v>
      </c>
      <c r="E1225">
        <v>1.716136576</v>
      </c>
      <c r="F1225">
        <v>1716136576</v>
      </c>
      <c r="H1225" t="s">
        <v>6</v>
      </c>
      <c r="I1225" t="s">
        <v>39</v>
      </c>
      <c r="K1225">
        <v>2019</v>
      </c>
      <c r="L1225">
        <v>7</v>
      </c>
      <c r="M1225">
        <f>AVERAGE(C6017:C6021)</f>
        <v>55.164000000000001</v>
      </c>
      <c r="N1225">
        <v>224.07799999999997</v>
      </c>
      <c r="O1225">
        <f>AVERAGE(E6017:E6021)</f>
        <v>19.587720396800002</v>
      </c>
      <c r="P1225" t="s">
        <v>54</v>
      </c>
      <c r="Q1225" t="s">
        <v>53</v>
      </c>
    </row>
    <row r="1226" spans="1:17" x14ac:dyDescent="0.25">
      <c r="B1226" s="22">
        <v>43412</v>
      </c>
      <c r="C1226">
        <v>442.97500000000002</v>
      </c>
      <c r="D1226">
        <v>262.22000000000003</v>
      </c>
      <c r="E1226">
        <v>1.720697728</v>
      </c>
      <c r="F1226">
        <v>1720697728</v>
      </c>
      <c r="H1226" t="s">
        <v>6</v>
      </c>
      <c r="I1226" t="s">
        <v>39</v>
      </c>
      <c r="K1226">
        <v>2019</v>
      </c>
      <c r="L1226">
        <v>6</v>
      </c>
      <c r="M1226">
        <f>AVERAGE(C6022:C6026)</f>
        <v>55.410999999999987</v>
      </c>
      <c r="N1226">
        <v>226.03800000000001</v>
      </c>
      <c r="O1226">
        <f>AVERAGE(E6022:E6026)</f>
        <v>20.1197596672</v>
      </c>
      <c r="P1226" t="s">
        <v>54</v>
      </c>
      <c r="Q1226" t="s">
        <v>53</v>
      </c>
    </row>
    <row r="1227" spans="1:17" x14ac:dyDescent="0.25">
      <c r="B1227" s="22">
        <v>43411</v>
      </c>
      <c r="C1227">
        <v>448.79500000000002</v>
      </c>
      <c r="D1227">
        <v>259.58499999999998</v>
      </c>
      <c r="E1227">
        <v>1.6807875839999999</v>
      </c>
      <c r="F1227">
        <v>1680787584</v>
      </c>
      <c r="H1227" t="s">
        <v>6</v>
      </c>
      <c r="I1227" t="s">
        <v>39</v>
      </c>
      <c r="K1227">
        <v>2019</v>
      </c>
      <c r="L1227">
        <v>5</v>
      </c>
      <c r="M1227">
        <f>AVERAGE(C6027:C6031)</f>
        <v>57.140000000000008</v>
      </c>
      <c r="N1227">
        <v>206.45</v>
      </c>
      <c r="O1227">
        <f>AVERAGE(E6027:E6031)</f>
        <v>20.550280396799998</v>
      </c>
      <c r="P1227" t="s">
        <v>54</v>
      </c>
      <c r="Q1227" t="s">
        <v>53</v>
      </c>
    </row>
    <row r="1228" spans="1:17" x14ac:dyDescent="0.25">
      <c r="B1228" s="22">
        <v>43410</v>
      </c>
      <c r="C1228">
        <v>443.69499999999999</v>
      </c>
      <c r="D1228">
        <v>265.22000000000003</v>
      </c>
      <c r="E1228">
        <v>1.730390144</v>
      </c>
      <c r="F1228">
        <v>1730390144</v>
      </c>
      <c r="H1228" t="s">
        <v>6</v>
      </c>
      <c r="I1228" t="s">
        <v>39</v>
      </c>
      <c r="K1228">
        <v>2019</v>
      </c>
      <c r="L1228">
        <v>4</v>
      </c>
      <c r="M1228">
        <f>AVERAGE(C6032:C6036)</f>
        <v>59.193999999999996</v>
      </c>
      <c r="N1228">
        <v>208.30100000000002</v>
      </c>
      <c r="O1228">
        <f>AVERAGE(E6032:E6036)</f>
        <v>21.074799820799999</v>
      </c>
      <c r="P1228" t="s">
        <v>54</v>
      </c>
      <c r="Q1228" t="s">
        <v>53</v>
      </c>
    </row>
    <row r="1229" spans="1:17" x14ac:dyDescent="0.25">
      <c r="B1229" s="22">
        <v>43409</v>
      </c>
      <c r="C1229">
        <v>446.42</v>
      </c>
      <c r="D1229">
        <v>258.14499999999998</v>
      </c>
      <c r="E1229">
        <v>1.7708705280000001</v>
      </c>
      <c r="F1229">
        <v>1770870528</v>
      </c>
      <c r="H1229" t="s">
        <v>6</v>
      </c>
      <c r="I1229" t="s">
        <v>39</v>
      </c>
      <c r="K1229">
        <v>2019</v>
      </c>
      <c r="L1229">
        <v>3</v>
      </c>
      <c r="M1229">
        <f>AVERAGE(C6037:C6041)</f>
        <v>61.217999999999996</v>
      </c>
      <c r="N1229">
        <v>215.49200000000002</v>
      </c>
      <c r="O1229">
        <f>AVERAGE(E6037:E6041)</f>
        <v>21.025919795200004</v>
      </c>
      <c r="P1229" t="s">
        <v>54</v>
      </c>
      <c r="Q1229" t="s">
        <v>53</v>
      </c>
    </row>
    <row r="1230" spans="1:17" x14ac:dyDescent="0.25">
      <c r="A1230">
        <v>44</v>
      </c>
      <c r="B1230" s="22">
        <v>43406</v>
      </c>
      <c r="C1230">
        <v>447.32</v>
      </c>
      <c r="D1230">
        <v>256.245</v>
      </c>
      <c r="E1230">
        <v>1.753196032</v>
      </c>
      <c r="F1230">
        <v>1753196032</v>
      </c>
      <c r="H1230" t="s">
        <v>6</v>
      </c>
      <c r="I1230" t="s">
        <v>39</v>
      </c>
      <c r="K1230">
        <v>2019</v>
      </c>
      <c r="L1230">
        <v>2</v>
      </c>
      <c r="M1230">
        <f>AVERAGE(C6042:C6046)</f>
        <v>64.150000000000006</v>
      </c>
      <c r="N1230">
        <v>223.791</v>
      </c>
      <c r="O1230">
        <f>AVERAGE(E6042:E6046)</f>
        <v>20.356639948800002</v>
      </c>
      <c r="P1230" t="s">
        <v>54</v>
      </c>
      <c r="Q1230" t="s">
        <v>53</v>
      </c>
    </row>
    <row r="1231" spans="1:17" x14ac:dyDescent="0.25">
      <c r="B1231" s="22">
        <v>43405</v>
      </c>
      <c r="C1231">
        <v>451.19</v>
      </c>
      <c r="D1231">
        <v>264.125</v>
      </c>
      <c r="E1231">
        <v>1.716136576</v>
      </c>
      <c r="F1231">
        <v>1716136576</v>
      </c>
      <c r="H1231" t="s">
        <v>6</v>
      </c>
      <c r="I1231" t="s">
        <v>39</v>
      </c>
      <c r="K1231">
        <v>2019</v>
      </c>
      <c r="L1231">
        <v>1</v>
      </c>
      <c r="M1231">
        <f>AVERAGE(C6047:C6051)</f>
        <v>64.844999999999999</v>
      </c>
      <c r="N1231">
        <v>215.435</v>
      </c>
      <c r="O1231">
        <f>AVERAGE(E6047:E6051)</f>
        <v>19.481500057599998</v>
      </c>
      <c r="P1231" t="s">
        <v>54</v>
      </c>
      <c r="Q1231" t="s">
        <v>53</v>
      </c>
    </row>
    <row r="1232" spans="1:17" x14ac:dyDescent="0.25">
      <c r="B1232" s="22">
        <v>43404</v>
      </c>
      <c r="C1232">
        <v>448.94499999999999</v>
      </c>
      <c r="D1232">
        <v>269.30500000000001</v>
      </c>
      <c r="E1232">
        <v>1.6562713600000001</v>
      </c>
      <c r="F1232">
        <v>1656271360</v>
      </c>
      <c r="H1232" t="s">
        <v>6</v>
      </c>
      <c r="I1232" t="s">
        <v>39</v>
      </c>
      <c r="K1232">
        <v>2018</v>
      </c>
      <c r="L1232">
        <v>52</v>
      </c>
      <c r="M1232">
        <f>AVERAGE(C6052:C6056)</f>
        <v>64.703000000000003</v>
      </c>
      <c r="N1232">
        <v>209.40900000000002</v>
      </c>
      <c r="O1232">
        <f>AVERAGE(E6052:E6056)</f>
        <v>18.963560038399997</v>
      </c>
      <c r="P1232" t="s">
        <v>54</v>
      </c>
      <c r="Q1232" t="s">
        <v>53</v>
      </c>
    </row>
    <row r="1233" spans="1:17" x14ac:dyDescent="0.25">
      <c r="B1233" s="22">
        <v>43403</v>
      </c>
      <c r="C1233">
        <v>447.27</v>
      </c>
      <c r="D1233">
        <v>274.13499999999999</v>
      </c>
      <c r="E1233">
        <v>1.6876293120000001</v>
      </c>
      <c r="F1233">
        <v>1687629312</v>
      </c>
      <c r="H1233" t="s">
        <v>6</v>
      </c>
      <c r="I1233" t="s">
        <v>39</v>
      </c>
      <c r="K1233">
        <v>2018</v>
      </c>
      <c r="L1233">
        <v>51</v>
      </c>
      <c r="M1233">
        <f>AVERAGE(C6057:C6061)</f>
        <v>63.314</v>
      </c>
      <c r="N1233">
        <v>212.256</v>
      </c>
      <c r="O1233">
        <f>AVERAGE(E6057:E6061)</f>
        <v>19.713679769599999</v>
      </c>
      <c r="P1233" t="s">
        <v>54</v>
      </c>
      <c r="Q1233" t="s">
        <v>53</v>
      </c>
    </row>
    <row r="1234" spans="1:17" x14ac:dyDescent="0.25">
      <c r="B1234" s="22">
        <v>43402</v>
      </c>
      <c r="C1234">
        <v>440.76</v>
      </c>
      <c r="D1234">
        <v>263.70999999999998</v>
      </c>
      <c r="E1234">
        <v>1.738942336</v>
      </c>
      <c r="F1234">
        <v>1738942336</v>
      </c>
      <c r="H1234" t="s">
        <v>6</v>
      </c>
      <c r="I1234" t="s">
        <v>39</v>
      </c>
      <c r="K1234">
        <v>2018</v>
      </c>
      <c r="L1234">
        <v>50</v>
      </c>
      <c r="M1234">
        <f>AVERAGE(C6062:C6066)</f>
        <v>62.823</v>
      </c>
      <c r="N1234">
        <v>225.392</v>
      </c>
      <c r="O1234">
        <f>AVERAGE(E6062:E6066)</f>
        <v>20.106599628799998</v>
      </c>
      <c r="P1234" t="s">
        <v>54</v>
      </c>
      <c r="Q1234" t="s">
        <v>53</v>
      </c>
    </row>
    <row r="1235" spans="1:17" x14ac:dyDescent="0.25">
      <c r="A1235">
        <v>43</v>
      </c>
      <c r="B1235" s="22">
        <v>43399</v>
      </c>
      <c r="C1235">
        <v>435.89499999999998</v>
      </c>
      <c r="D1235">
        <v>274.8</v>
      </c>
      <c r="E1235">
        <v>1.615790976</v>
      </c>
      <c r="F1235">
        <v>1615790976</v>
      </c>
      <c r="H1235" t="s">
        <v>6</v>
      </c>
      <c r="I1235" t="s">
        <v>39</v>
      </c>
      <c r="K1235">
        <v>2018</v>
      </c>
      <c r="L1235">
        <v>49</v>
      </c>
      <c r="M1235">
        <f>AVERAGE(C6067:C6071)</f>
        <v>61.102999999999994</v>
      </c>
      <c r="N1235">
        <v>239.21100000000001</v>
      </c>
      <c r="O1235">
        <f>AVERAGE(E6067:E6071)</f>
        <v>20.685640089599996</v>
      </c>
      <c r="P1235" t="s">
        <v>54</v>
      </c>
      <c r="Q1235" t="s">
        <v>53</v>
      </c>
    </row>
    <row r="1236" spans="1:17" x14ac:dyDescent="0.25">
      <c r="B1236" s="22">
        <v>43398</v>
      </c>
      <c r="C1236">
        <v>427.73500000000001</v>
      </c>
      <c r="D1236">
        <v>272.16500000000002</v>
      </c>
      <c r="E1236">
        <v>1.60267776</v>
      </c>
      <c r="F1236">
        <v>1602677760</v>
      </c>
      <c r="H1236" t="s">
        <v>6</v>
      </c>
      <c r="I1236" t="s">
        <v>39</v>
      </c>
      <c r="K1236">
        <v>2018</v>
      </c>
      <c r="L1236">
        <v>48</v>
      </c>
      <c r="M1236">
        <f>AVERAGE(C6072:C6076)</f>
        <v>59.819000000000003</v>
      </c>
      <c r="N1236">
        <v>247.452</v>
      </c>
      <c r="O1236">
        <f>AVERAGE(E6072:E6076)</f>
        <v>21.458319769600003</v>
      </c>
      <c r="P1236" t="s">
        <v>54</v>
      </c>
      <c r="Q1236" t="s">
        <v>53</v>
      </c>
    </row>
    <row r="1237" spans="1:17" x14ac:dyDescent="0.25">
      <c r="B1237" s="22">
        <v>43397</v>
      </c>
      <c r="C1237">
        <v>403.61</v>
      </c>
      <c r="D1237">
        <v>283.54500000000002</v>
      </c>
      <c r="E1237">
        <v>1.5621973760000001</v>
      </c>
      <c r="F1237">
        <v>1562197376</v>
      </c>
      <c r="H1237" t="s">
        <v>6</v>
      </c>
      <c r="I1237" t="s">
        <v>39</v>
      </c>
      <c r="K1237">
        <v>2018</v>
      </c>
      <c r="L1237">
        <v>47</v>
      </c>
      <c r="M1237">
        <f>AVERAGE(C6077:C6081)</f>
        <v>59.685999999999993</v>
      </c>
      <c r="N1237">
        <v>274.58099999999996</v>
      </c>
      <c r="O1237">
        <f>AVERAGE(E6077:E6081)</f>
        <v>21.2176797696</v>
      </c>
      <c r="P1237" t="s">
        <v>54</v>
      </c>
      <c r="Q1237" t="s">
        <v>53</v>
      </c>
    </row>
    <row r="1238" spans="1:17" x14ac:dyDescent="0.25">
      <c r="B1238" s="22">
        <v>43396</v>
      </c>
      <c r="C1238">
        <v>396.31</v>
      </c>
      <c r="D1238">
        <v>280.22000000000003</v>
      </c>
      <c r="E1238">
        <v>1.654560896</v>
      </c>
      <c r="F1238">
        <v>1654560896</v>
      </c>
      <c r="H1238" t="s">
        <v>6</v>
      </c>
      <c r="I1238" t="s">
        <v>39</v>
      </c>
      <c r="K1238">
        <v>2018</v>
      </c>
      <c r="L1238">
        <v>46</v>
      </c>
      <c r="M1238">
        <f>AVERAGE(C6082:C6086)</f>
        <v>55.838000000000001</v>
      </c>
      <c r="N1238">
        <v>274.69100000000003</v>
      </c>
      <c r="O1238">
        <f>AVERAGE(E6082:E6086)</f>
        <v>21.531639808000001</v>
      </c>
      <c r="P1238" t="s">
        <v>54</v>
      </c>
      <c r="Q1238" t="s">
        <v>53</v>
      </c>
    </row>
    <row r="1239" spans="1:17" x14ac:dyDescent="0.25">
      <c r="B1239" s="22">
        <v>43395</v>
      </c>
      <c r="C1239">
        <v>376.52499999999998</v>
      </c>
      <c r="D1239">
        <v>270.15499999999997</v>
      </c>
      <c r="E1239">
        <v>1.7172768</v>
      </c>
      <c r="F1239">
        <v>1717276800</v>
      </c>
      <c r="H1239" t="s">
        <v>6</v>
      </c>
      <c r="I1239" t="s">
        <v>39</v>
      </c>
      <c r="K1239">
        <v>2018</v>
      </c>
      <c r="L1239">
        <v>45</v>
      </c>
      <c r="M1239">
        <f>AVERAGE(C6087:C6091)</f>
        <v>53.072000000000003</v>
      </c>
      <c r="N1239">
        <v>262.57900000000001</v>
      </c>
      <c r="O1239">
        <f>AVERAGE(E6087:E6091)</f>
        <v>21.283479961600001</v>
      </c>
      <c r="P1239" t="s">
        <v>54</v>
      </c>
      <c r="Q1239" t="s">
        <v>53</v>
      </c>
    </row>
    <row r="1240" spans="1:17" x14ac:dyDescent="0.25">
      <c r="A1240">
        <v>42</v>
      </c>
      <c r="B1240" s="22">
        <v>43392</v>
      </c>
      <c r="C1240">
        <v>399.82</v>
      </c>
      <c r="D1240">
        <v>282.67500000000001</v>
      </c>
      <c r="E1240">
        <v>1.81363136</v>
      </c>
      <c r="F1240">
        <v>1813631360</v>
      </c>
      <c r="H1240" t="s">
        <v>6</v>
      </c>
      <c r="I1240" t="s">
        <v>39</v>
      </c>
      <c r="K1240">
        <v>2018</v>
      </c>
      <c r="L1240">
        <v>44</v>
      </c>
      <c r="M1240">
        <f>AVERAGE(C6092:C6096)</f>
        <v>54.547000000000004</v>
      </c>
      <c r="N1240">
        <v>265.50400000000002</v>
      </c>
      <c r="O1240">
        <f>AVERAGE(E6092:E6096)</f>
        <v>20.386720563199997</v>
      </c>
      <c r="P1240" t="s">
        <v>54</v>
      </c>
      <c r="Q1240" t="s">
        <v>53</v>
      </c>
    </row>
    <row r="1241" spans="1:17" x14ac:dyDescent="0.25">
      <c r="B1241" s="22">
        <v>43391</v>
      </c>
      <c r="C1241">
        <v>382.30500000000001</v>
      </c>
      <c r="D1241">
        <v>287.55</v>
      </c>
      <c r="E1241">
        <v>1.907705344</v>
      </c>
      <c r="F1241">
        <v>1907705344</v>
      </c>
      <c r="H1241" t="s">
        <v>6</v>
      </c>
      <c r="I1241" t="s">
        <v>39</v>
      </c>
      <c r="K1241">
        <v>2018</v>
      </c>
      <c r="L1241">
        <v>43</v>
      </c>
      <c r="M1241">
        <f>AVERAGE(C6097:C6101)</f>
        <v>54.835999999999999</v>
      </c>
      <c r="N1241">
        <v>276.17700000000002</v>
      </c>
      <c r="O1241">
        <f>AVERAGE(E6097:E6101)</f>
        <v>20.187439923199999</v>
      </c>
      <c r="P1241" t="s">
        <v>54</v>
      </c>
      <c r="Q1241" t="s">
        <v>53</v>
      </c>
    </row>
    <row r="1242" spans="1:17" x14ac:dyDescent="0.25">
      <c r="B1242" s="22">
        <v>43390</v>
      </c>
      <c r="C1242">
        <v>341.01</v>
      </c>
      <c r="D1242">
        <v>274.28500000000003</v>
      </c>
      <c r="E1242">
        <v>1.9584482560000001</v>
      </c>
      <c r="F1242">
        <v>1958448256</v>
      </c>
      <c r="H1242" t="s">
        <v>6</v>
      </c>
      <c r="I1242" t="s">
        <v>39</v>
      </c>
      <c r="K1242">
        <v>2018</v>
      </c>
      <c r="L1242">
        <v>42</v>
      </c>
      <c r="M1242">
        <f>AVERAGE(C6102:C6106)</f>
        <v>53.911999999999999</v>
      </c>
      <c r="N1242">
        <v>276.11199999999997</v>
      </c>
      <c r="O1242">
        <f>AVERAGE(E6102:E6106)</f>
        <v>21.210160332799997</v>
      </c>
      <c r="P1242" t="s">
        <v>54</v>
      </c>
      <c r="Q1242" t="s">
        <v>53</v>
      </c>
    </row>
    <row r="1243" spans="1:17" x14ac:dyDescent="0.25">
      <c r="B1243" s="22">
        <v>43389</v>
      </c>
      <c r="C1243">
        <v>356.47</v>
      </c>
      <c r="D1243">
        <v>264.17500000000001</v>
      </c>
      <c r="E1243">
        <v>1.9749824</v>
      </c>
      <c r="F1243">
        <v>1974982400</v>
      </c>
      <c r="H1243" t="s">
        <v>6</v>
      </c>
      <c r="I1243" t="s">
        <v>39</v>
      </c>
      <c r="K1243">
        <v>2018</v>
      </c>
      <c r="L1243">
        <v>41</v>
      </c>
      <c r="M1243">
        <f>AVERAGE(C6107:C6111)</f>
        <v>53.463999999999999</v>
      </c>
      <c r="N1243">
        <v>272.38600000000002</v>
      </c>
      <c r="O1243">
        <f>AVERAGE(E6107:E6111)</f>
        <v>22.003519897599997</v>
      </c>
      <c r="P1243" t="s">
        <v>54</v>
      </c>
      <c r="Q1243" t="s">
        <v>53</v>
      </c>
    </row>
    <row r="1244" spans="1:17" x14ac:dyDescent="0.25">
      <c r="B1244" s="22">
        <v>43388</v>
      </c>
      <c r="C1244">
        <v>341.48</v>
      </c>
      <c r="D1244">
        <v>271.875</v>
      </c>
      <c r="E1244">
        <v>2.0234447360000001</v>
      </c>
      <c r="F1244">
        <v>2023444736</v>
      </c>
      <c r="H1244" t="s">
        <v>6</v>
      </c>
      <c r="I1244" t="s">
        <v>39</v>
      </c>
      <c r="K1244">
        <v>2018</v>
      </c>
      <c r="L1244">
        <v>40</v>
      </c>
      <c r="M1244">
        <f>AVERAGE(C6112:C6116)</f>
        <v>52.253999999999998</v>
      </c>
      <c r="N1244">
        <v>262.31399999999996</v>
      </c>
      <c r="O1244">
        <f>AVERAGE(E6112:E6116)</f>
        <v>22.270479564799999</v>
      </c>
      <c r="P1244" t="s">
        <v>54</v>
      </c>
      <c r="Q1244" t="s">
        <v>53</v>
      </c>
    </row>
    <row r="1245" spans="1:17" x14ac:dyDescent="0.25">
      <c r="A1245">
        <v>41</v>
      </c>
      <c r="B1245" s="22">
        <v>43385</v>
      </c>
      <c r="C1245">
        <v>345.55</v>
      </c>
      <c r="D1245">
        <v>274.27499999999998</v>
      </c>
      <c r="E1245">
        <v>2.063924992</v>
      </c>
      <c r="F1245">
        <v>2063924992</v>
      </c>
      <c r="H1245" t="s">
        <v>6</v>
      </c>
      <c r="I1245" t="s">
        <v>39</v>
      </c>
      <c r="K1245">
        <v>2018</v>
      </c>
      <c r="L1245">
        <v>39</v>
      </c>
      <c r="M1245">
        <f>AVERAGE(C6117:C6121)</f>
        <v>51.701000000000001</v>
      </c>
      <c r="N1245">
        <v>225.423</v>
      </c>
      <c r="O1245">
        <f>AVERAGE(E6117:E6121)</f>
        <v>22.244160307200001</v>
      </c>
      <c r="P1245" t="s">
        <v>54</v>
      </c>
      <c r="Q1245" t="s">
        <v>53</v>
      </c>
    </row>
    <row r="1246" spans="1:17" x14ac:dyDescent="0.25">
      <c r="B1246" s="22">
        <v>43384</v>
      </c>
      <c r="C1246">
        <v>348.46</v>
      </c>
      <c r="D1246">
        <v>274.33499999999998</v>
      </c>
      <c r="E1246">
        <v>2.0268656639999998</v>
      </c>
      <c r="F1246">
        <v>2026865664</v>
      </c>
      <c r="H1246" t="s">
        <v>6</v>
      </c>
      <c r="I1246" t="s">
        <v>39</v>
      </c>
      <c r="K1246">
        <v>2018</v>
      </c>
      <c r="L1246">
        <v>38</v>
      </c>
      <c r="M1246">
        <f>AVERAGE(C6122:C6126)</f>
        <v>50.424999999999997</v>
      </c>
      <c r="N1246">
        <v>213.833</v>
      </c>
      <c r="O1246">
        <f>AVERAGE(E6122:E6126)</f>
        <v>22.212199628800001</v>
      </c>
      <c r="P1246" t="s">
        <v>54</v>
      </c>
      <c r="Q1246" t="s">
        <v>53</v>
      </c>
    </row>
    <row r="1247" spans="1:17" x14ac:dyDescent="0.25">
      <c r="B1247" s="22">
        <v>43383</v>
      </c>
      <c r="C1247">
        <v>355.375</v>
      </c>
      <c r="D1247">
        <v>269.33499999999998</v>
      </c>
      <c r="E1247">
        <v>2.107256064</v>
      </c>
      <c r="F1247">
        <v>2107256064</v>
      </c>
      <c r="H1247" t="s">
        <v>6</v>
      </c>
      <c r="I1247" t="s">
        <v>39</v>
      </c>
      <c r="K1247">
        <v>2018</v>
      </c>
      <c r="L1247">
        <v>37</v>
      </c>
      <c r="M1247">
        <f>AVERAGE(C6127:C6131)</f>
        <v>51.440999999999995</v>
      </c>
      <c r="N1247">
        <v>227.09</v>
      </c>
      <c r="O1247">
        <f>AVERAGE(E6127:E6131)</f>
        <v>21.890719744000002</v>
      </c>
      <c r="P1247" t="s">
        <v>54</v>
      </c>
      <c r="Q1247" t="s">
        <v>53</v>
      </c>
    </row>
    <row r="1248" spans="1:17" x14ac:dyDescent="0.25">
      <c r="B1248" s="22">
        <v>43382</v>
      </c>
      <c r="C1248">
        <v>351.61500000000001</v>
      </c>
      <c r="D1248">
        <v>269.815</v>
      </c>
      <c r="E1248">
        <v>2.1545781759999998</v>
      </c>
      <c r="F1248">
        <v>2154578176</v>
      </c>
      <c r="H1248" t="s">
        <v>6</v>
      </c>
      <c r="I1248" t="s">
        <v>39</v>
      </c>
      <c r="K1248">
        <v>2018</v>
      </c>
      <c r="L1248">
        <v>36</v>
      </c>
      <c r="M1248">
        <f>AVERAGE(C6132:C6136)</f>
        <v>53.671000000000006</v>
      </c>
      <c r="N1248">
        <v>246.62200000000001</v>
      </c>
      <c r="O1248">
        <f>AVERAGE(E6132:E6136)</f>
        <v>22.0242006016</v>
      </c>
      <c r="P1248" t="s">
        <v>54</v>
      </c>
      <c r="Q1248" t="s">
        <v>53</v>
      </c>
    </row>
    <row r="1249" spans="1:17" x14ac:dyDescent="0.25">
      <c r="B1249" s="22">
        <v>43381</v>
      </c>
      <c r="C1249">
        <v>349.57</v>
      </c>
      <c r="D1249">
        <v>274.17</v>
      </c>
      <c r="E1249">
        <v>2.19448832</v>
      </c>
      <c r="F1249">
        <v>2194488320</v>
      </c>
      <c r="H1249" t="s">
        <v>6</v>
      </c>
      <c r="I1249" t="s">
        <v>39</v>
      </c>
      <c r="K1249">
        <v>2018</v>
      </c>
      <c r="L1249">
        <v>35</v>
      </c>
      <c r="M1249">
        <f>AVERAGE(C6137:C6141)</f>
        <v>53.462000000000003</v>
      </c>
      <c r="N1249">
        <v>259.60699999999997</v>
      </c>
      <c r="O1249">
        <f>AVERAGE(E6137:E6141)</f>
        <v>22.251679744</v>
      </c>
      <c r="P1249" t="s">
        <v>54</v>
      </c>
      <c r="Q1249" t="s">
        <v>53</v>
      </c>
    </row>
    <row r="1250" spans="1:17" x14ac:dyDescent="0.25">
      <c r="A1250">
        <v>40</v>
      </c>
      <c r="B1250" s="22">
        <v>43378</v>
      </c>
      <c r="C1250">
        <v>341.39499999999998</v>
      </c>
      <c r="D1250">
        <v>264.40499999999997</v>
      </c>
      <c r="E1250">
        <v>2.2988247039999998</v>
      </c>
      <c r="F1250">
        <v>2298824704</v>
      </c>
      <c r="H1250" t="s">
        <v>6</v>
      </c>
      <c r="I1250" t="s">
        <v>39</v>
      </c>
      <c r="K1250">
        <v>2018</v>
      </c>
      <c r="L1250">
        <v>34</v>
      </c>
      <c r="M1250">
        <f>AVERAGE(C6142:C6146)</f>
        <v>54.143999999999991</v>
      </c>
      <c r="N1250">
        <v>251.65900000000002</v>
      </c>
      <c r="O1250">
        <f>AVERAGE(E6142:E6146)</f>
        <v>21.871919923200004</v>
      </c>
      <c r="P1250" t="s">
        <v>54</v>
      </c>
      <c r="Q1250" t="s">
        <v>53</v>
      </c>
    </row>
    <row r="1251" spans="1:17" x14ac:dyDescent="0.25">
      <c r="B1251" s="22">
        <v>43377</v>
      </c>
      <c r="C1251">
        <v>338.88</v>
      </c>
      <c r="D1251">
        <v>260.33</v>
      </c>
      <c r="E1251">
        <v>2.3763645439999999</v>
      </c>
      <c r="F1251">
        <v>2376364544</v>
      </c>
      <c r="H1251" t="s">
        <v>6</v>
      </c>
      <c r="I1251" t="s">
        <v>39</v>
      </c>
      <c r="K1251">
        <v>2018</v>
      </c>
      <c r="L1251">
        <v>33</v>
      </c>
      <c r="M1251">
        <f>AVERAGE(C6147:C6151)</f>
        <v>55.391999999999996</v>
      </c>
      <c r="N1251">
        <v>221.74300000000002</v>
      </c>
      <c r="O1251">
        <f>AVERAGE(E6147:E6151)</f>
        <v>21.497800294399998</v>
      </c>
      <c r="P1251" t="s">
        <v>54</v>
      </c>
      <c r="Q1251" t="s">
        <v>53</v>
      </c>
    </row>
    <row r="1252" spans="1:17" x14ac:dyDescent="0.25">
      <c r="B1252" s="22">
        <v>43376</v>
      </c>
      <c r="C1252">
        <v>342.85</v>
      </c>
      <c r="D1252">
        <v>258.93</v>
      </c>
      <c r="E1252">
        <v>2.345576704</v>
      </c>
      <c r="F1252">
        <v>2345576704</v>
      </c>
      <c r="H1252" t="s">
        <v>6</v>
      </c>
      <c r="I1252" t="s">
        <v>39</v>
      </c>
      <c r="K1252">
        <v>2018</v>
      </c>
      <c r="L1252">
        <v>32</v>
      </c>
      <c r="M1252">
        <f>AVERAGE(C6152:C6156)</f>
        <v>53.451000000000001</v>
      </c>
      <c r="N1252">
        <v>237.398</v>
      </c>
      <c r="O1252">
        <f>AVERAGE(E6152:E6156)</f>
        <v>22.313719808000002</v>
      </c>
      <c r="P1252" t="s">
        <v>54</v>
      </c>
      <c r="Q1252" t="s">
        <v>53</v>
      </c>
    </row>
    <row r="1253" spans="1:17" x14ac:dyDescent="0.25">
      <c r="B1253" s="22">
        <v>43375</v>
      </c>
      <c r="C1253">
        <v>346.01499999999999</v>
      </c>
      <c r="D1253">
        <v>269.45</v>
      </c>
      <c r="E1253">
        <v>2.3489976320000001</v>
      </c>
      <c r="F1253">
        <v>2348997632</v>
      </c>
      <c r="H1253" t="s">
        <v>6</v>
      </c>
      <c r="I1253" t="s">
        <v>39</v>
      </c>
      <c r="K1253">
        <v>2018</v>
      </c>
      <c r="L1253">
        <v>31</v>
      </c>
      <c r="M1253">
        <f>AVERAGE(C6157:C6161)</f>
        <v>51.421000000000006</v>
      </c>
      <c r="N1253">
        <v>221.74300000000002</v>
      </c>
      <c r="O1253">
        <f>AVERAGE(E6157:E6161)</f>
        <v>22.153920102400001</v>
      </c>
      <c r="P1253" t="s">
        <v>54</v>
      </c>
      <c r="Q1253" t="s">
        <v>53</v>
      </c>
    </row>
    <row r="1254" spans="1:17" x14ac:dyDescent="0.25">
      <c r="B1254" s="22">
        <v>43374</v>
      </c>
      <c r="C1254">
        <v>334.71499999999997</v>
      </c>
      <c r="D1254">
        <v>258.45499999999998</v>
      </c>
      <c r="E1254">
        <v>2.453904128</v>
      </c>
      <c r="F1254">
        <v>2453904128</v>
      </c>
      <c r="H1254" t="s">
        <v>6</v>
      </c>
      <c r="I1254" t="s">
        <v>39</v>
      </c>
      <c r="K1254">
        <v>2018</v>
      </c>
      <c r="L1254">
        <v>30</v>
      </c>
      <c r="M1254">
        <f>AVERAGE(C6162:C6166)</f>
        <v>49.397000000000006</v>
      </c>
      <c r="N1254">
        <v>213.25100000000003</v>
      </c>
      <c r="O1254">
        <f>AVERAGE(E6162:E6166)</f>
        <v>21.678279884799998</v>
      </c>
      <c r="P1254" t="s">
        <v>54</v>
      </c>
      <c r="Q1254" t="s">
        <v>53</v>
      </c>
    </row>
    <row r="1255" spans="1:17" x14ac:dyDescent="0.25">
      <c r="A1255">
        <v>39</v>
      </c>
      <c r="B1255" s="22">
        <v>43371</v>
      </c>
      <c r="C1255">
        <v>335.94499999999999</v>
      </c>
      <c r="D1255">
        <v>249.66</v>
      </c>
      <c r="E1255">
        <v>2.5565304320000002</v>
      </c>
      <c r="F1255">
        <v>2556530432</v>
      </c>
      <c r="H1255" t="s">
        <v>6</v>
      </c>
      <c r="I1255" t="s">
        <v>39</v>
      </c>
      <c r="K1255">
        <v>2018</v>
      </c>
      <c r="L1255">
        <v>29</v>
      </c>
      <c r="M1255">
        <f>AVERAGE(C6167:C6171)</f>
        <v>51.070000000000007</v>
      </c>
      <c r="N1255">
        <v>206.70400000000001</v>
      </c>
      <c r="O1255">
        <f>AVERAGE(E6167:E6171)</f>
        <v>20.713839820799997</v>
      </c>
      <c r="P1255" t="s">
        <v>54</v>
      </c>
      <c r="Q1255" t="s">
        <v>53</v>
      </c>
    </row>
    <row r="1256" spans="1:17" x14ac:dyDescent="0.25">
      <c r="B1256" s="22">
        <v>43370</v>
      </c>
      <c r="C1256">
        <v>327.07499999999999</v>
      </c>
      <c r="D1256">
        <v>219.96</v>
      </c>
      <c r="E1256">
        <v>2.6910845440000002</v>
      </c>
      <c r="F1256">
        <v>2691084544</v>
      </c>
      <c r="H1256" t="s">
        <v>6</v>
      </c>
      <c r="I1256" t="s">
        <v>39</v>
      </c>
      <c r="K1256">
        <v>2018</v>
      </c>
      <c r="L1256">
        <v>28</v>
      </c>
      <c r="M1256">
        <f>AVERAGE(C6172:C6176)</f>
        <v>52.701999999999998</v>
      </c>
      <c r="N1256">
        <v>214.315</v>
      </c>
      <c r="O1256">
        <f>AVERAGE(E6172:E6176)</f>
        <v>20.587880038399998</v>
      </c>
      <c r="P1256" t="s">
        <v>54</v>
      </c>
      <c r="Q1256" t="s">
        <v>53</v>
      </c>
    </row>
    <row r="1257" spans="1:17" x14ac:dyDescent="0.25">
      <c r="B1257" s="22">
        <v>43369</v>
      </c>
      <c r="C1257">
        <v>327.43</v>
      </c>
      <c r="D1257">
        <v>215.98</v>
      </c>
      <c r="E1257">
        <v>2.7458183680000001</v>
      </c>
      <c r="F1257">
        <v>2745818368</v>
      </c>
      <c r="H1257" t="s">
        <v>6</v>
      </c>
      <c r="I1257" t="s">
        <v>39</v>
      </c>
      <c r="K1257">
        <v>2018</v>
      </c>
      <c r="L1257">
        <v>27</v>
      </c>
      <c r="M1257">
        <f>AVERAGE(C6177:C6181)</f>
        <v>54.35</v>
      </c>
      <c r="N1257">
        <v>215.82300000000001</v>
      </c>
      <c r="O1257">
        <f>AVERAGE(E6177:E6181)</f>
        <v>20.7946797056</v>
      </c>
      <c r="P1257" t="s">
        <v>54</v>
      </c>
      <c r="Q1257" t="s">
        <v>53</v>
      </c>
    </row>
    <row r="1258" spans="1:17" x14ac:dyDescent="0.25">
      <c r="B1258" s="22">
        <v>43368</v>
      </c>
      <c r="C1258">
        <v>325.27499999999998</v>
      </c>
      <c r="D1258">
        <v>217.4</v>
      </c>
      <c r="E1258">
        <v>2.7218723840000001</v>
      </c>
      <c r="F1258">
        <v>2721872384</v>
      </c>
      <c r="H1258" t="s">
        <v>6</v>
      </c>
      <c r="I1258" t="s">
        <v>39</v>
      </c>
      <c r="K1258">
        <v>2018</v>
      </c>
      <c r="L1258">
        <v>26</v>
      </c>
      <c r="M1258">
        <f>AVERAGE(C6182:C6186)</f>
        <v>53.655000000000008</v>
      </c>
      <c r="N1258">
        <v>231.37200000000001</v>
      </c>
      <c r="O1258">
        <f>AVERAGE(E6182:E6186)</f>
        <v>20.866120499200001</v>
      </c>
      <c r="P1258" t="s">
        <v>54</v>
      </c>
      <c r="Q1258" t="s">
        <v>53</v>
      </c>
    </row>
    <row r="1259" spans="1:17" x14ac:dyDescent="0.25">
      <c r="B1259" s="22">
        <v>43367</v>
      </c>
      <c r="C1259">
        <v>326.84500000000003</v>
      </c>
      <c r="D1259">
        <v>224.11500000000001</v>
      </c>
      <c r="E1259">
        <v>2.7116098559999999</v>
      </c>
      <c r="F1259">
        <v>2711609856</v>
      </c>
      <c r="H1259" t="s">
        <v>6</v>
      </c>
      <c r="I1259" t="s">
        <v>39</v>
      </c>
      <c r="K1259">
        <v>2018</v>
      </c>
      <c r="L1259">
        <v>25</v>
      </c>
      <c r="M1259">
        <f>AVERAGE(C6187:C6191)</f>
        <v>50.448999999999998</v>
      </c>
      <c r="N1259">
        <v>211.81799999999998</v>
      </c>
      <c r="O1259">
        <f>AVERAGE(E6187:E6191)</f>
        <v>20.946959974399999</v>
      </c>
      <c r="P1259" t="s">
        <v>54</v>
      </c>
      <c r="Q1259" t="s">
        <v>53</v>
      </c>
    </row>
    <row r="1260" spans="1:17" x14ac:dyDescent="0.25">
      <c r="A1260">
        <v>38</v>
      </c>
      <c r="B1260" s="22">
        <v>43364</v>
      </c>
      <c r="C1260">
        <v>329.38499999999999</v>
      </c>
      <c r="D1260">
        <v>218.285</v>
      </c>
      <c r="E1260">
        <v>2.7435379200000001</v>
      </c>
      <c r="F1260">
        <v>2743537920</v>
      </c>
      <c r="H1260" t="s">
        <v>6</v>
      </c>
      <c r="I1260" t="s">
        <v>39</v>
      </c>
      <c r="K1260">
        <v>2018</v>
      </c>
      <c r="L1260">
        <v>24</v>
      </c>
      <c r="M1260">
        <f>AVERAGE(C6192:C6196)</f>
        <v>50.206000000000003</v>
      </c>
      <c r="N1260">
        <v>220.875</v>
      </c>
      <c r="O1260">
        <f>AVERAGE(E6192:E6196)</f>
        <v>21.582399897600002</v>
      </c>
      <c r="P1260" t="s">
        <v>54</v>
      </c>
      <c r="Q1260" t="s">
        <v>53</v>
      </c>
    </row>
    <row r="1261" spans="1:17" x14ac:dyDescent="0.25">
      <c r="B1261" s="22">
        <v>43363</v>
      </c>
      <c r="C1261">
        <v>324.74</v>
      </c>
      <c r="D1261">
        <v>218.30500000000001</v>
      </c>
      <c r="E1261">
        <v>2.724153088</v>
      </c>
      <c r="F1261">
        <v>2724153088</v>
      </c>
      <c r="H1261" t="s">
        <v>6</v>
      </c>
      <c r="I1261" t="s">
        <v>39</v>
      </c>
      <c r="K1261">
        <v>2018</v>
      </c>
      <c r="L1261">
        <v>23</v>
      </c>
      <c r="M1261">
        <f>AVERAGE(C6197:C6201)</f>
        <v>50.215999999999994</v>
      </c>
      <c r="N1261">
        <v>231.26399999999998</v>
      </c>
      <c r="O1261">
        <f>AVERAGE(E6197:E6201)</f>
        <v>21.662300159999997</v>
      </c>
      <c r="P1261" t="s">
        <v>54</v>
      </c>
      <c r="Q1261" t="s">
        <v>53</v>
      </c>
    </row>
    <row r="1262" spans="1:17" x14ac:dyDescent="0.25">
      <c r="B1262" s="22">
        <v>43362</v>
      </c>
      <c r="C1262">
        <v>315.63499999999999</v>
      </c>
      <c r="D1262">
        <v>210.08</v>
      </c>
      <c r="E1262">
        <v>2.7754659840000002</v>
      </c>
      <c r="F1262">
        <v>2775465984</v>
      </c>
      <c r="H1262" t="s">
        <v>6</v>
      </c>
      <c r="I1262" t="s">
        <v>39</v>
      </c>
      <c r="K1262">
        <v>2018</v>
      </c>
      <c r="L1262">
        <v>22</v>
      </c>
      <c r="M1262">
        <f>AVERAGE(C6202:C6206)</f>
        <v>49.525999999999996</v>
      </c>
      <c r="N1262">
        <v>230.55900000000003</v>
      </c>
      <c r="O1262">
        <f>AVERAGE(E6202:E6206)</f>
        <v>21.520360243200003</v>
      </c>
      <c r="P1262" t="s">
        <v>54</v>
      </c>
      <c r="Q1262" t="s">
        <v>53</v>
      </c>
    </row>
    <row r="1263" spans="1:17" x14ac:dyDescent="0.25">
      <c r="B1263" s="22">
        <v>43361</v>
      </c>
      <c r="C1263">
        <v>317.05500000000001</v>
      </c>
      <c r="D1263">
        <v>207.39500000000001</v>
      </c>
      <c r="E1263">
        <v>2.6158254080000001</v>
      </c>
      <c r="F1263">
        <v>2615825408</v>
      </c>
      <c r="H1263" t="s">
        <v>6</v>
      </c>
      <c r="I1263" t="s">
        <v>39</v>
      </c>
      <c r="K1263">
        <v>2018</v>
      </c>
      <c r="L1263">
        <v>21</v>
      </c>
      <c r="M1263">
        <f>AVERAGE(C6207:C6211)</f>
        <v>46.279000000000003</v>
      </c>
      <c r="N1263">
        <v>155.102</v>
      </c>
      <c r="O1263">
        <f>AVERAGE(E6207:E6211)</f>
        <v>22.687840255999998</v>
      </c>
      <c r="P1263" t="s">
        <v>54</v>
      </c>
      <c r="Q1263" t="s">
        <v>53</v>
      </c>
    </row>
    <row r="1264" spans="1:17" x14ac:dyDescent="0.25">
      <c r="B1264" s="22">
        <v>43360</v>
      </c>
      <c r="C1264">
        <v>319.10500000000002</v>
      </c>
      <c r="D1264">
        <v>215.1</v>
      </c>
      <c r="E1264">
        <v>2.6545953280000001</v>
      </c>
      <c r="F1264">
        <v>2654595328</v>
      </c>
      <c r="H1264" t="s">
        <v>6</v>
      </c>
      <c r="I1264" t="s">
        <v>39</v>
      </c>
      <c r="K1264">
        <v>2018</v>
      </c>
      <c r="L1264">
        <v>20</v>
      </c>
      <c r="M1264">
        <f>AVERAGE(C6212:C6216)</f>
        <v>50.006999999999998</v>
      </c>
      <c r="N1264">
        <v>108.91900000000001</v>
      </c>
      <c r="O1264">
        <f>AVERAGE(E6212:E6216)</f>
        <v>22.900280524800003</v>
      </c>
      <c r="P1264" t="s">
        <v>54</v>
      </c>
      <c r="Q1264" t="s">
        <v>53</v>
      </c>
    </row>
    <row r="1265" spans="1:17" x14ac:dyDescent="0.25">
      <c r="A1265">
        <v>37</v>
      </c>
      <c r="B1265" s="22">
        <v>43357</v>
      </c>
      <c r="C1265">
        <v>318.98</v>
      </c>
      <c r="D1265">
        <v>226.11</v>
      </c>
      <c r="E1265">
        <v>2.5508288000000001</v>
      </c>
      <c r="F1265">
        <v>2550828800</v>
      </c>
      <c r="H1265" t="s">
        <v>6</v>
      </c>
      <c r="I1265" t="s">
        <v>39</v>
      </c>
      <c r="K1265">
        <v>2018</v>
      </c>
      <c r="L1265">
        <v>19</v>
      </c>
      <c r="M1265">
        <f>AVERAGE(C6217:C6221)</f>
        <v>50.484000000000002</v>
      </c>
      <c r="N1265">
        <v>93.957999999999998</v>
      </c>
      <c r="O1265">
        <f>AVERAGE(E6217:E6221)</f>
        <v>24.468200243199998</v>
      </c>
      <c r="P1265" t="s">
        <v>54</v>
      </c>
      <c r="Q1265" t="s">
        <v>53</v>
      </c>
    </row>
    <row r="1266" spans="1:17" x14ac:dyDescent="0.25">
      <c r="B1266" s="22">
        <v>43356</v>
      </c>
      <c r="C1266">
        <v>319.995</v>
      </c>
      <c r="D1266">
        <v>227.625</v>
      </c>
      <c r="E1266">
        <v>2.5827571200000001</v>
      </c>
      <c r="F1266">
        <v>2582757120</v>
      </c>
      <c r="H1266" t="s">
        <v>6</v>
      </c>
      <c r="I1266" t="s">
        <v>39</v>
      </c>
      <c r="K1266">
        <v>2018</v>
      </c>
      <c r="L1266">
        <v>18</v>
      </c>
      <c r="M1266">
        <f>AVERAGE(C6222:C6226)</f>
        <v>50.661999999999999</v>
      </c>
      <c r="N1266">
        <v>89.152999999999992</v>
      </c>
      <c r="O1266">
        <f>AVERAGE(E6222:E6226)</f>
        <v>24.358219776000002</v>
      </c>
      <c r="P1266" t="s">
        <v>54</v>
      </c>
      <c r="Q1266" t="s">
        <v>53</v>
      </c>
    </row>
    <row r="1267" spans="1:17" x14ac:dyDescent="0.25">
      <c r="B1267" s="22">
        <v>43355</v>
      </c>
      <c r="C1267">
        <v>320.32499999999999</v>
      </c>
      <c r="D1267">
        <v>230.625</v>
      </c>
      <c r="E1267">
        <v>2.6101240319999999</v>
      </c>
      <c r="F1267">
        <v>2610124032</v>
      </c>
      <c r="H1267" t="s">
        <v>6</v>
      </c>
      <c r="I1267" t="s">
        <v>39</v>
      </c>
      <c r="K1267">
        <v>2018</v>
      </c>
      <c r="L1267">
        <v>17</v>
      </c>
      <c r="M1267">
        <f>AVERAGE(C6227:C6231)</f>
        <v>50.166999999999994</v>
      </c>
      <c r="N1267">
        <v>86.637999999999991</v>
      </c>
      <c r="O1267">
        <f>AVERAGE(E6227:E6231)</f>
        <v>24.159880396799998</v>
      </c>
      <c r="P1267" t="s">
        <v>54</v>
      </c>
      <c r="Q1267" t="s">
        <v>53</v>
      </c>
    </row>
    <row r="1268" spans="1:17" x14ac:dyDescent="0.25">
      <c r="B1268" s="22">
        <v>43354</v>
      </c>
      <c r="C1268">
        <v>319.76499999999999</v>
      </c>
      <c r="D1268">
        <v>225.89500000000001</v>
      </c>
      <c r="E1268">
        <v>2.692224768</v>
      </c>
      <c r="F1268">
        <v>2692224768</v>
      </c>
      <c r="H1268" t="s">
        <v>6</v>
      </c>
      <c r="I1268" t="s">
        <v>39</v>
      </c>
      <c r="K1268">
        <v>2018</v>
      </c>
      <c r="L1268">
        <v>16</v>
      </c>
      <c r="M1268">
        <f>AVERAGE(C6232:C6236)</f>
        <v>49.784000000000006</v>
      </c>
      <c r="N1268">
        <v>96.12</v>
      </c>
      <c r="O1268">
        <f>AVERAGE(E6232:E6236)</f>
        <v>23.492479795200001</v>
      </c>
      <c r="P1268" t="s">
        <v>54</v>
      </c>
      <c r="Q1268" t="s">
        <v>53</v>
      </c>
    </row>
    <row r="1269" spans="1:17" x14ac:dyDescent="0.25">
      <c r="B1269" s="22">
        <v>43353</v>
      </c>
      <c r="C1269">
        <v>321.54000000000002</v>
      </c>
      <c r="D1269">
        <v>225.19499999999999</v>
      </c>
      <c r="E1269">
        <v>2.7116098559999999</v>
      </c>
      <c r="F1269">
        <v>2711609856</v>
      </c>
      <c r="H1269" t="s">
        <v>6</v>
      </c>
      <c r="I1269" t="s">
        <v>39</v>
      </c>
      <c r="K1269">
        <v>2018</v>
      </c>
      <c r="L1269">
        <v>15</v>
      </c>
      <c r="M1269">
        <f>AVERAGE(C6237:C6241)</f>
        <v>51.83</v>
      </c>
      <c r="N1269">
        <v>100.619</v>
      </c>
      <c r="O1269">
        <f>AVERAGE(E6237:E6241)</f>
        <v>23.355240038400002</v>
      </c>
      <c r="P1269" t="s">
        <v>54</v>
      </c>
      <c r="Q1269" t="s">
        <v>53</v>
      </c>
    </row>
    <row r="1270" spans="1:17" x14ac:dyDescent="0.25">
      <c r="A1270">
        <v>36</v>
      </c>
      <c r="B1270" s="22">
        <v>43350</v>
      </c>
      <c r="C1270">
        <v>328.435</v>
      </c>
      <c r="D1270">
        <v>233.255</v>
      </c>
      <c r="E1270">
        <v>2.5052172800000001</v>
      </c>
      <c r="F1270">
        <v>2505217280</v>
      </c>
      <c r="H1270" t="s">
        <v>6</v>
      </c>
      <c r="I1270" t="s">
        <v>39</v>
      </c>
      <c r="K1270">
        <v>2018</v>
      </c>
      <c r="L1270">
        <v>14</v>
      </c>
      <c r="M1270">
        <f>AVERAGE(C6242:C6246)</f>
        <v>53.195999999999991</v>
      </c>
      <c r="N1270">
        <v>101.56299999999999</v>
      </c>
      <c r="O1270">
        <f>AVERAGE(E6242:E6246)</f>
        <v>23.171000115199998</v>
      </c>
      <c r="P1270" t="s">
        <v>54</v>
      </c>
      <c r="Q1270" t="s">
        <v>53</v>
      </c>
    </row>
    <row r="1271" spans="1:17" x14ac:dyDescent="0.25">
      <c r="B1271" s="22">
        <v>43349</v>
      </c>
      <c r="C1271">
        <v>334.14499999999998</v>
      </c>
      <c r="D1271">
        <v>240.15</v>
      </c>
      <c r="E1271">
        <v>2.5348648960000002</v>
      </c>
      <c r="F1271">
        <v>2534864896</v>
      </c>
      <c r="H1271" t="s">
        <v>6</v>
      </c>
      <c r="I1271" t="s">
        <v>39</v>
      </c>
      <c r="K1271">
        <v>2018</v>
      </c>
      <c r="L1271">
        <v>13</v>
      </c>
      <c r="M1271">
        <f>AVERAGE(C6247:C6251)</f>
        <v>53.832999999999991</v>
      </c>
      <c r="N1271">
        <v>103.804</v>
      </c>
      <c r="O1271">
        <f>AVERAGE(E6247:E6251)</f>
        <v>22.6333202432</v>
      </c>
      <c r="P1271" t="s">
        <v>54</v>
      </c>
      <c r="Q1271" t="s">
        <v>53</v>
      </c>
    </row>
    <row r="1272" spans="1:17" x14ac:dyDescent="0.25">
      <c r="B1272" s="22">
        <v>43348</v>
      </c>
      <c r="C1272">
        <v>341.55500000000001</v>
      </c>
      <c r="D1272">
        <v>243.26</v>
      </c>
      <c r="E1272">
        <v>2.5998612479999998</v>
      </c>
      <c r="F1272">
        <v>2599861248</v>
      </c>
      <c r="H1272" t="s">
        <v>6</v>
      </c>
      <c r="I1272" t="s">
        <v>39</v>
      </c>
      <c r="K1272">
        <v>2018</v>
      </c>
      <c r="L1272">
        <v>12</v>
      </c>
      <c r="M1272">
        <f>AVERAGE(C6252:C6256)</f>
        <v>50.113999999999997</v>
      </c>
      <c r="N1272">
        <v>103.224</v>
      </c>
      <c r="O1272">
        <f>AVERAGE(E6252:E6256)</f>
        <v>22.994280038399999</v>
      </c>
      <c r="P1272" t="s">
        <v>54</v>
      </c>
      <c r="Q1272" t="s">
        <v>53</v>
      </c>
    </row>
    <row r="1273" spans="1:17" x14ac:dyDescent="0.25">
      <c r="B1273" s="22">
        <v>43347</v>
      </c>
      <c r="C1273">
        <v>335.98</v>
      </c>
      <c r="D1273">
        <v>253.47499999999999</v>
      </c>
      <c r="E1273">
        <v>2.507497984</v>
      </c>
      <c r="F1273">
        <v>2507497984</v>
      </c>
      <c r="H1273" t="s">
        <v>6</v>
      </c>
      <c r="I1273" t="s">
        <v>39</v>
      </c>
      <c r="K1273">
        <v>2018</v>
      </c>
      <c r="L1273">
        <v>11</v>
      </c>
      <c r="M1273">
        <f>AVERAGE(C6257:C6261)</f>
        <v>44.838999999999999</v>
      </c>
      <c r="N1273">
        <v>100.02500000000001</v>
      </c>
      <c r="O1273">
        <f>AVERAGE(E6257:E6261)</f>
        <v>23.255599616000001</v>
      </c>
      <c r="P1273" t="s">
        <v>54</v>
      </c>
      <c r="Q1273" t="s">
        <v>53</v>
      </c>
    </row>
    <row r="1274" spans="1:17" x14ac:dyDescent="0.25">
      <c r="B1274" s="22">
        <v>43346</v>
      </c>
      <c r="C1274">
        <v>340.9</v>
      </c>
      <c r="D1274">
        <v>262.97000000000003</v>
      </c>
      <c r="E1274">
        <v>2.4356595200000002</v>
      </c>
      <c r="F1274">
        <v>2435659520</v>
      </c>
      <c r="H1274" t="s">
        <v>6</v>
      </c>
      <c r="I1274" t="s">
        <v>39</v>
      </c>
      <c r="K1274">
        <v>2018</v>
      </c>
      <c r="L1274">
        <v>10</v>
      </c>
      <c r="M1274">
        <f>AVERAGE(C6262:C6266)</f>
        <v>46.268000000000008</v>
      </c>
      <c r="N1274">
        <v>99.986000000000004</v>
      </c>
      <c r="O1274">
        <f>AVERAGE(E6262:E6266)</f>
        <v>23.335499724800002</v>
      </c>
      <c r="P1274" t="s">
        <v>54</v>
      </c>
      <c r="Q1274" t="s">
        <v>53</v>
      </c>
    </row>
    <row r="1275" spans="1:17" x14ac:dyDescent="0.25">
      <c r="A1275">
        <v>35</v>
      </c>
      <c r="B1275" s="22">
        <v>43343</v>
      </c>
      <c r="C1275">
        <v>337.83</v>
      </c>
      <c r="D1275">
        <v>265.38499999999999</v>
      </c>
      <c r="E1275">
        <v>2.3604003840000001</v>
      </c>
      <c r="F1275">
        <v>2360400384</v>
      </c>
      <c r="H1275" t="s">
        <v>6</v>
      </c>
      <c r="I1275" t="s">
        <v>39</v>
      </c>
      <c r="K1275">
        <v>2018</v>
      </c>
      <c r="L1275">
        <v>9</v>
      </c>
      <c r="M1275">
        <f>AVERAGE(C6267:C6271)</f>
        <v>46.575000000000003</v>
      </c>
      <c r="N1275">
        <v>100.28299999999999</v>
      </c>
      <c r="O1275">
        <f>AVERAGE(E6267:E6271)</f>
        <v>23.401299814399998</v>
      </c>
      <c r="P1275" t="s">
        <v>54</v>
      </c>
      <c r="Q1275" t="s">
        <v>53</v>
      </c>
    </row>
    <row r="1276" spans="1:17" x14ac:dyDescent="0.25">
      <c r="B1276" s="22">
        <v>43342</v>
      </c>
      <c r="C1276">
        <v>325.79500000000002</v>
      </c>
      <c r="D1276">
        <v>263.70999999999998</v>
      </c>
      <c r="E1276">
        <v>2.4105733119999999</v>
      </c>
      <c r="F1276">
        <v>2410573312</v>
      </c>
      <c r="H1276" t="s">
        <v>6</v>
      </c>
      <c r="I1276" t="s">
        <v>39</v>
      </c>
      <c r="K1276">
        <v>2018</v>
      </c>
      <c r="L1276">
        <v>8</v>
      </c>
      <c r="M1276">
        <f>AVERAGE(C6272:C6276)</f>
        <v>46.618000000000009</v>
      </c>
      <c r="N1276">
        <v>103.78699999999999</v>
      </c>
      <c r="O1276">
        <f>AVERAGE(E6272:E6276)</f>
        <v>23.471799910400001</v>
      </c>
      <c r="P1276" t="s">
        <v>54</v>
      </c>
      <c r="Q1276" t="s">
        <v>53</v>
      </c>
    </row>
    <row r="1277" spans="1:17" x14ac:dyDescent="0.25">
      <c r="B1277" s="22">
        <v>43341</v>
      </c>
      <c r="C1277">
        <v>321.375</v>
      </c>
      <c r="D1277">
        <v>254.14500000000001</v>
      </c>
      <c r="E1277">
        <v>2.4846919679999999</v>
      </c>
      <c r="F1277">
        <v>2484691968</v>
      </c>
      <c r="H1277" t="s">
        <v>6</v>
      </c>
      <c r="I1277" t="s">
        <v>39</v>
      </c>
      <c r="K1277">
        <v>2018</v>
      </c>
      <c r="L1277">
        <v>7</v>
      </c>
      <c r="M1277">
        <f>AVERAGE(C6277:C6281)</f>
        <v>47.287999999999997</v>
      </c>
      <c r="N1277">
        <v>99.819000000000003</v>
      </c>
      <c r="O1277">
        <f>AVERAGE(E6277:E6281)</f>
        <v>23.537600000000001</v>
      </c>
      <c r="P1277" t="s">
        <v>54</v>
      </c>
      <c r="Q1277" t="s">
        <v>53</v>
      </c>
    </row>
    <row r="1278" spans="1:17" x14ac:dyDescent="0.25">
      <c r="B1278" s="22">
        <v>43340</v>
      </c>
      <c r="C1278">
        <v>322.92</v>
      </c>
      <c r="D1278">
        <v>257.20499999999998</v>
      </c>
      <c r="E1278">
        <v>2.3740838399999999</v>
      </c>
      <c r="F1278">
        <v>2374083840</v>
      </c>
      <c r="H1278" t="s">
        <v>6</v>
      </c>
      <c r="I1278" t="s">
        <v>39</v>
      </c>
      <c r="K1278">
        <v>2018</v>
      </c>
      <c r="L1278">
        <v>6</v>
      </c>
      <c r="M1278">
        <f>AVERAGE(C6282:C6286)</f>
        <v>42.997</v>
      </c>
      <c r="N1278">
        <v>99.169000000000011</v>
      </c>
      <c r="O1278">
        <f>AVERAGE(E6282:E6286)</f>
        <v>24.229439897599999</v>
      </c>
      <c r="P1278" t="s">
        <v>54</v>
      </c>
      <c r="Q1278" t="s">
        <v>53</v>
      </c>
    </row>
    <row r="1279" spans="1:17" x14ac:dyDescent="0.25">
      <c r="B1279" s="22">
        <v>43339</v>
      </c>
      <c r="C1279">
        <v>317.14</v>
      </c>
      <c r="D1279">
        <v>257.58999999999997</v>
      </c>
      <c r="E1279">
        <v>2.4402206720000001</v>
      </c>
      <c r="F1279">
        <v>2440220672</v>
      </c>
      <c r="H1279" t="s">
        <v>6</v>
      </c>
      <c r="I1279" t="s">
        <v>39</v>
      </c>
      <c r="K1279">
        <v>2018</v>
      </c>
      <c r="L1279">
        <v>5</v>
      </c>
      <c r="M1279">
        <f>AVERAGE(C6287:C6291)</f>
        <v>40.484999999999999</v>
      </c>
      <c r="N1279">
        <v>96.861000000000004</v>
      </c>
      <c r="O1279">
        <f>AVERAGE(E6287:E6291)</f>
        <v>25.6845602816</v>
      </c>
      <c r="P1279" t="s">
        <v>54</v>
      </c>
      <c r="Q1279" t="s">
        <v>53</v>
      </c>
    </row>
    <row r="1280" spans="1:17" x14ac:dyDescent="0.25">
      <c r="A1280">
        <v>34</v>
      </c>
      <c r="B1280" s="22">
        <v>43336</v>
      </c>
      <c r="C1280">
        <v>318.52</v>
      </c>
      <c r="D1280">
        <v>257.61</v>
      </c>
      <c r="E1280">
        <v>2.4915338239999998</v>
      </c>
      <c r="F1280">
        <v>2491533824</v>
      </c>
      <c r="H1280" t="s">
        <v>6</v>
      </c>
      <c r="I1280" t="s">
        <v>39</v>
      </c>
      <c r="K1280">
        <v>2018</v>
      </c>
      <c r="L1280">
        <v>4</v>
      </c>
      <c r="M1280">
        <f>AVERAGE(C6292:C6296)</f>
        <v>40.523000000000003</v>
      </c>
      <c r="N1280">
        <v>99.891999999999996</v>
      </c>
      <c r="O1280">
        <f>AVERAGE(E6292:E6296)</f>
        <v>25.765400166400003</v>
      </c>
      <c r="P1280" t="s">
        <v>54</v>
      </c>
      <c r="Q1280" t="s">
        <v>53</v>
      </c>
    </row>
    <row r="1281" spans="1:17" x14ac:dyDescent="0.25">
      <c r="B1281" s="22">
        <v>43335</v>
      </c>
      <c r="C1281">
        <v>320.74</v>
      </c>
      <c r="D1281">
        <v>252.09</v>
      </c>
      <c r="E1281">
        <v>2.4938142719999998</v>
      </c>
      <c r="F1281">
        <v>2493814272</v>
      </c>
      <c r="H1281" t="s">
        <v>6</v>
      </c>
      <c r="I1281" t="s">
        <v>39</v>
      </c>
      <c r="K1281">
        <v>2018</v>
      </c>
      <c r="L1281">
        <v>3</v>
      </c>
      <c r="M1281">
        <f>AVERAGE(C6297:C6301)</f>
        <v>41.295000000000002</v>
      </c>
      <c r="N1281">
        <v>104.806</v>
      </c>
      <c r="O1281">
        <f>AVERAGE(E6297:E6301)</f>
        <v>26.391440179199996</v>
      </c>
      <c r="P1281" t="s">
        <v>54</v>
      </c>
      <c r="Q1281" t="s">
        <v>53</v>
      </c>
    </row>
    <row r="1282" spans="1:17" x14ac:dyDescent="0.25">
      <c r="B1282" s="22">
        <v>43334</v>
      </c>
      <c r="C1282">
        <v>317.85000000000002</v>
      </c>
      <c r="D1282">
        <v>250.11500000000001</v>
      </c>
      <c r="E1282">
        <v>2.5131993600000002</v>
      </c>
      <c r="F1282">
        <v>2513199360</v>
      </c>
      <c r="H1282" t="s">
        <v>6</v>
      </c>
      <c r="I1282" t="s">
        <v>39</v>
      </c>
      <c r="K1282">
        <v>2018</v>
      </c>
      <c r="L1282">
        <v>2</v>
      </c>
      <c r="M1282">
        <f>AVERAGE(C6302:C6306)</f>
        <v>41.911999999999992</v>
      </c>
      <c r="N1282">
        <v>112.87899999999999</v>
      </c>
      <c r="O1282">
        <f>AVERAGE(E6302:E6306)</f>
        <v>26.180880383999998</v>
      </c>
      <c r="P1282" t="s">
        <v>54</v>
      </c>
      <c r="Q1282" t="s">
        <v>53</v>
      </c>
    </row>
    <row r="1283" spans="1:17" x14ac:dyDescent="0.25">
      <c r="B1283" s="22">
        <v>43333</v>
      </c>
      <c r="C1283">
        <v>318.89</v>
      </c>
      <c r="D1283">
        <v>244.48</v>
      </c>
      <c r="E1283">
        <v>2.553109504</v>
      </c>
      <c r="F1283">
        <v>2553109504</v>
      </c>
      <c r="H1283" t="s">
        <v>6</v>
      </c>
      <c r="I1283" t="s">
        <v>39</v>
      </c>
      <c r="K1283">
        <v>2018</v>
      </c>
      <c r="L1283">
        <v>1</v>
      </c>
      <c r="M1283">
        <f>AVERAGE(C6307:C6311)</f>
        <v>43.756000000000007</v>
      </c>
      <c r="N1283">
        <v>118.08200000000002</v>
      </c>
      <c r="O1283">
        <f>AVERAGE(E6307:E6311)</f>
        <v>25.3442803712</v>
      </c>
      <c r="P1283" t="s">
        <v>54</v>
      </c>
      <c r="Q1283" t="s">
        <v>53</v>
      </c>
    </row>
    <row r="1284" spans="1:17" x14ac:dyDescent="0.25">
      <c r="B1284" s="22">
        <v>43332</v>
      </c>
      <c r="C1284">
        <v>315.58499999999998</v>
      </c>
      <c r="D1284">
        <v>254</v>
      </c>
      <c r="E1284">
        <v>2.5052172800000001</v>
      </c>
      <c r="F1284">
        <v>2505217280</v>
      </c>
      <c r="H1284" t="s">
        <v>6</v>
      </c>
      <c r="I1284" t="s">
        <v>39</v>
      </c>
      <c r="K1284">
        <v>2017</v>
      </c>
      <c r="L1284">
        <v>52</v>
      </c>
      <c r="M1284">
        <f>AVERAGE(C6312:C6316)</f>
        <v>48.601999999999997</v>
      </c>
      <c r="N1284">
        <v>117.67400000000001</v>
      </c>
      <c r="O1284">
        <f>AVERAGE(E6312:E6316)</f>
        <v>25.333000192</v>
      </c>
      <c r="P1284" t="s">
        <v>54</v>
      </c>
      <c r="Q1284" t="s">
        <v>53</v>
      </c>
    </row>
    <row r="1285" spans="1:17" x14ac:dyDescent="0.25">
      <c r="A1285">
        <v>33</v>
      </c>
      <c r="B1285" s="22">
        <v>43329</v>
      </c>
      <c r="C1285">
        <v>318.83999999999997</v>
      </c>
      <c r="D1285">
        <v>261.66500000000002</v>
      </c>
      <c r="E1285">
        <v>2.5086382079999998</v>
      </c>
      <c r="F1285">
        <v>2508638208</v>
      </c>
      <c r="H1285" t="s">
        <v>6</v>
      </c>
      <c r="I1285" t="s">
        <v>39</v>
      </c>
      <c r="K1285">
        <v>2017</v>
      </c>
      <c r="L1285">
        <v>51</v>
      </c>
      <c r="M1285">
        <f>AVERAGE(C6317:C6321)</f>
        <v>49.617999999999995</v>
      </c>
      <c r="N1285">
        <v>116.175</v>
      </c>
      <c r="O1285">
        <f>AVERAGE(E6317:E6321)</f>
        <v>25.212680192000001</v>
      </c>
      <c r="P1285" t="s">
        <v>54</v>
      </c>
      <c r="Q1285" t="s">
        <v>53</v>
      </c>
    </row>
    <row r="1286" spans="1:17" x14ac:dyDescent="0.25">
      <c r="B1286" s="22">
        <v>43328</v>
      </c>
      <c r="C1286">
        <v>318.51499999999999</v>
      </c>
      <c r="D1286">
        <v>258.73</v>
      </c>
      <c r="E1286">
        <v>2.6329297920000001</v>
      </c>
      <c r="F1286">
        <v>2632929792</v>
      </c>
      <c r="H1286" t="s">
        <v>6</v>
      </c>
      <c r="I1286" t="s">
        <v>39</v>
      </c>
      <c r="K1286">
        <v>2017</v>
      </c>
      <c r="L1286">
        <v>50</v>
      </c>
      <c r="M1286">
        <f>AVERAGE(C6322:C6326)</f>
        <v>49.882000000000005</v>
      </c>
      <c r="N1286">
        <v>114.52500000000001</v>
      </c>
      <c r="O1286">
        <f>AVERAGE(E6322:E6326)</f>
        <v>25.146880000000003</v>
      </c>
      <c r="P1286" t="s">
        <v>54</v>
      </c>
      <c r="Q1286" t="s">
        <v>53</v>
      </c>
    </row>
    <row r="1287" spans="1:17" x14ac:dyDescent="0.25">
      <c r="B1287" s="22">
        <v>43327</v>
      </c>
      <c r="C1287">
        <v>321.82499999999999</v>
      </c>
      <c r="D1287">
        <v>261.85500000000002</v>
      </c>
      <c r="E1287">
        <v>2.5707840000000002</v>
      </c>
      <c r="F1287">
        <v>2570784000</v>
      </c>
      <c r="H1287" t="s">
        <v>6</v>
      </c>
      <c r="I1287" t="s">
        <v>39</v>
      </c>
      <c r="K1287">
        <v>2017</v>
      </c>
      <c r="L1287">
        <v>49</v>
      </c>
      <c r="M1287">
        <f>AVERAGE(C6327:C6331)</f>
        <v>50.123000000000005</v>
      </c>
      <c r="N1287">
        <v>114.227</v>
      </c>
      <c r="O1287">
        <f>AVERAGE(E6327:E6331)</f>
        <v>23.7810597888</v>
      </c>
      <c r="P1287" t="s">
        <v>54</v>
      </c>
      <c r="Q1287" t="s">
        <v>53</v>
      </c>
    </row>
    <row r="1288" spans="1:17" x14ac:dyDescent="0.25">
      <c r="B1288" s="22">
        <v>43326</v>
      </c>
      <c r="C1288">
        <v>319.17</v>
      </c>
      <c r="D1288">
        <v>255.36500000000001</v>
      </c>
      <c r="E1288">
        <v>2.5086382079999998</v>
      </c>
      <c r="F1288">
        <v>2508638208</v>
      </c>
      <c r="H1288" t="s">
        <v>6</v>
      </c>
      <c r="I1288" t="s">
        <v>39</v>
      </c>
      <c r="K1288">
        <v>2017</v>
      </c>
      <c r="L1288">
        <v>48</v>
      </c>
      <c r="M1288">
        <f>AVERAGE(C6332:C6336)</f>
        <v>50.809999999999995</v>
      </c>
      <c r="N1288">
        <v>115.98800000000001</v>
      </c>
      <c r="O1288">
        <f>AVERAGE(E6332:E6336)</f>
        <v>23.316700364799999</v>
      </c>
      <c r="P1288" t="s">
        <v>54</v>
      </c>
      <c r="Q1288" t="s">
        <v>53</v>
      </c>
    </row>
    <row r="1289" spans="1:17" x14ac:dyDescent="0.25">
      <c r="B1289" s="22">
        <v>43325</v>
      </c>
      <c r="C1289">
        <v>318.28500000000003</v>
      </c>
      <c r="D1289">
        <v>259.72500000000002</v>
      </c>
      <c r="E1289">
        <v>2.53600512</v>
      </c>
      <c r="F1289">
        <v>2536005120</v>
      </c>
      <c r="H1289" t="s">
        <v>6</v>
      </c>
      <c r="I1289" t="s">
        <v>39</v>
      </c>
      <c r="K1289">
        <v>2017</v>
      </c>
      <c r="L1289">
        <v>47</v>
      </c>
      <c r="M1289">
        <f>AVERAGE(C6337:C6341)</f>
        <v>51.997</v>
      </c>
      <c r="N1289">
        <v>118.65599999999999</v>
      </c>
      <c r="O1289">
        <f>AVERAGE(E6337:E6341)</f>
        <v>23.1804002304</v>
      </c>
      <c r="P1289" t="s">
        <v>54</v>
      </c>
      <c r="Q1289" t="s">
        <v>53</v>
      </c>
    </row>
    <row r="1290" spans="1:17" x14ac:dyDescent="0.25">
      <c r="A1290">
        <v>32</v>
      </c>
      <c r="B1290" s="22">
        <v>43322</v>
      </c>
      <c r="C1290">
        <v>311.48</v>
      </c>
      <c r="D1290">
        <v>252.13</v>
      </c>
      <c r="E1290">
        <v>2.6363507199999998</v>
      </c>
      <c r="F1290">
        <v>2636350720</v>
      </c>
      <c r="H1290" t="s">
        <v>6</v>
      </c>
      <c r="I1290" t="s">
        <v>39</v>
      </c>
      <c r="K1290">
        <v>2017</v>
      </c>
      <c r="L1290">
        <v>46</v>
      </c>
      <c r="M1290">
        <f>AVERAGE(C6342:C6346)</f>
        <v>53.61</v>
      </c>
      <c r="N1290">
        <v>120.992</v>
      </c>
      <c r="O1290">
        <f>AVERAGE(E6342:E6346)</f>
        <v>23.471799910400001</v>
      </c>
      <c r="P1290" t="s">
        <v>54</v>
      </c>
      <c r="Q1290" t="s">
        <v>53</v>
      </c>
    </row>
    <row r="1291" spans="1:17" x14ac:dyDescent="0.25">
      <c r="B1291" s="22">
        <v>43321</v>
      </c>
      <c r="C1291">
        <v>292.31</v>
      </c>
      <c r="D1291">
        <v>237.79499999999999</v>
      </c>
      <c r="E1291">
        <v>2.713890304</v>
      </c>
      <c r="F1291">
        <v>2713890304</v>
      </c>
      <c r="H1291" t="s">
        <v>6</v>
      </c>
      <c r="I1291" t="s">
        <v>39</v>
      </c>
      <c r="K1291">
        <v>2017</v>
      </c>
      <c r="L1291">
        <v>45</v>
      </c>
      <c r="M1291">
        <f>AVERAGE(C6347:C6351)</f>
        <v>52.305999999999997</v>
      </c>
      <c r="N1291">
        <v>116.88100000000001</v>
      </c>
      <c r="O1291">
        <f>AVERAGE(E6347:E6351)</f>
        <v>23.797039923200003</v>
      </c>
      <c r="P1291" t="s">
        <v>54</v>
      </c>
      <c r="Q1291" t="s">
        <v>53</v>
      </c>
    </row>
    <row r="1292" spans="1:17" x14ac:dyDescent="0.25">
      <c r="B1292" s="22">
        <v>43320</v>
      </c>
      <c r="C1292">
        <v>292.78500000000003</v>
      </c>
      <c r="D1292">
        <v>231.845</v>
      </c>
      <c r="E1292">
        <v>2.7572213759999999</v>
      </c>
      <c r="F1292">
        <v>2757221376</v>
      </c>
      <c r="H1292" t="s">
        <v>6</v>
      </c>
      <c r="I1292" t="s">
        <v>39</v>
      </c>
      <c r="K1292">
        <v>2017</v>
      </c>
      <c r="L1292">
        <v>44</v>
      </c>
      <c r="M1292">
        <f>AVERAGE(C6352:C6356)</f>
        <v>51.05</v>
      </c>
      <c r="N1292">
        <v>120.71599999999998</v>
      </c>
      <c r="O1292">
        <f>AVERAGE(E6352:E6356)</f>
        <v>24.9240997888</v>
      </c>
      <c r="P1292" t="s">
        <v>54</v>
      </c>
      <c r="Q1292" t="s">
        <v>53</v>
      </c>
    </row>
    <row r="1293" spans="1:17" x14ac:dyDescent="0.25">
      <c r="B1293" s="22">
        <v>43319</v>
      </c>
      <c r="C1293">
        <v>289.61500000000001</v>
      </c>
      <c r="D1293">
        <v>230.86</v>
      </c>
      <c r="E1293">
        <v>2.7595020799999999</v>
      </c>
      <c r="F1293">
        <v>2759502080</v>
      </c>
      <c r="H1293" t="s">
        <v>6</v>
      </c>
      <c r="I1293" t="s">
        <v>39</v>
      </c>
      <c r="K1293">
        <v>2017</v>
      </c>
      <c r="L1293">
        <v>43</v>
      </c>
      <c r="M1293">
        <f>AVERAGE(C6357:C6359)</f>
        <v>52.25</v>
      </c>
      <c r="N1293">
        <v>129.99166666666667</v>
      </c>
      <c r="O1293">
        <f>AVERAGE(E6357:E6359)</f>
        <v>24.906866688000004</v>
      </c>
      <c r="P1293" t="s">
        <v>54</v>
      </c>
      <c r="Q1293" t="s">
        <v>53</v>
      </c>
    </row>
    <row r="1294" spans="1:17" x14ac:dyDescent="0.25">
      <c r="B1294" s="22">
        <v>43318</v>
      </c>
      <c r="C1294">
        <v>291.99</v>
      </c>
      <c r="D1294">
        <v>234.36</v>
      </c>
      <c r="E1294">
        <v>2.7013470719999999</v>
      </c>
      <c r="F1294">
        <v>2701347072</v>
      </c>
      <c r="H1294" t="s">
        <v>6</v>
      </c>
      <c r="I1294" t="s">
        <v>39</v>
      </c>
      <c r="K1294">
        <v>2019</v>
      </c>
      <c r="L1294">
        <v>14</v>
      </c>
      <c r="M1294">
        <f>C6360</f>
        <v>82.06</v>
      </c>
      <c r="N1294">
        <v>206.11</v>
      </c>
      <c r="O1294">
        <f>E6360</f>
        <v>26.475823104</v>
      </c>
      <c r="P1294" t="s">
        <v>55</v>
      </c>
      <c r="Q1294" t="s">
        <v>56</v>
      </c>
    </row>
    <row r="1295" spans="1:17" x14ac:dyDescent="0.25">
      <c r="A1295">
        <v>31</v>
      </c>
      <c r="B1295" s="22">
        <v>43315</v>
      </c>
      <c r="C1295">
        <v>295.89499999999998</v>
      </c>
      <c r="D1295">
        <v>235.655</v>
      </c>
      <c r="E1295">
        <v>2.7709048319999998</v>
      </c>
      <c r="F1295">
        <v>2770904832</v>
      </c>
      <c r="H1295" t="s">
        <v>6</v>
      </c>
      <c r="I1295" t="s">
        <v>39</v>
      </c>
      <c r="K1295">
        <v>2019</v>
      </c>
      <c r="L1295">
        <v>13</v>
      </c>
      <c r="M1295">
        <f>AVERAGE(C6361:C6365)</f>
        <v>84.512</v>
      </c>
      <c r="N1295">
        <v>205.98699999999999</v>
      </c>
      <c r="O1295">
        <f>AVERAGE(E6361:E6365)</f>
        <v>25.753377996799998</v>
      </c>
      <c r="P1295" t="s">
        <v>55</v>
      </c>
      <c r="Q1295" t="s">
        <v>56</v>
      </c>
    </row>
    <row r="1296" spans="1:17" x14ac:dyDescent="0.25">
      <c r="B1296" s="22">
        <v>43314</v>
      </c>
      <c r="C1296">
        <v>291.685</v>
      </c>
      <c r="D1296">
        <v>226.33500000000001</v>
      </c>
      <c r="E1296">
        <v>2.81993728</v>
      </c>
      <c r="F1296">
        <v>2819937280</v>
      </c>
      <c r="H1296" t="s">
        <v>6</v>
      </c>
      <c r="I1296" t="s">
        <v>39</v>
      </c>
      <c r="K1296">
        <v>2019</v>
      </c>
      <c r="L1296">
        <v>12</v>
      </c>
      <c r="M1296">
        <f>AVERAGE(C6366:C6370)</f>
        <v>81.294000000000011</v>
      </c>
      <c r="N1296">
        <v>192.50799999999998</v>
      </c>
      <c r="O1296">
        <f>AVERAGE(E6366:E6370)</f>
        <v>26.101283635200001</v>
      </c>
      <c r="P1296" t="s">
        <v>55</v>
      </c>
      <c r="Q1296" t="s">
        <v>56</v>
      </c>
    </row>
    <row r="1297" spans="1:17" x14ac:dyDescent="0.25">
      <c r="B1297" s="22">
        <v>43313</v>
      </c>
      <c r="C1297">
        <v>288.45</v>
      </c>
      <c r="D1297">
        <v>214.09</v>
      </c>
      <c r="E1297">
        <v>2.964754176</v>
      </c>
      <c r="F1297">
        <v>2964754176</v>
      </c>
      <c r="H1297" t="s">
        <v>6</v>
      </c>
      <c r="I1297" t="s">
        <v>39</v>
      </c>
      <c r="K1297">
        <v>2019</v>
      </c>
      <c r="L1297">
        <v>11</v>
      </c>
      <c r="M1297">
        <f>AVERAGE(C6371:C6375)</f>
        <v>78.570000000000007</v>
      </c>
      <c r="N1297">
        <v>194.12200000000001</v>
      </c>
      <c r="O1297">
        <f>AVERAGE(E6371:E6375)</f>
        <v>25.5186661376</v>
      </c>
      <c r="P1297" t="s">
        <v>55</v>
      </c>
      <c r="Q1297" t="s">
        <v>56</v>
      </c>
    </row>
    <row r="1298" spans="1:17" x14ac:dyDescent="0.25">
      <c r="B1298" s="22">
        <v>43312</v>
      </c>
      <c r="C1298">
        <v>288.16000000000003</v>
      </c>
      <c r="D1298">
        <v>214.6</v>
      </c>
      <c r="E1298">
        <v>3.0308910080000002</v>
      </c>
      <c r="F1298">
        <v>3030891008</v>
      </c>
      <c r="H1298" t="s">
        <v>6</v>
      </c>
      <c r="I1298" t="s">
        <v>39</v>
      </c>
      <c r="K1298">
        <v>2019</v>
      </c>
      <c r="L1298">
        <v>10</v>
      </c>
      <c r="M1298">
        <f>AVERAGE(C6376:C6380)</f>
        <v>79.919000000000011</v>
      </c>
      <c r="N1298">
        <v>199.15100000000001</v>
      </c>
      <c r="O1298">
        <f>AVERAGE(E6376:E6380)</f>
        <v>26.0064006144</v>
      </c>
      <c r="P1298" t="s">
        <v>55</v>
      </c>
      <c r="Q1298" t="s">
        <v>56</v>
      </c>
    </row>
    <row r="1299" spans="1:17" x14ac:dyDescent="0.25">
      <c r="B1299" s="22">
        <v>43311</v>
      </c>
      <c r="C1299">
        <v>292.94</v>
      </c>
      <c r="D1299">
        <v>218.035</v>
      </c>
      <c r="E1299">
        <v>2.993261312</v>
      </c>
      <c r="F1299">
        <v>2993261312</v>
      </c>
      <c r="H1299" t="s">
        <v>6</v>
      </c>
      <c r="I1299" t="s">
        <v>39</v>
      </c>
      <c r="K1299">
        <v>2019</v>
      </c>
      <c r="L1299">
        <v>9</v>
      </c>
      <c r="M1299">
        <f>AVERAGE(C6381:C6385)</f>
        <v>80.557000000000002</v>
      </c>
      <c r="N1299">
        <v>210.404</v>
      </c>
      <c r="O1299">
        <f>AVERAGE(E6381:E6385)</f>
        <v>26.186179379200002</v>
      </c>
      <c r="P1299" t="s">
        <v>55</v>
      </c>
      <c r="Q1299" t="s">
        <v>56</v>
      </c>
    </row>
    <row r="1300" spans="1:17" x14ac:dyDescent="0.25">
      <c r="A1300">
        <v>30</v>
      </c>
      <c r="B1300" s="22">
        <v>43308</v>
      </c>
      <c r="C1300">
        <v>281.04500000000002</v>
      </c>
      <c r="D1300">
        <v>216.15</v>
      </c>
      <c r="E1300">
        <v>2.8495848960000001</v>
      </c>
      <c r="F1300">
        <v>2849584896</v>
      </c>
      <c r="H1300" t="s">
        <v>6</v>
      </c>
      <c r="I1300" t="s">
        <v>39</v>
      </c>
      <c r="K1300">
        <v>2019</v>
      </c>
      <c r="L1300">
        <v>8</v>
      </c>
      <c r="M1300">
        <f>AVERAGE(C6646:C6650)</f>
        <v>78.717000000000013</v>
      </c>
      <c r="N1300">
        <v>221.91800000000003</v>
      </c>
      <c r="O1300">
        <f>AVERAGE(E6386:E6390)</f>
        <v>25.720085708799996</v>
      </c>
      <c r="P1300" t="s">
        <v>55</v>
      </c>
      <c r="Q1300" t="s">
        <v>56</v>
      </c>
    </row>
    <row r="1301" spans="1:17" x14ac:dyDescent="0.25">
      <c r="B1301" s="22">
        <v>43307</v>
      </c>
      <c r="C1301">
        <v>288.34500000000003</v>
      </c>
      <c r="D1301">
        <v>214.065</v>
      </c>
      <c r="E1301">
        <v>2.6910845440000002</v>
      </c>
      <c r="F1301">
        <v>2691084544</v>
      </c>
      <c r="H1301" t="s">
        <v>6</v>
      </c>
      <c r="I1301" t="s">
        <v>39</v>
      </c>
      <c r="K1301">
        <v>2019</v>
      </c>
      <c r="L1301">
        <v>7</v>
      </c>
      <c r="M1301">
        <f>AVERAGE(C6391:C6395)</f>
        <v>88.27600000000001</v>
      </c>
      <c r="N1301">
        <v>224.07799999999997</v>
      </c>
      <c r="O1301">
        <f>AVERAGE(E6391:E6395)</f>
        <v>24.984321638399997</v>
      </c>
      <c r="P1301" t="s">
        <v>55</v>
      </c>
      <c r="Q1301" t="s">
        <v>56</v>
      </c>
    </row>
    <row r="1302" spans="1:17" x14ac:dyDescent="0.25">
      <c r="B1302" s="22">
        <v>43306</v>
      </c>
      <c r="C1302">
        <v>294.58999999999997</v>
      </c>
      <c r="D1302">
        <v>213.34</v>
      </c>
      <c r="E1302">
        <v>2.692224768</v>
      </c>
      <c r="F1302">
        <v>2692224768</v>
      </c>
      <c r="H1302" t="s">
        <v>6</v>
      </c>
      <c r="I1302" t="s">
        <v>39</v>
      </c>
      <c r="K1302">
        <v>2019</v>
      </c>
      <c r="L1302">
        <v>6</v>
      </c>
      <c r="M1302">
        <f>AVERAGE(C6396:C6400)</f>
        <v>88.678000000000011</v>
      </c>
      <c r="N1302">
        <v>226.03800000000001</v>
      </c>
      <c r="O1302">
        <f>AVERAGE(E6396:E6400)</f>
        <v>24.703000985599999</v>
      </c>
      <c r="P1302" t="s">
        <v>55</v>
      </c>
      <c r="Q1302" t="s">
        <v>56</v>
      </c>
    </row>
    <row r="1303" spans="1:17" x14ac:dyDescent="0.25">
      <c r="B1303" s="22">
        <v>43305</v>
      </c>
      <c r="C1303">
        <v>288.13499999999999</v>
      </c>
      <c r="D1303">
        <v>213.39500000000001</v>
      </c>
      <c r="E1303">
        <v>2.7366960640000002</v>
      </c>
      <c r="F1303">
        <v>2736696064</v>
      </c>
      <c r="H1303" t="s">
        <v>6</v>
      </c>
      <c r="I1303" t="s">
        <v>39</v>
      </c>
      <c r="K1303">
        <v>2019</v>
      </c>
      <c r="L1303">
        <v>5</v>
      </c>
      <c r="M1303">
        <f>AVERAGE(C6401:C6405)</f>
        <v>91.465000000000003</v>
      </c>
      <c r="N1303">
        <v>206.45</v>
      </c>
      <c r="O1303">
        <f>AVERAGE(E6401:E6405)</f>
        <v>24.7845670912</v>
      </c>
      <c r="P1303" t="s">
        <v>55</v>
      </c>
      <c r="Q1303" t="s">
        <v>56</v>
      </c>
    </row>
    <row r="1304" spans="1:17" x14ac:dyDescent="0.25">
      <c r="B1304" s="22">
        <v>43304</v>
      </c>
      <c r="C1304">
        <v>297.52999999999997</v>
      </c>
      <c r="D1304">
        <v>209.30500000000001</v>
      </c>
      <c r="E1304">
        <v>2.7081889280000002</v>
      </c>
      <c r="F1304">
        <v>2708188928</v>
      </c>
      <c r="H1304" t="s">
        <v>6</v>
      </c>
      <c r="I1304" t="s">
        <v>39</v>
      </c>
      <c r="K1304">
        <v>2019</v>
      </c>
      <c r="L1304">
        <v>4</v>
      </c>
      <c r="M1304">
        <f>AVERAGE(C6406:C6410)</f>
        <v>94.774000000000015</v>
      </c>
      <c r="N1304">
        <v>208.30100000000002</v>
      </c>
      <c r="O1304">
        <f>AVERAGE(E6406:E6410)</f>
        <v>25.044248575999998</v>
      </c>
      <c r="P1304" t="s">
        <v>55</v>
      </c>
      <c r="Q1304" t="s">
        <v>56</v>
      </c>
    </row>
    <row r="1305" spans="1:17" x14ac:dyDescent="0.25">
      <c r="A1305">
        <v>29</v>
      </c>
      <c r="B1305" s="22">
        <v>43301</v>
      </c>
      <c r="C1305">
        <v>299.70999999999998</v>
      </c>
      <c r="D1305">
        <v>210.02</v>
      </c>
      <c r="E1305">
        <v>2.7366960640000002</v>
      </c>
      <c r="F1305">
        <v>2736696064</v>
      </c>
      <c r="H1305" t="s">
        <v>6</v>
      </c>
      <c r="I1305" t="s">
        <v>39</v>
      </c>
      <c r="K1305">
        <v>2019</v>
      </c>
      <c r="L1305">
        <v>3</v>
      </c>
      <c r="M1305">
        <f>AVERAGE(C6411:C6415)</f>
        <v>98.036999999999992</v>
      </c>
      <c r="N1305">
        <v>215.49200000000002</v>
      </c>
      <c r="O1305">
        <f>AVERAGE(E6411:E6415)</f>
        <v>24.8894386176</v>
      </c>
      <c r="P1305" t="s">
        <v>55</v>
      </c>
      <c r="Q1305" t="s">
        <v>56</v>
      </c>
    </row>
    <row r="1306" spans="1:17" x14ac:dyDescent="0.25">
      <c r="B1306" s="22">
        <v>43300</v>
      </c>
      <c r="C1306">
        <v>297.875</v>
      </c>
      <c r="D1306">
        <v>205.27</v>
      </c>
      <c r="E1306">
        <v>2.7435379200000001</v>
      </c>
      <c r="F1306">
        <v>2743537920</v>
      </c>
      <c r="H1306" t="s">
        <v>6</v>
      </c>
      <c r="I1306" t="s">
        <v>39</v>
      </c>
      <c r="K1306">
        <v>2019</v>
      </c>
      <c r="L1306">
        <v>2</v>
      </c>
      <c r="M1306">
        <f>AVERAGE(C6416:C6420)</f>
        <v>102.76400000000001</v>
      </c>
      <c r="N1306">
        <v>223.791</v>
      </c>
      <c r="O1306">
        <f>AVERAGE(E6416:E6420)</f>
        <v>24.304730111999998</v>
      </c>
      <c r="P1306" t="s">
        <v>55</v>
      </c>
      <c r="Q1306" t="s">
        <v>56</v>
      </c>
    </row>
    <row r="1307" spans="1:17" x14ac:dyDescent="0.25">
      <c r="B1307" s="22">
        <v>43299</v>
      </c>
      <c r="C1307">
        <v>300.59500000000003</v>
      </c>
      <c r="D1307">
        <v>205.05500000000001</v>
      </c>
      <c r="E1307">
        <v>2.7572213759999999</v>
      </c>
      <c r="F1307">
        <v>2757221376</v>
      </c>
      <c r="H1307" t="s">
        <v>6</v>
      </c>
      <c r="I1307" t="s">
        <v>39</v>
      </c>
      <c r="K1307">
        <v>2019</v>
      </c>
      <c r="L1307">
        <v>1</v>
      </c>
      <c r="M1307">
        <f>AVERAGE(C6421:C6425)</f>
        <v>103.883</v>
      </c>
      <c r="N1307">
        <v>215.435</v>
      </c>
      <c r="O1307">
        <f>AVERAGE(E6421:E6425)</f>
        <v>23.623813939199998</v>
      </c>
      <c r="P1307" t="s">
        <v>55</v>
      </c>
      <c r="Q1307" t="s">
        <v>56</v>
      </c>
    </row>
    <row r="1308" spans="1:17" x14ac:dyDescent="0.25">
      <c r="B1308" s="22">
        <v>43298</v>
      </c>
      <c r="C1308">
        <v>302.05500000000001</v>
      </c>
      <c r="D1308">
        <v>203.39500000000001</v>
      </c>
      <c r="E1308">
        <v>2.7720450560000001</v>
      </c>
      <c r="F1308">
        <v>2772045056</v>
      </c>
      <c r="H1308" t="s">
        <v>6</v>
      </c>
      <c r="I1308" t="s">
        <v>39</v>
      </c>
      <c r="K1308">
        <v>2018</v>
      </c>
      <c r="L1308">
        <v>52</v>
      </c>
      <c r="M1308">
        <f>AVERAGE(C6426:C6430)</f>
        <v>103.654</v>
      </c>
      <c r="N1308">
        <v>209.40900000000002</v>
      </c>
      <c r="O1308">
        <f>AVERAGE(E6426:E6430)</f>
        <v>23.323536179199998</v>
      </c>
      <c r="P1308" t="s">
        <v>55</v>
      </c>
      <c r="Q1308" t="s">
        <v>56</v>
      </c>
    </row>
    <row r="1309" spans="1:17" x14ac:dyDescent="0.25">
      <c r="B1309" s="22">
        <v>43297</v>
      </c>
      <c r="C1309">
        <v>302.125</v>
      </c>
      <c r="D1309">
        <v>209.78</v>
      </c>
      <c r="E1309">
        <v>2.7823078400000001</v>
      </c>
      <c r="F1309">
        <v>2782307840</v>
      </c>
      <c r="H1309" t="s">
        <v>6</v>
      </c>
      <c r="I1309" t="s">
        <v>39</v>
      </c>
      <c r="K1309">
        <v>2018</v>
      </c>
      <c r="L1309">
        <v>51</v>
      </c>
      <c r="M1309">
        <f>AVERAGE(C6431:C6435)</f>
        <v>101.511</v>
      </c>
      <c r="N1309">
        <v>212.256</v>
      </c>
      <c r="O1309">
        <f>AVERAGE(E6431:E6435)</f>
        <v>24.280100454399999</v>
      </c>
      <c r="P1309" t="s">
        <v>55</v>
      </c>
      <c r="Q1309" t="s">
        <v>56</v>
      </c>
    </row>
    <row r="1310" spans="1:17" x14ac:dyDescent="0.25">
      <c r="A1310">
        <v>28</v>
      </c>
      <c r="B1310" s="22">
        <v>43294</v>
      </c>
      <c r="C1310">
        <v>307.995</v>
      </c>
      <c r="D1310">
        <v>210.53</v>
      </c>
      <c r="E1310">
        <v>2.7595020799999999</v>
      </c>
      <c r="F1310">
        <v>2759502080</v>
      </c>
      <c r="H1310" t="s">
        <v>6</v>
      </c>
      <c r="I1310" t="s">
        <v>39</v>
      </c>
      <c r="K1310">
        <v>2018</v>
      </c>
      <c r="L1310">
        <v>50</v>
      </c>
      <c r="M1310">
        <f>AVERAGE(C6436:C6440)</f>
        <v>100.75</v>
      </c>
      <c r="N1310">
        <v>225.392</v>
      </c>
      <c r="O1310">
        <f>AVERAGE(E6436:E6440)</f>
        <v>25.171784499200001</v>
      </c>
      <c r="P1310" t="s">
        <v>55</v>
      </c>
      <c r="Q1310" t="s">
        <v>56</v>
      </c>
    </row>
    <row r="1311" spans="1:17" x14ac:dyDescent="0.25">
      <c r="B1311" s="22">
        <v>43293</v>
      </c>
      <c r="C1311">
        <v>295.53500000000003</v>
      </c>
      <c r="D1311">
        <v>216.27500000000001</v>
      </c>
      <c r="E1311">
        <v>2.7606423040000001</v>
      </c>
      <c r="F1311">
        <v>2760642304</v>
      </c>
      <c r="H1311" t="s">
        <v>6</v>
      </c>
      <c r="I1311" t="s">
        <v>39</v>
      </c>
      <c r="K1311">
        <v>2018</v>
      </c>
      <c r="L1311">
        <v>49</v>
      </c>
      <c r="M1311">
        <f>AVERAGE(C6441:C6445)</f>
        <v>97.974999999999994</v>
      </c>
      <c r="N1311">
        <v>239.21100000000001</v>
      </c>
      <c r="O1311">
        <f>AVERAGE(E6441:E6445)</f>
        <v>25.625944063999999</v>
      </c>
      <c r="P1311" t="s">
        <v>55</v>
      </c>
      <c r="Q1311" t="s">
        <v>56</v>
      </c>
    </row>
    <row r="1312" spans="1:17" x14ac:dyDescent="0.25">
      <c r="B1312" s="22">
        <v>43292</v>
      </c>
      <c r="C1312">
        <v>305.55</v>
      </c>
      <c r="D1312">
        <v>216.60499999999999</v>
      </c>
      <c r="E1312">
        <v>2.7709048319999998</v>
      </c>
      <c r="F1312">
        <v>2770904832</v>
      </c>
      <c r="H1312" t="s">
        <v>6</v>
      </c>
      <c r="I1312" t="s">
        <v>39</v>
      </c>
      <c r="K1312">
        <v>2018</v>
      </c>
      <c r="L1312">
        <v>48</v>
      </c>
      <c r="M1312">
        <f>AVERAGE(C6446:C6450)</f>
        <v>95.908000000000001</v>
      </c>
      <c r="N1312">
        <v>247.452</v>
      </c>
      <c r="O1312">
        <f>AVERAGE(E6446:E6450)</f>
        <v>26.3163342848</v>
      </c>
      <c r="P1312" t="s">
        <v>55</v>
      </c>
      <c r="Q1312" t="s">
        <v>56</v>
      </c>
    </row>
    <row r="1313" spans="1:17" x14ac:dyDescent="0.25">
      <c r="B1313" s="22">
        <v>43291</v>
      </c>
      <c r="C1313">
        <v>303.86500000000001</v>
      </c>
      <c r="D1313">
        <v>213.33</v>
      </c>
      <c r="E1313">
        <v>2.8016926720000002</v>
      </c>
      <c r="F1313">
        <v>2801692672</v>
      </c>
      <c r="H1313" t="s">
        <v>6</v>
      </c>
      <c r="I1313" t="s">
        <v>39</v>
      </c>
      <c r="K1313">
        <v>2018</v>
      </c>
      <c r="L1313">
        <v>47</v>
      </c>
      <c r="M1313">
        <f>AVERAGE(C6451:C6455)</f>
        <v>95.7</v>
      </c>
      <c r="N1313">
        <v>274.58099999999996</v>
      </c>
      <c r="O1313">
        <f>AVERAGE(E6451:E6455)</f>
        <v>25.447940505600002</v>
      </c>
      <c r="P1313" t="s">
        <v>55</v>
      </c>
      <c r="Q1313" t="s">
        <v>56</v>
      </c>
    </row>
    <row r="1314" spans="1:17" x14ac:dyDescent="0.25">
      <c r="B1314" s="22">
        <v>43290</v>
      </c>
      <c r="C1314">
        <v>304.27</v>
      </c>
      <c r="D1314">
        <v>214.83500000000001</v>
      </c>
      <c r="E1314">
        <v>2.815376128</v>
      </c>
      <c r="F1314">
        <v>2815376128</v>
      </c>
      <c r="H1314" t="s">
        <v>6</v>
      </c>
      <c r="I1314" t="s">
        <v>39</v>
      </c>
      <c r="K1314">
        <v>2018</v>
      </c>
      <c r="L1314">
        <v>46</v>
      </c>
      <c r="M1314">
        <f>AVERAGE(C6456:C6460)</f>
        <v>89.503</v>
      </c>
      <c r="N1314">
        <v>274.69100000000003</v>
      </c>
      <c r="O1314">
        <f>AVERAGE(E6456:E6460)</f>
        <v>25.704133017600004</v>
      </c>
      <c r="P1314" t="s">
        <v>55</v>
      </c>
      <c r="Q1314" t="s">
        <v>56</v>
      </c>
    </row>
    <row r="1315" spans="1:17" x14ac:dyDescent="0.25">
      <c r="A1315">
        <v>27</v>
      </c>
      <c r="B1315" s="22">
        <v>43287</v>
      </c>
      <c r="C1315">
        <v>314.61</v>
      </c>
      <c r="D1315">
        <v>217.65</v>
      </c>
      <c r="E1315">
        <v>2.7948510720000002</v>
      </c>
      <c r="F1315">
        <v>2794851072</v>
      </c>
      <c r="H1315" t="s">
        <v>6</v>
      </c>
      <c r="I1315" t="s">
        <v>39</v>
      </c>
      <c r="K1315">
        <v>2018</v>
      </c>
      <c r="L1315">
        <v>45</v>
      </c>
      <c r="M1315">
        <f>AVERAGE(C6461:C6465)</f>
        <v>85.049000000000007</v>
      </c>
      <c r="N1315">
        <v>262.57900000000001</v>
      </c>
      <c r="O1315">
        <f>AVERAGE(E6461:E6465)</f>
        <v>25.273263718399999</v>
      </c>
      <c r="P1315" t="s">
        <v>55</v>
      </c>
      <c r="Q1315" t="s">
        <v>56</v>
      </c>
    </row>
    <row r="1316" spans="1:17" x14ac:dyDescent="0.25">
      <c r="B1316" s="22">
        <v>43286</v>
      </c>
      <c r="C1316">
        <v>310.71499999999997</v>
      </c>
      <c r="D1316">
        <v>219.71</v>
      </c>
      <c r="E1316">
        <v>2.8244984319999999</v>
      </c>
      <c r="F1316">
        <v>2824498432</v>
      </c>
      <c r="H1316" t="s">
        <v>6</v>
      </c>
      <c r="I1316" t="s">
        <v>39</v>
      </c>
      <c r="K1316">
        <v>2018</v>
      </c>
      <c r="L1316">
        <v>44</v>
      </c>
      <c r="M1316">
        <f>AVERAGE(C6466:C6470)</f>
        <v>87.418000000000006</v>
      </c>
      <c r="N1316">
        <v>265.50400000000002</v>
      </c>
      <c r="O1316">
        <f>AVERAGE(E6466:E6470)</f>
        <v>25.248310067199998</v>
      </c>
      <c r="P1316" t="s">
        <v>55</v>
      </c>
      <c r="Q1316" t="s">
        <v>56</v>
      </c>
    </row>
    <row r="1317" spans="1:17" x14ac:dyDescent="0.25">
      <c r="B1317" s="22">
        <v>43285</v>
      </c>
      <c r="C1317">
        <v>308.60000000000002</v>
      </c>
      <c r="D1317">
        <v>211.01499999999999</v>
      </c>
      <c r="E1317">
        <v>2.8005524479999999</v>
      </c>
      <c r="F1317">
        <v>2800552448</v>
      </c>
      <c r="H1317" t="s">
        <v>6</v>
      </c>
      <c r="I1317" t="s">
        <v>39</v>
      </c>
      <c r="K1317">
        <v>2018</v>
      </c>
      <c r="L1317">
        <v>43</v>
      </c>
      <c r="M1317">
        <f>AVERAGE(C6471:C6475)</f>
        <v>87.893000000000001</v>
      </c>
      <c r="N1317">
        <v>276.17700000000002</v>
      </c>
      <c r="O1317">
        <f>AVERAGE(E6471:E6475)</f>
        <v>25.409677721599998</v>
      </c>
      <c r="P1317" t="s">
        <v>55</v>
      </c>
      <c r="Q1317" t="s">
        <v>56</v>
      </c>
    </row>
    <row r="1318" spans="1:17" x14ac:dyDescent="0.25">
      <c r="B1318" s="22">
        <v>43284</v>
      </c>
      <c r="C1318">
        <v>316.97500000000002</v>
      </c>
      <c r="D1318">
        <v>214.09</v>
      </c>
      <c r="E1318">
        <v>2.8279193600000001</v>
      </c>
      <c r="F1318">
        <v>2827919360</v>
      </c>
      <c r="H1318" t="s">
        <v>6</v>
      </c>
      <c r="I1318" t="s">
        <v>39</v>
      </c>
      <c r="K1318">
        <v>2018</v>
      </c>
      <c r="L1318">
        <v>42</v>
      </c>
      <c r="M1318">
        <f>AVERAGE(C6476:C6480)</f>
        <v>86.407999999999987</v>
      </c>
      <c r="N1318">
        <v>276.11199999999997</v>
      </c>
      <c r="O1318">
        <f>AVERAGE(E6476:E6480)</f>
        <v>26.720586547200003</v>
      </c>
      <c r="P1318" t="s">
        <v>55</v>
      </c>
      <c r="Q1318" t="s">
        <v>56</v>
      </c>
    </row>
    <row r="1319" spans="1:17" x14ac:dyDescent="0.25">
      <c r="B1319" s="22">
        <v>43283</v>
      </c>
      <c r="C1319">
        <v>325.20999999999998</v>
      </c>
      <c r="D1319">
        <v>216.65</v>
      </c>
      <c r="E1319">
        <v>2.8142359039999998</v>
      </c>
      <c r="F1319">
        <v>2814235904</v>
      </c>
      <c r="H1319" t="s">
        <v>6</v>
      </c>
      <c r="I1319" t="s">
        <v>39</v>
      </c>
      <c r="K1319">
        <v>2018</v>
      </c>
      <c r="L1319">
        <v>41</v>
      </c>
      <c r="M1319">
        <f>AVERAGE(C6481:C6485)</f>
        <v>85.698000000000008</v>
      </c>
      <c r="N1319">
        <v>272.38600000000002</v>
      </c>
      <c r="O1319">
        <f>AVERAGE(E6481:E6485)</f>
        <v>27.1481290752</v>
      </c>
      <c r="P1319" t="s">
        <v>55</v>
      </c>
      <c r="Q1319" t="s">
        <v>56</v>
      </c>
    </row>
    <row r="1320" spans="1:17" x14ac:dyDescent="0.25">
      <c r="A1320">
        <v>26</v>
      </c>
      <c r="B1320" s="22">
        <v>43280</v>
      </c>
      <c r="C1320">
        <v>318.57</v>
      </c>
      <c r="D1320">
        <v>218.685</v>
      </c>
      <c r="E1320">
        <v>2.8108149760000001</v>
      </c>
      <c r="F1320">
        <v>2810814976</v>
      </c>
      <c r="H1320" t="s">
        <v>6</v>
      </c>
      <c r="I1320" t="s">
        <v>39</v>
      </c>
      <c r="K1320">
        <v>2018</v>
      </c>
      <c r="L1320">
        <v>40</v>
      </c>
      <c r="M1320">
        <f>AVERAGE(C6486:C6490)</f>
        <v>83.754000000000005</v>
      </c>
      <c r="N1320">
        <v>262.31399999999996</v>
      </c>
      <c r="O1320">
        <f>AVERAGE(E6486:E6490)</f>
        <v>27.221327462400001</v>
      </c>
      <c r="P1320" t="s">
        <v>55</v>
      </c>
      <c r="Q1320" t="s">
        <v>56</v>
      </c>
    </row>
    <row r="1321" spans="1:17" x14ac:dyDescent="0.25">
      <c r="B1321" s="22">
        <v>43279</v>
      </c>
      <c r="C1321">
        <v>316.065</v>
      </c>
      <c r="D1321">
        <v>231.94</v>
      </c>
      <c r="E1321">
        <v>2.8575669760000002</v>
      </c>
      <c r="F1321">
        <v>2857566976</v>
      </c>
      <c r="H1321" t="s">
        <v>6</v>
      </c>
      <c r="I1321" t="s">
        <v>39</v>
      </c>
      <c r="K1321">
        <v>2018</v>
      </c>
      <c r="L1321">
        <v>39</v>
      </c>
      <c r="M1321">
        <f>AVERAGE(C6491:C6495)</f>
        <v>82.855999999999995</v>
      </c>
      <c r="N1321">
        <v>225.423</v>
      </c>
      <c r="O1321">
        <f>AVERAGE(E6491:E6495)</f>
        <v>27.489165312000001</v>
      </c>
      <c r="P1321" t="s">
        <v>55</v>
      </c>
      <c r="Q1321" t="s">
        <v>56</v>
      </c>
    </row>
    <row r="1322" spans="1:17" x14ac:dyDescent="0.25">
      <c r="B1322" s="22">
        <v>43278</v>
      </c>
      <c r="C1322">
        <v>316.11500000000001</v>
      </c>
      <c r="D1322">
        <v>230.85499999999999</v>
      </c>
      <c r="E1322">
        <v>2.8507251199999999</v>
      </c>
      <c r="F1322">
        <v>2850725120</v>
      </c>
      <c r="H1322" t="s">
        <v>6</v>
      </c>
      <c r="I1322" t="s">
        <v>39</v>
      </c>
      <c r="K1322">
        <v>2018</v>
      </c>
      <c r="L1322">
        <v>38</v>
      </c>
      <c r="M1322">
        <f>AVERAGE(C6496:C6500)</f>
        <v>80.410999999999987</v>
      </c>
      <c r="N1322">
        <v>213.833</v>
      </c>
      <c r="O1322">
        <f>AVERAGE(E6496:E6500)</f>
        <v>27.630570291200002</v>
      </c>
      <c r="P1322" t="s">
        <v>55</v>
      </c>
      <c r="Q1322" t="s">
        <v>56</v>
      </c>
    </row>
    <row r="1323" spans="1:17" x14ac:dyDescent="0.25">
      <c r="B1323" s="22">
        <v>43277</v>
      </c>
      <c r="C1323">
        <v>317.64</v>
      </c>
      <c r="D1323">
        <v>237.965</v>
      </c>
      <c r="E1323">
        <v>2.9065994239999999</v>
      </c>
      <c r="F1323">
        <v>2906599424</v>
      </c>
      <c r="H1323" t="s">
        <v>6</v>
      </c>
      <c r="I1323" t="s">
        <v>39</v>
      </c>
      <c r="K1323">
        <v>2018</v>
      </c>
      <c r="L1323">
        <v>37</v>
      </c>
      <c r="M1323">
        <f>AVERAGE(C6501:C6505)</f>
        <v>81.36999999999999</v>
      </c>
      <c r="N1323">
        <v>227.09</v>
      </c>
      <c r="O1323">
        <f>AVERAGE(E6501:E6505)</f>
        <v>26.712268799999997</v>
      </c>
      <c r="P1323" t="s">
        <v>55</v>
      </c>
      <c r="Q1323" t="s">
        <v>56</v>
      </c>
    </row>
    <row r="1324" spans="1:17" x14ac:dyDescent="0.25">
      <c r="B1324" s="22">
        <v>43276</v>
      </c>
      <c r="C1324">
        <v>308.495</v>
      </c>
      <c r="D1324">
        <v>237.41499999999999</v>
      </c>
      <c r="E1324">
        <v>2.9944017920000001</v>
      </c>
      <c r="F1324">
        <v>2994401792</v>
      </c>
      <c r="H1324" t="s">
        <v>6</v>
      </c>
      <c r="I1324" t="s">
        <v>39</v>
      </c>
      <c r="K1324">
        <v>2018</v>
      </c>
      <c r="L1324">
        <v>36</v>
      </c>
      <c r="M1324">
        <f>AVERAGE(C6506:C6510)</f>
        <v>84.91</v>
      </c>
      <c r="N1324">
        <v>246.62200000000001</v>
      </c>
      <c r="O1324">
        <f>AVERAGE(E6506:E6510)</f>
        <v>25.8072752128</v>
      </c>
      <c r="P1324" t="s">
        <v>55</v>
      </c>
      <c r="Q1324" t="s">
        <v>56</v>
      </c>
    </row>
    <row r="1325" spans="1:17" x14ac:dyDescent="0.25">
      <c r="A1325">
        <v>25</v>
      </c>
      <c r="B1325" s="22">
        <v>43273</v>
      </c>
      <c r="C1325">
        <v>301.21499999999997</v>
      </c>
      <c r="D1325">
        <v>225.715</v>
      </c>
      <c r="E1325">
        <v>3.0217687039999999</v>
      </c>
      <c r="F1325">
        <v>3021768704</v>
      </c>
      <c r="H1325" t="s">
        <v>6</v>
      </c>
      <c r="I1325" t="s">
        <v>39</v>
      </c>
      <c r="K1325">
        <v>2018</v>
      </c>
      <c r="L1325">
        <v>35</v>
      </c>
      <c r="M1325">
        <f>AVERAGE(C6511:C6515)</f>
        <v>84.625</v>
      </c>
      <c r="N1325">
        <v>259.60699999999997</v>
      </c>
      <c r="O1325">
        <f>AVERAGE(E6511:E6515)</f>
        <v>25.835556454399999</v>
      </c>
      <c r="P1325" t="s">
        <v>55</v>
      </c>
      <c r="Q1325" t="s">
        <v>56</v>
      </c>
    </row>
    <row r="1326" spans="1:17" x14ac:dyDescent="0.25">
      <c r="B1326" s="22">
        <v>43272</v>
      </c>
      <c r="C1326">
        <v>313.89</v>
      </c>
      <c r="D1326">
        <v>229.55</v>
      </c>
      <c r="E1326">
        <v>3.0559774719999999</v>
      </c>
      <c r="F1326">
        <v>3055977472</v>
      </c>
      <c r="H1326" t="s">
        <v>6</v>
      </c>
      <c r="I1326" t="s">
        <v>39</v>
      </c>
      <c r="K1326">
        <v>2018</v>
      </c>
      <c r="L1326">
        <v>34</v>
      </c>
      <c r="M1326">
        <f>AVERAGE(C6516:C6520)</f>
        <v>85.817000000000007</v>
      </c>
      <c r="N1326">
        <v>251.65900000000002</v>
      </c>
      <c r="O1326">
        <f>AVERAGE(E6516:E6520)</f>
        <v>26.008569855999998</v>
      </c>
      <c r="P1326" t="s">
        <v>55</v>
      </c>
      <c r="Q1326" t="s">
        <v>56</v>
      </c>
    </row>
    <row r="1327" spans="1:17" x14ac:dyDescent="0.25">
      <c r="B1327" s="22">
        <v>43271</v>
      </c>
      <c r="C1327">
        <v>289.22000000000003</v>
      </c>
      <c r="D1327">
        <v>202.52500000000001</v>
      </c>
      <c r="E1327">
        <v>3.1027292160000002</v>
      </c>
      <c r="F1327">
        <v>3102729216</v>
      </c>
      <c r="H1327" t="s">
        <v>6</v>
      </c>
      <c r="I1327" t="s">
        <v>39</v>
      </c>
      <c r="K1327">
        <v>2018</v>
      </c>
      <c r="L1327">
        <v>33</v>
      </c>
      <c r="M1327">
        <f>AVERAGE(C6521:C6525)</f>
        <v>87.806000000000012</v>
      </c>
      <c r="N1327">
        <v>221.74300000000002</v>
      </c>
      <c r="O1327">
        <f>AVERAGE(E6521:E6525)</f>
        <v>26.310649446399999</v>
      </c>
      <c r="P1327" t="s">
        <v>55</v>
      </c>
      <c r="Q1327" t="s">
        <v>56</v>
      </c>
    </row>
    <row r="1328" spans="1:17" x14ac:dyDescent="0.25">
      <c r="B1328" s="22">
        <v>43270</v>
      </c>
      <c r="C1328">
        <v>302.42</v>
      </c>
      <c r="D1328">
        <v>203.94499999999999</v>
      </c>
      <c r="E1328">
        <v>3.0833443840000001</v>
      </c>
      <c r="F1328">
        <v>3083344384</v>
      </c>
      <c r="H1328" t="s">
        <v>6</v>
      </c>
      <c r="I1328" t="s">
        <v>39</v>
      </c>
      <c r="K1328">
        <v>2018</v>
      </c>
      <c r="L1328">
        <v>32</v>
      </c>
      <c r="M1328">
        <f>AVERAGE(C6526:C6530)</f>
        <v>84.722999999999999</v>
      </c>
      <c r="N1328">
        <v>237.398</v>
      </c>
      <c r="O1328">
        <f>AVERAGE(E6526:E6530)</f>
        <v>26.957682687999998</v>
      </c>
      <c r="P1328" t="s">
        <v>55</v>
      </c>
      <c r="Q1328" t="s">
        <v>56</v>
      </c>
    </row>
    <row r="1329" spans="1:17" x14ac:dyDescent="0.25">
      <c r="B1329" s="22">
        <v>43269</v>
      </c>
      <c r="C1329">
        <v>285.33999999999997</v>
      </c>
      <c r="D1329">
        <v>197.35499999999999</v>
      </c>
      <c r="E1329">
        <v>3.1414991360000002</v>
      </c>
      <c r="F1329">
        <v>3141499136</v>
      </c>
      <c r="H1329" t="s">
        <v>6</v>
      </c>
      <c r="I1329" t="s">
        <v>39</v>
      </c>
      <c r="K1329">
        <v>2018</v>
      </c>
      <c r="L1329">
        <v>31</v>
      </c>
      <c r="M1329">
        <f>AVERAGE(C6531:C6535)</f>
        <v>82.734999999999985</v>
      </c>
      <c r="N1329">
        <v>221.74300000000002</v>
      </c>
      <c r="O1329">
        <f>AVERAGE(E6531:E6535)</f>
        <v>27.238980812800001</v>
      </c>
      <c r="P1329" t="s">
        <v>55</v>
      </c>
      <c r="Q1329" t="s">
        <v>56</v>
      </c>
    </row>
    <row r="1330" spans="1:17" x14ac:dyDescent="0.25">
      <c r="A1330">
        <v>24</v>
      </c>
      <c r="B1330" s="22">
        <v>43266</v>
      </c>
      <c r="C1330">
        <v>285.57499999999999</v>
      </c>
      <c r="D1330">
        <v>204.63</v>
      </c>
      <c r="E1330">
        <v>3.3079815680000002</v>
      </c>
      <c r="F1330">
        <v>3307981568</v>
      </c>
      <c r="H1330" t="s">
        <v>6</v>
      </c>
      <c r="I1330" t="s">
        <v>39</v>
      </c>
      <c r="K1330">
        <v>2018</v>
      </c>
      <c r="L1330">
        <v>30</v>
      </c>
      <c r="M1330">
        <f>AVERAGE(C6536:C6540)</f>
        <v>84.717999999999989</v>
      </c>
      <c r="N1330">
        <v>213.25100000000003</v>
      </c>
      <c r="O1330">
        <f>AVERAGE(E6536:E6540)</f>
        <v>27.453302783999998</v>
      </c>
      <c r="P1330" t="s">
        <v>55</v>
      </c>
      <c r="Q1330" t="s">
        <v>56</v>
      </c>
    </row>
    <row r="1331" spans="1:17" x14ac:dyDescent="0.25">
      <c r="B1331" s="22">
        <v>43265</v>
      </c>
      <c r="C1331">
        <v>284.66000000000003</v>
      </c>
      <c r="D1331">
        <v>215.01</v>
      </c>
      <c r="E1331">
        <v>3.1950927359999999</v>
      </c>
      <c r="F1331">
        <v>3195092736</v>
      </c>
      <c r="H1331" t="s">
        <v>6</v>
      </c>
      <c r="I1331" t="s">
        <v>39</v>
      </c>
      <c r="K1331">
        <v>2018</v>
      </c>
      <c r="L1331">
        <v>29</v>
      </c>
      <c r="M1331">
        <f>AVERAGE(C6541:C6545)</f>
        <v>87.603999999999999</v>
      </c>
      <c r="N1331">
        <v>206.70400000000001</v>
      </c>
      <c r="O1331">
        <f>AVERAGE(E6541:E6545)</f>
        <v>27.349490892799999</v>
      </c>
      <c r="P1331" t="s">
        <v>55</v>
      </c>
      <c r="Q1331" t="s">
        <v>56</v>
      </c>
    </row>
    <row r="1332" spans="1:17" x14ac:dyDescent="0.25">
      <c r="B1332" s="22">
        <v>43264</v>
      </c>
      <c r="C1332">
        <v>290.24</v>
      </c>
      <c r="D1332">
        <v>219.89</v>
      </c>
      <c r="E1332">
        <v>3.2042150399999998</v>
      </c>
      <c r="F1332">
        <v>3204215040</v>
      </c>
      <c r="H1332" t="s">
        <v>6</v>
      </c>
      <c r="I1332" t="s">
        <v>39</v>
      </c>
      <c r="K1332">
        <v>2018</v>
      </c>
      <c r="L1332">
        <v>28</v>
      </c>
      <c r="M1332">
        <f>AVERAGE(C6546:C6550)</f>
        <v>90.427000000000007</v>
      </c>
      <c r="N1332">
        <v>214.315</v>
      </c>
      <c r="O1332">
        <f>AVERAGE(E6546:E6550)</f>
        <v>27.598974976000001</v>
      </c>
      <c r="P1332" t="s">
        <v>55</v>
      </c>
      <c r="Q1332" t="s">
        <v>56</v>
      </c>
    </row>
    <row r="1333" spans="1:17" x14ac:dyDescent="0.25">
      <c r="B1333" s="22">
        <v>43263</v>
      </c>
      <c r="C1333">
        <v>295.04000000000002</v>
      </c>
      <c r="D1333">
        <v>234.565</v>
      </c>
      <c r="E1333">
        <v>3.1369379839999998</v>
      </c>
      <c r="F1333">
        <v>3136937984</v>
      </c>
      <c r="H1333" t="s">
        <v>6</v>
      </c>
      <c r="I1333" t="s">
        <v>39</v>
      </c>
      <c r="K1333">
        <v>2018</v>
      </c>
      <c r="L1333">
        <v>27</v>
      </c>
      <c r="M1333">
        <f>AVERAGE(C6551:C6555)</f>
        <v>93.268000000000001</v>
      </c>
      <c r="N1333">
        <v>215.82300000000001</v>
      </c>
      <c r="O1333">
        <f>AVERAGE(E6551:E6555)</f>
        <v>27.496837119999999</v>
      </c>
      <c r="P1333" t="s">
        <v>55</v>
      </c>
      <c r="Q1333" t="s">
        <v>56</v>
      </c>
    </row>
    <row r="1334" spans="1:17" x14ac:dyDescent="0.25">
      <c r="B1334" s="22">
        <v>43262</v>
      </c>
      <c r="C1334">
        <v>298.10000000000002</v>
      </c>
      <c r="D1334">
        <v>230.28</v>
      </c>
      <c r="E1334">
        <v>3.170006528</v>
      </c>
      <c r="F1334">
        <v>3170006528</v>
      </c>
      <c r="H1334" t="s">
        <v>6</v>
      </c>
      <c r="I1334" t="s">
        <v>39</v>
      </c>
      <c r="K1334">
        <v>2018</v>
      </c>
      <c r="L1334">
        <v>26</v>
      </c>
      <c r="M1334">
        <f>AVERAGE(C6556:C6560)</f>
        <v>92.075999999999993</v>
      </c>
      <c r="N1334">
        <v>231.37200000000001</v>
      </c>
      <c r="O1334">
        <f>AVERAGE(E6556:E6560)</f>
        <v>27.552092160000001</v>
      </c>
      <c r="P1334" t="s">
        <v>55</v>
      </c>
      <c r="Q1334" t="s">
        <v>56</v>
      </c>
    </row>
    <row r="1335" spans="1:17" x14ac:dyDescent="0.25">
      <c r="A1335">
        <v>23</v>
      </c>
      <c r="B1335" s="22">
        <v>43259</v>
      </c>
      <c r="C1335">
        <v>300.565</v>
      </c>
      <c r="D1335">
        <v>269.70999999999998</v>
      </c>
      <c r="E1335">
        <v>3.0593981440000002</v>
      </c>
      <c r="F1335">
        <v>3059398144</v>
      </c>
      <c r="H1335" t="s">
        <v>6</v>
      </c>
      <c r="I1335" t="s">
        <v>39</v>
      </c>
      <c r="K1335">
        <v>2018</v>
      </c>
      <c r="L1335">
        <v>25</v>
      </c>
      <c r="M1335">
        <f>AVERAGE(C6561:C6565)</f>
        <v>86.544000000000011</v>
      </c>
      <c r="N1335">
        <v>211.81799999999998</v>
      </c>
      <c r="O1335">
        <f>AVERAGE(E6561:E6565)</f>
        <v>27.614044159999999</v>
      </c>
      <c r="P1335" t="s">
        <v>55</v>
      </c>
      <c r="Q1335" t="s">
        <v>56</v>
      </c>
    </row>
    <row r="1336" spans="1:17" x14ac:dyDescent="0.25">
      <c r="B1336" s="22">
        <v>43258</v>
      </c>
      <c r="C1336">
        <v>282.46499999999997</v>
      </c>
      <c r="D1336">
        <v>248.42500000000001</v>
      </c>
      <c r="E1336">
        <v>3.1300961279999999</v>
      </c>
      <c r="F1336">
        <v>3130096128</v>
      </c>
      <c r="H1336" t="s">
        <v>6</v>
      </c>
      <c r="I1336" t="s">
        <v>39</v>
      </c>
      <c r="K1336">
        <v>2018</v>
      </c>
      <c r="L1336">
        <v>24</v>
      </c>
      <c r="M1336">
        <f>AVERAGE(C6566:C6570)</f>
        <v>86.135999999999996</v>
      </c>
      <c r="N1336">
        <v>220.875</v>
      </c>
      <c r="O1336">
        <f>AVERAGE(E6566:E6570)</f>
        <v>28.079525068800002</v>
      </c>
      <c r="P1336" t="s">
        <v>55</v>
      </c>
      <c r="Q1336" t="s">
        <v>56</v>
      </c>
    </row>
    <row r="1337" spans="1:17" x14ac:dyDescent="0.25">
      <c r="B1337" s="22">
        <v>43257</v>
      </c>
      <c r="C1337">
        <v>277.70999999999998</v>
      </c>
      <c r="D1337">
        <v>236.155</v>
      </c>
      <c r="E1337">
        <v>3.2384238079999998</v>
      </c>
      <c r="F1337">
        <v>3238423808</v>
      </c>
      <c r="H1337" t="s">
        <v>6</v>
      </c>
      <c r="I1337" t="s">
        <v>39</v>
      </c>
      <c r="K1337">
        <v>2018</v>
      </c>
      <c r="L1337">
        <v>23</v>
      </c>
      <c r="M1337">
        <f>AVERAGE(C6571:C6575)</f>
        <v>86.902000000000015</v>
      </c>
      <c r="N1337">
        <v>231.26399999999998</v>
      </c>
      <c r="O1337">
        <f>AVERAGE(E6571:E6575)</f>
        <v>27.932178022400002</v>
      </c>
      <c r="P1337" t="s">
        <v>55</v>
      </c>
      <c r="Q1337" t="s">
        <v>56</v>
      </c>
    </row>
    <row r="1338" spans="1:17" x14ac:dyDescent="0.25">
      <c r="B1338" s="22">
        <v>43256</v>
      </c>
      <c r="C1338">
        <v>263.91500000000002</v>
      </c>
      <c r="D1338">
        <v>212.465</v>
      </c>
      <c r="E1338">
        <v>3.147200512</v>
      </c>
      <c r="F1338">
        <v>3147200512</v>
      </c>
      <c r="H1338" t="s">
        <v>6</v>
      </c>
      <c r="I1338" t="s">
        <v>39</v>
      </c>
      <c r="K1338">
        <v>2018</v>
      </c>
      <c r="L1338">
        <v>22</v>
      </c>
      <c r="M1338">
        <f>AVERAGE(C6576:C6580)</f>
        <v>88.851000000000013</v>
      </c>
      <c r="N1338">
        <v>230.55900000000003</v>
      </c>
      <c r="O1338">
        <f>AVERAGE(E6576:E6580)</f>
        <v>28.002502656000001</v>
      </c>
      <c r="P1338" t="s">
        <v>55</v>
      </c>
      <c r="Q1338" t="s">
        <v>56</v>
      </c>
    </row>
    <row r="1339" spans="1:17" x14ac:dyDescent="0.25">
      <c r="B1339" s="22">
        <v>43255</v>
      </c>
      <c r="C1339">
        <v>251.42</v>
      </c>
      <c r="D1339">
        <v>189.565</v>
      </c>
      <c r="E1339">
        <v>3.0400133120000001</v>
      </c>
      <c r="F1339">
        <v>3040013312</v>
      </c>
      <c r="H1339" t="s">
        <v>6</v>
      </c>
      <c r="I1339" t="s">
        <v>39</v>
      </c>
      <c r="K1339">
        <v>2018</v>
      </c>
      <c r="L1339">
        <v>21</v>
      </c>
      <c r="M1339">
        <f>AVERAGE(C6581:C6585)</f>
        <v>83.007999999999996</v>
      </c>
      <c r="N1339">
        <v>155.102</v>
      </c>
      <c r="O1339">
        <f>AVERAGE(E6581:E6585)</f>
        <v>29.578104012799997</v>
      </c>
      <c r="P1339" t="s">
        <v>55</v>
      </c>
      <c r="Q1339" t="s">
        <v>56</v>
      </c>
    </row>
    <row r="1340" spans="1:17" x14ac:dyDescent="0.25">
      <c r="A1340">
        <v>22</v>
      </c>
      <c r="B1340" s="22">
        <v>43252</v>
      </c>
      <c r="C1340">
        <v>261.18</v>
      </c>
      <c r="D1340">
        <v>207.4</v>
      </c>
      <c r="E1340">
        <v>3.0445744640000001</v>
      </c>
      <c r="F1340">
        <v>3044574464</v>
      </c>
      <c r="H1340" t="s">
        <v>6</v>
      </c>
      <c r="I1340" t="s">
        <v>39</v>
      </c>
      <c r="K1340">
        <v>2018</v>
      </c>
      <c r="L1340">
        <v>20</v>
      </c>
      <c r="M1340">
        <f>AVERAGE(C6586:C6590)</f>
        <v>79.58</v>
      </c>
      <c r="N1340">
        <v>108.91900000000001</v>
      </c>
      <c r="O1340">
        <f>AVERAGE(E6586:E6590)</f>
        <v>29.554662195200002</v>
      </c>
      <c r="P1340" t="s">
        <v>55</v>
      </c>
      <c r="Q1340" t="s">
        <v>56</v>
      </c>
    </row>
    <row r="1341" spans="1:17" x14ac:dyDescent="0.25">
      <c r="B1341" s="22">
        <v>43251</v>
      </c>
      <c r="C1341">
        <v>273.77999999999997</v>
      </c>
      <c r="D1341">
        <v>233.04499999999999</v>
      </c>
      <c r="E1341">
        <v>3.0559774719999999</v>
      </c>
      <c r="F1341">
        <v>3055977472</v>
      </c>
      <c r="H1341" t="s">
        <v>6</v>
      </c>
      <c r="I1341" t="s">
        <v>39</v>
      </c>
      <c r="K1341">
        <v>2018</v>
      </c>
      <c r="L1341">
        <v>19</v>
      </c>
      <c r="M1341">
        <f>AVERAGE(C6591:C6595)</f>
        <v>80.334000000000003</v>
      </c>
      <c r="N1341">
        <v>93.957999999999998</v>
      </c>
      <c r="O1341">
        <f>AVERAGE(E6591:E6595)</f>
        <v>29.770659020800004</v>
      </c>
      <c r="P1341" t="s">
        <v>55</v>
      </c>
      <c r="Q1341" t="s">
        <v>56</v>
      </c>
    </row>
    <row r="1342" spans="1:17" x14ac:dyDescent="0.25">
      <c r="B1342" s="22">
        <v>43250</v>
      </c>
      <c r="C1342">
        <v>275</v>
      </c>
      <c r="D1342">
        <v>247.89</v>
      </c>
      <c r="E1342">
        <v>2.8450237440000001</v>
      </c>
      <c r="F1342">
        <v>2845023744</v>
      </c>
      <c r="H1342" t="s">
        <v>6</v>
      </c>
      <c r="I1342" t="s">
        <v>39</v>
      </c>
      <c r="K1342">
        <v>2018</v>
      </c>
      <c r="L1342">
        <v>18</v>
      </c>
      <c r="M1342">
        <f>AVERAGE(C6596:C6600)</f>
        <v>80.638000000000005</v>
      </c>
      <c r="N1342">
        <v>89.152999999999992</v>
      </c>
      <c r="O1342">
        <f>AVERAGE(E6596:E6600)</f>
        <v>30.245348761599995</v>
      </c>
      <c r="P1342" t="s">
        <v>55</v>
      </c>
      <c r="Q1342" t="s">
        <v>56</v>
      </c>
    </row>
    <row r="1343" spans="1:17" x14ac:dyDescent="0.25">
      <c r="B1343" s="22">
        <v>43249</v>
      </c>
      <c r="C1343">
        <v>289.22500000000002</v>
      </c>
      <c r="D1343">
        <v>286.73</v>
      </c>
      <c r="E1343">
        <v>2.8609879039999999</v>
      </c>
      <c r="F1343">
        <v>2860987904</v>
      </c>
      <c r="H1343" t="s">
        <v>6</v>
      </c>
      <c r="I1343" t="s">
        <v>39</v>
      </c>
      <c r="K1343">
        <v>2018</v>
      </c>
      <c r="L1343">
        <v>17</v>
      </c>
      <c r="M1343">
        <f>AVERAGE(C6601:C6605)</f>
        <v>79.861000000000004</v>
      </c>
      <c r="N1343">
        <v>86.637999999999991</v>
      </c>
      <c r="O1343">
        <f>AVERAGE(E6601:E6605)</f>
        <v>30.651387904</v>
      </c>
      <c r="P1343" t="s">
        <v>55</v>
      </c>
      <c r="Q1343" t="s">
        <v>56</v>
      </c>
    </row>
    <row r="1344" spans="1:17" x14ac:dyDescent="0.25">
      <c r="B1344" s="22">
        <v>43248</v>
      </c>
      <c r="C1344">
        <v>217.29</v>
      </c>
      <c r="D1344">
        <v>177.73</v>
      </c>
      <c r="E1344">
        <v>2.7823078400000001</v>
      </c>
      <c r="F1344">
        <v>2782307840</v>
      </c>
      <c r="H1344" t="s">
        <v>6</v>
      </c>
      <c r="I1344" t="s">
        <v>39</v>
      </c>
      <c r="K1344">
        <v>2018</v>
      </c>
      <c r="L1344">
        <v>16</v>
      </c>
      <c r="M1344">
        <f>AVERAGE(C6606:C6610)</f>
        <v>79.237999999999985</v>
      </c>
      <c r="N1344">
        <v>96.12</v>
      </c>
      <c r="O1344">
        <f>AVERAGE(E6606:E6610)</f>
        <v>30.403578675199999</v>
      </c>
      <c r="P1344" t="s">
        <v>55</v>
      </c>
      <c r="Q1344" t="s">
        <v>56</v>
      </c>
    </row>
    <row r="1345" spans="1:17" x14ac:dyDescent="0.25">
      <c r="A1345">
        <v>21</v>
      </c>
      <c r="B1345" s="22">
        <v>43245</v>
      </c>
      <c r="C1345">
        <v>216.42500000000001</v>
      </c>
      <c r="D1345">
        <v>177.74</v>
      </c>
      <c r="E1345">
        <v>2.993261312</v>
      </c>
      <c r="F1345">
        <v>2993261312</v>
      </c>
      <c r="H1345" t="s">
        <v>6</v>
      </c>
      <c r="I1345" t="s">
        <v>39</v>
      </c>
      <c r="K1345">
        <v>2018</v>
      </c>
      <c r="L1345">
        <v>15</v>
      </c>
      <c r="M1345">
        <f>AVERAGE(C6611:C6615)</f>
        <v>82.564000000000007</v>
      </c>
      <c r="N1345">
        <v>100.619</v>
      </c>
      <c r="O1345">
        <f>AVERAGE(E6611:E6615)</f>
        <v>29.800797798399998</v>
      </c>
      <c r="P1345" t="s">
        <v>55</v>
      </c>
      <c r="Q1345" t="s">
        <v>56</v>
      </c>
    </row>
    <row r="1346" spans="1:17" x14ac:dyDescent="0.25">
      <c r="B1346" s="22">
        <v>43244</v>
      </c>
      <c r="C1346">
        <v>195.05500000000001</v>
      </c>
      <c r="D1346">
        <v>160.80500000000001</v>
      </c>
      <c r="E1346">
        <v>3.1369379839999998</v>
      </c>
      <c r="F1346">
        <v>3136937984</v>
      </c>
      <c r="H1346" t="s">
        <v>6</v>
      </c>
      <c r="I1346" t="s">
        <v>39</v>
      </c>
      <c r="K1346">
        <v>2018</v>
      </c>
      <c r="L1346">
        <v>14</v>
      </c>
      <c r="M1346">
        <f>AVERAGE(C6616:C6620)</f>
        <v>84.686000000000007</v>
      </c>
      <c r="N1346">
        <v>101.56299999999999</v>
      </c>
      <c r="O1346">
        <f>AVERAGE(E6616:E6620)</f>
        <v>29.447501414400001</v>
      </c>
      <c r="P1346" t="s">
        <v>55</v>
      </c>
      <c r="Q1346" t="s">
        <v>56</v>
      </c>
    </row>
    <row r="1347" spans="1:17" x14ac:dyDescent="0.25">
      <c r="B1347" s="22">
        <v>43243</v>
      </c>
      <c r="C1347">
        <v>188.08500000000001</v>
      </c>
      <c r="D1347">
        <v>155.51</v>
      </c>
      <c r="E1347">
        <v>3.2384238079999998</v>
      </c>
      <c r="F1347">
        <v>3238423808</v>
      </c>
      <c r="H1347" t="s">
        <v>6</v>
      </c>
      <c r="I1347" t="s">
        <v>39</v>
      </c>
      <c r="K1347">
        <v>2018</v>
      </c>
      <c r="L1347">
        <v>13</v>
      </c>
      <c r="M1347">
        <f>AVERAGE(C6621:C6625)</f>
        <v>87.748000000000005</v>
      </c>
      <c r="N1347">
        <v>103.804</v>
      </c>
      <c r="O1347">
        <f>AVERAGE(E6621:E6625)</f>
        <v>29.576429568000002</v>
      </c>
      <c r="P1347" t="s">
        <v>55</v>
      </c>
      <c r="Q1347" t="s">
        <v>56</v>
      </c>
    </row>
    <row r="1348" spans="1:17" x14ac:dyDescent="0.25">
      <c r="B1348" s="22">
        <v>43242</v>
      </c>
      <c r="C1348">
        <v>180.065</v>
      </c>
      <c r="D1348">
        <v>140.09</v>
      </c>
      <c r="E1348">
        <v>3.2076359679999999</v>
      </c>
      <c r="F1348">
        <v>3207635968</v>
      </c>
      <c r="H1348" t="s">
        <v>6</v>
      </c>
      <c r="I1348" t="s">
        <v>39</v>
      </c>
      <c r="K1348">
        <v>2018</v>
      </c>
      <c r="L1348">
        <v>12</v>
      </c>
      <c r="M1348">
        <f>AVERAGE(C6626:C6630)</f>
        <v>88.433999999999997</v>
      </c>
      <c r="N1348">
        <v>103.224</v>
      </c>
      <c r="O1348">
        <f>AVERAGE(E6626:E6630)</f>
        <v>30.025166028800005</v>
      </c>
      <c r="P1348" t="s">
        <v>55</v>
      </c>
      <c r="Q1348" t="s">
        <v>56</v>
      </c>
    </row>
    <row r="1349" spans="1:17" x14ac:dyDescent="0.25">
      <c r="B1349" s="22">
        <v>43241</v>
      </c>
      <c r="C1349">
        <v>184.95500000000001</v>
      </c>
      <c r="D1349">
        <v>141.36500000000001</v>
      </c>
      <c r="E1349">
        <v>3.2304417280000002</v>
      </c>
      <c r="F1349">
        <v>3230441728</v>
      </c>
      <c r="H1349" t="s">
        <v>6</v>
      </c>
      <c r="I1349" t="s">
        <v>39</v>
      </c>
      <c r="K1349">
        <v>2018</v>
      </c>
      <c r="L1349">
        <v>11</v>
      </c>
      <c r="M1349">
        <f>AVERAGE(C6631:C6635)</f>
        <v>77.972000000000008</v>
      </c>
      <c r="N1349">
        <v>100.02500000000001</v>
      </c>
      <c r="O1349">
        <f>AVERAGE(E6631:E6635)</f>
        <v>30.9929639936</v>
      </c>
      <c r="P1349" t="s">
        <v>55</v>
      </c>
      <c r="Q1349" t="s">
        <v>56</v>
      </c>
    </row>
    <row r="1350" spans="1:17" x14ac:dyDescent="0.25">
      <c r="A1350">
        <v>20</v>
      </c>
      <c r="B1350" s="22">
        <v>43238</v>
      </c>
      <c r="C1350">
        <v>173.55500000000001</v>
      </c>
      <c r="D1350">
        <v>124.72</v>
      </c>
      <c r="E1350">
        <v>3.2156180480000001</v>
      </c>
      <c r="F1350">
        <v>3215618048</v>
      </c>
      <c r="H1350" t="s">
        <v>6</v>
      </c>
      <c r="I1350" t="s">
        <v>39</v>
      </c>
      <c r="K1350">
        <v>2018</v>
      </c>
      <c r="L1350">
        <v>10</v>
      </c>
      <c r="M1350">
        <f>AVERAGE(C6636:C6640)</f>
        <v>78.408000000000001</v>
      </c>
      <c r="N1350">
        <v>99.986000000000004</v>
      </c>
      <c r="O1350">
        <f>AVERAGE(E6636:E6640)</f>
        <v>31.378074009600006</v>
      </c>
      <c r="P1350" t="s">
        <v>55</v>
      </c>
      <c r="Q1350" t="s">
        <v>56</v>
      </c>
    </row>
    <row r="1351" spans="1:17" x14ac:dyDescent="0.25">
      <c r="B1351" s="22">
        <v>43237</v>
      </c>
      <c r="C1351">
        <v>160.99</v>
      </c>
      <c r="D1351">
        <v>112.705</v>
      </c>
      <c r="E1351">
        <v>3.333067776</v>
      </c>
      <c r="F1351">
        <v>3333067776</v>
      </c>
      <c r="H1351" t="s">
        <v>6</v>
      </c>
      <c r="I1351" t="s">
        <v>39</v>
      </c>
      <c r="K1351">
        <v>2018</v>
      </c>
      <c r="L1351">
        <v>9</v>
      </c>
      <c r="M1351">
        <f>AVERAGE(C6641:C6645)</f>
        <v>78.434999999999988</v>
      </c>
      <c r="N1351">
        <v>100.28299999999999</v>
      </c>
      <c r="O1351">
        <f>AVERAGE(E6641:E6645)</f>
        <v>31.825135616000001</v>
      </c>
      <c r="P1351" t="s">
        <v>55</v>
      </c>
      <c r="Q1351" t="s">
        <v>56</v>
      </c>
    </row>
    <row r="1352" spans="1:17" x14ac:dyDescent="0.25">
      <c r="B1352" s="22">
        <v>43236</v>
      </c>
      <c r="C1352">
        <v>149.88</v>
      </c>
      <c r="D1352">
        <v>111.48</v>
      </c>
      <c r="E1352">
        <v>3.6569103360000002</v>
      </c>
      <c r="F1352">
        <v>3656910336</v>
      </c>
      <c r="H1352" t="s">
        <v>6</v>
      </c>
      <c r="I1352" t="s">
        <v>39</v>
      </c>
      <c r="K1352">
        <v>2018</v>
      </c>
      <c r="L1352">
        <v>8</v>
      </c>
      <c r="M1352">
        <f>AVERAGE(C6646:C6650)</f>
        <v>78.717000000000013</v>
      </c>
      <c r="N1352">
        <v>103.78699999999999</v>
      </c>
      <c r="O1352">
        <f>AVERAGE(E6646:E6650)</f>
        <v>30.840594022400001</v>
      </c>
      <c r="P1352" t="s">
        <v>55</v>
      </c>
      <c r="Q1352" t="s">
        <v>56</v>
      </c>
    </row>
    <row r="1353" spans="1:17" x14ac:dyDescent="0.25">
      <c r="B1353" s="22">
        <v>43235</v>
      </c>
      <c r="C1353">
        <v>147.08000000000001</v>
      </c>
      <c r="D1353">
        <v>97.84</v>
      </c>
      <c r="E1353">
        <v>3.6831370240000001</v>
      </c>
      <c r="F1353">
        <v>3683137024</v>
      </c>
      <c r="H1353" t="s">
        <v>6</v>
      </c>
      <c r="I1353" t="s">
        <v>39</v>
      </c>
      <c r="K1353">
        <v>2018</v>
      </c>
      <c r="L1353">
        <v>7</v>
      </c>
      <c r="M1353">
        <f>AVERAGE(C6651:C6655)</f>
        <v>80.412999999999997</v>
      </c>
      <c r="N1353">
        <v>99.819000000000003</v>
      </c>
      <c r="O1353">
        <f>AVERAGE(E6651:E6655)</f>
        <v>30.288045260799997</v>
      </c>
      <c r="P1353" t="s">
        <v>55</v>
      </c>
      <c r="Q1353" t="s">
        <v>56</v>
      </c>
    </row>
    <row r="1354" spans="1:17" x14ac:dyDescent="0.25">
      <c r="B1354" s="22">
        <v>43234</v>
      </c>
      <c r="C1354">
        <v>147.72999999999999</v>
      </c>
      <c r="D1354">
        <v>97.85</v>
      </c>
      <c r="E1354">
        <v>3.7401515519999999</v>
      </c>
      <c r="F1354">
        <v>3740151552</v>
      </c>
      <c r="H1354" t="s">
        <v>6</v>
      </c>
      <c r="I1354" t="s">
        <v>39</v>
      </c>
      <c r="K1354">
        <v>2018</v>
      </c>
      <c r="L1354">
        <v>6</v>
      </c>
      <c r="M1354">
        <f>AVERAGE(C6656:C6660)</f>
        <v>79.965999999999994</v>
      </c>
      <c r="N1354">
        <v>99.169000000000011</v>
      </c>
      <c r="O1354">
        <f>AVERAGE(E6656:E6660)</f>
        <v>31.3763995648</v>
      </c>
      <c r="P1354" t="s">
        <v>55</v>
      </c>
      <c r="Q1354" t="s">
        <v>56</v>
      </c>
    </row>
    <row r="1355" spans="1:17" x14ac:dyDescent="0.25">
      <c r="A1355">
        <v>19</v>
      </c>
      <c r="B1355" s="22">
        <v>43231</v>
      </c>
      <c r="C1355">
        <v>148.47999999999999</v>
      </c>
      <c r="D1355">
        <v>95.07</v>
      </c>
      <c r="E1355">
        <v>3.648928256</v>
      </c>
      <c r="F1355">
        <v>3648928256</v>
      </c>
      <c r="H1355" t="s">
        <v>6</v>
      </c>
      <c r="I1355" t="s">
        <v>39</v>
      </c>
      <c r="K1355">
        <v>2018</v>
      </c>
      <c r="L1355">
        <v>5</v>
      </c>
      <c r="M1355">
        <f>AVERAGE(C6661:C6665)</f>
        <v>81.637</v>
      </c>
      <c r="N1355">
        <v>96.861000000000004</v>
      </c>
      <c r="O1355">
        <f>AVERAGE(E6661:E6665)</f>
        <v>32.437962752000004</v>
      </c>
      <c r="P1355" t="s">
        <v>55</v>
      </c>
      <c r="Q1355" t="s">
        <v>56</v>
      </c>
    </row>
    <row r="1356" spans="1:17" x14ac:dyDescent="0.25">
      <c r="B1356" s="22">
        <v>43230</v>
      </c>
      <c r="C1356">
        <v>156.58000000000001</v>
      </c>
      <c r="D1356">
        <v>98.135000000000005</v>
      </c>
      <c r="E1356">
        <v>3.1015889919999999</v>
      </c>
      <c r="F1356">
        <v>3101588992</v>
      </c>
      <c r="H1356" t="s">
        <v>6</v>
      </c>
      <c r="I1356" t="s">
        <v>39</v>
      </c>
      <c r="K1356">
        <v>2018</v>
      </c>
      <c r="L1356">
        <v>4</v>
      </c>
      <c r="M1356">
        <f>AVERAGE(C6666:C6670)</f>
        <v>81.579000000000008</v>
      </c>
      <c r="N1356">
        <v>99.891999999999996</v>
      </c>
      <c r="O1356">
        <f>AVERAGE(E6666:E6670)</f>
        <v>32.191827148800002</v>
      </c>
      <c r="P1356" t="s">
        <v>55</v>
      </c>
      <c r="Q1356" t="s">
        <v>56</v>
      </c>
    </row>
    <row r="1357" spans="1:17" x14ac:dyDescent="0.25">
      <c r="B1357" s="22">
        <v>43229</v>
      </c>
      <c r="C1357">
        <v>152.405</v>
      </c>
      <c r="D1357">
        <v>94.515000000000001</v>
      </c>
      <c r="E1357">
        <v>3.13579776</v>
      </c>
      <c r="F1357">
        <v>3135797760</v>
      </c>
      <c r="H1357" t="s">
        <v>6</v>
      </c>
      <c r="I1357" t="s">
        <v>39</v>
      </c>
      <c r="K1357">
        <v>2018</v>
      </c>
      <c r="L1357">
        <v>3</v>
      </c>
      <c r="M1357">
        <f>AVERAGE(C6671:C6675)</f>
        <v>80.284999999999997</v>
      </c>
      <c r="N1357">
        <v>104.806</v>
      </c>
      <c r="O1357">
        <f>AVERAGE(E6671:E6675)</f>
        <v>31.424956415999997</v>
      </c>
      <c r="P1357" t="s">
        <v>55</v>
      </c>
      <c r="Q1357" t="s">
        <v>56</v>
      </c>
    </row>
    <row r="1358" spans="1:17" x14ac:dyDescent="0.25">
      <c r="B1358" s="22">
        <v>43228</v>
      </c>
      <c r="C1358">
        <v>151.04499999999999</v>
      </c>
      <c r="D1358">
        <v>92.76</v>
      </c>
      <c r="E1358">
        <v>3.0217687039999999</v>
      </c>
      <c r="F1358">
        <v>3021768704</v>
      </c>
      <c r="H1358" t="s">
        <v>6</v>
      </c>
      <c r="I1358" t="s">
        <v>39</v>
      </c>
      <c r="K1358">
        <v>2018</v>
      </c>
      <c r="L1358">
        <v>2</v>
      </c>
      <c r="M1358">
        <f>AVERAGE(C6676:C6680)</f>
        <v>81.084000000000003</v>
      </c>
      <c r="N1358">
        <v>112.87899999999999</v>
      </c>
      <c r="O1358">
        <f>AVERAGE(E6676:E6680)</f>
        <v>31.158728294400003</v>
      </c>
      <c r="P1358" t="s">
        <v>55</v>
      </c>
      <c r="Q1358" t="s">
        <v>56</v>
      </c>
    </row>
    <row r="1359" spans="1:17" x14ac:dyDescent="0.25">
      <c r="B1359" s="22">
        <v>43227</v>
      </c>
      <c r="C1359">
        <v>150.04499999999999</v>
      </c>
      <c r="D1359">
        <v>89.31</v>
      </c>
      <c r="E1359">
        <v>2.9544916479999999</v>
      </c>
      <c r="F1359">
        <v>2954491648</v>
      </c>
      <c r="H1359" t="s">
        <v>6</v>
      </c>
      <c r="I1359" t="s">
        <v>39</v>
      </c>
      <c r="K1359">
        <v>2018</v>
      </c>
      <c r="L1359">
        <v>1</v>
      </c>
      <c r="M1359">
        <f>AVERAGE(C6681:C6685)</f>
        <v>59.048000000000002</v>
      </c>
      <c r="N1359">
        <v>118.08200000000002</v>
      </c>
      <c r="O1359">
        <f>AVERAGE(E6681:E6685)</f>
        <v>30.091723161599997</v>
      </c>
      <c r="P1359" t="s">
        <v>55</v>
      </c>
      <c r="Q1359" t="s">
        <v>56</v>
      </c>
    </row>
    <row r="1360" spans="1:17" x14ac:dyDescent="0.25">
      <c r="A1360">
        <v>18</v>
      </c>
      <c r="B1360" s="22">
        <v>43224</v>
      </c>
      <c r="C1360">
        <v>150.435</v>
      </c>
      <c r="D1360">
        <v>89.31</v>
      </c>
      <c r="E1360">
        <v>2.9978227199999998</v>
      </c>
      <c r="F1360">
        <v>2997822720</v>
      </c>
      <c r="H1360" t="s">
        <v>6</v>
      </c>
      <c r="I1360" t="s">
        <v>39</v>
      </c>
      <c r="K1360">
        <v>2017</v>
      </c>
      <c r="L1360">
        <v>52</v>
      </c>
      <c r="M1360">
        <f>AVERAGE(C6686:C6690)</f>
        <v>60.469000000000008</v>
      </c>
      <c r="N1360">
        <v>117.67400000000001</v>
      </c>
      <c r="O1360">
        <f>AVERAGE(E6686:E6690)</f>
        <v>29.756426649600002</v>
      </c>
      <c r="P1360" t="s">
        <v>55</v>
      </c>
      <c r="Q1360" t="s">
        <v>56</v>
      </c>
    </row>
    <row r="1361" spans="1:17" x14ac:dyDescent="0.25">
      <c r="B1361" s="22">
        <v>43223</v>
      </c>
      <c r="C1361">
        <v>147.65</v>
      </c>
      <c r="D1361">
        <v>89.02</v>
      </c>
      <c r="E1361">
        <v>3.0787832320000001</v>
      </c>
      <c r="F1361">
        <v>3078783232</v>
      </c>
      <c r="H1361" t="s">
        <v>6</v>
      </c>
      <c r="I1361" t="s">
        <v>39</v>
      </c>
      <c r="K1361">
        <v>2017</v>
      </c>
      <c r="L1361">
        <v>51</v>
      </c>
      <c r="M1361">
        <f>AVERAGE(C6691:C6695)</f>
        <v>60.555999999999997</v>
      </c>
      <c r="N1361">
        <v>116.175</v>
      </c>
      <c r="O1361">
        <f>AVERAGE(E6691:E6695)</f>
        <v>29.8933866496</v>
      </c>
      <c r="P1361" t="s">
        <v>55</v>
      </c>
      <c r="Q1361" t="s">
        <v>56</v>
      </c>
    </row>
    <row r="1362" spans="1:17" x14ac:dyDescent="0.25">
      <c r="B1362" s="22">
        <v>43222</v>
      </c>
      <c r="C1362">
        <v>144.58500000000001</v>
      </c>
      <c r="D1362">
        <v>88.045000000000002</v>
      </c>
      <c r="E1362">
        <v>3.0445744640000001</v>
      </c>
      <c r="F1362">
        <v>3044574464</v>
      </c>
      <c r="H1362" t="s">
        <v>6</v>
      </c>
      <c r="I1362" t="s">
        <v>39</v>
      </c>
      <c r="K1362">
        <v>2017</v>
      </c>
      <c r="L1362">
        <v>50</v>
      </c>
      <c r="M1362">
        <f>AVERAGE(C6696:C6700)</f>
        <v>60.879999999999995</v>
      </c>
      <c r="N1362">
        <v>114.52500000000001</v>
      </c>
      <c r="O1362">
        <f>AVERAGE(E6696:E6700)</f>
        <v>29.950420172800001</v>
      </c>
      <c r="P1362" t="s">
        <v>55</v>
      </c>
      <c r="Q1362" t="s">
        <v>56</v>
      </c>
    </row>
    <row r="1363" spans="1:17" x14ac:dyDescent="0.25">
      <c r="B1363" s="22">
        <v>43221</v>
      </c>
      <c r="C1363">
        <v>144.53</v>
      </c>
      <c r="D1363">
        <v>89.58</v>
      </c>
      <c r="E1363">
        <v>3.051416192</v>
      </c>
      <c r="F1363">
        <v>3051416192</v>
      </c>
      <c r="H1363" t="s">
        <v>6</v>
      </c>
      <c r="I1363" t="s">
        <v>39</v>
      </c>
      <c r="K1363">
        <v>2017</v>
      </c>
      <c r="L1363">
        <v>49</v>
      </c>
      <c r="M1363">
        <f>AVERAGE(C6701:C6705)</f>
        <v>61.147000000000006</v>
      </c>
      <c r="N1363">
        <v>114.227</v>
      </c>
      <c r="O1363">
        <f>AVERAGE(E6701:E6705)</f>
        <v>29.225800499199998</v>
      </c>
      <c r="P1363" t="s">
        <v>55</v>
      </c>
      <c r="Q1363" t="s">
        <v>56</v>
      </c>
    </row>
    <row r="1364" spans="1:17" x14ac:dyDescent="0.25">
      <c r="B1364" s="22">
        <v>43220</v>
      </c>
      <c r="C1364">
        <v>145.02000000000001</v>
      </c>
      <c r="D1364">
        <v>89.81</v>
      </c>
      <c r="E1364">
        <v>3.05825792</v>
      </c>
      <c r="F1364">
        <v>3058257920</v>
      </c>
      <c r="H1364" t="s">
        <v>6</v>
      </c>
      <c r="I1364" t="s">
        <v>39</v>
      </c>
      <c r="K1364">
        <v>2017</v>
      </c>
      <c r="L1364">
        <v>48</v>
      </c>
      <c r="M1364">
        <f>AVERAGE(C6706:C6710)</f>
        <v>69.796999999999997</v>
      </c>
      <c r="N1364">
        <v>115.98800000000001</v>
      </c>
      <c r="O1364">
        <f>AVERAGE(E6706:E6710)</f>
        <v>28.719569715200002</v>
      </c>
      <c r="P1364" t="s">
        <v>55</v>
      </c>
      <c r="Q1364" t="s">
        <v>56</v>
      </c>
    </row>
    <row r="1365" spans="1:17" x14ac:dyDescent="0.25">
      <c r="A1365">
        <v>17</v>
      </c>
      <c r="B1365" s="22">
        <v>43217</v>
      </c>
      <c r="C1365">
        <v>143.86500000000001</v>
      </c>
      <c r="D1365">
        <v>87.875</v>
      </c>
      <c r="E1365">
        <v>3.036592384</v>
      </c>
      <c r="F1365">
        <v>3036592384</v>
      </c>
      <c r="H1365" t="s">
        <v>6</v>
      </c>
      <c r="I1365" t="s">
        <v>39</v>
      </c>
      <c r="K1365">
        <v>2017</v>
      </c>
      <c r="L1365">
        <v>47</v>
      </c>
      <c r="M1365">
        <f>AVERAGE(C6711:C6715)</f>
        <v>81.974999999999994</v>
      </c>
      <c r="N1365">
        <v>118.65599999999999</v>
      </c>
      <c r="O1365">
        <f>AVERAGE(E6711:E6715)</f>
        <v>28.418342092800003</v>
      </c>
      <c r="P1365" t="s">
        <v>55</v>
      </c>
      <c r="Q1365" t="s">
        <v>56</v>
      </c>
    </row>
    <row r="1366" spans="1:17" x14ac:dyDescent="0.25">
      <c r="B1366" s="22">
        <v>43216</v>
      </c>
      <c r="C1366">
        <v>143.21</v>
      </c>
      <c r="D1366">
        <v>87.43</v>
      </c>
      <c r="E1366">
        <v>3.0331717120000001</v>
      </c>
      <c r="F1366">
        <v>3033171712</v>
      </c>
      <c r="H1366" t="s">
        <v>6</v>
      </c>
      <c r="I1366" t="s">
        <v>39</v>
      </c>
      <c r="K1366">
        <v>2017</v>
      </c>
      <c r="L1366">
        <v>46</v>
      </c>
      <c r="M1366">
        <f>AVERAGE(C6716:C6720)</f>
        <v>78.001000000000005</v>
      </c>
      <c r="N1366">
        <v>120.992</v>
      </c>
      <c r="O1366">
        <f>AVERAGE(E6716:E6720)</f>
        <v>29.258433331200003</v>
      </c>
      <c r="P1366" t="s">
        <v>55</v>
      </c>
      <c r="Q1366" t="s">
        <v>56</v>
      </c>
    </row>
    <row r="1367" spans="1:17" x14ac:dyDescent="0.25">
      <c r="B1367" s="22">
        <v>43215</v>
      </c>
      <c r="C1367">
        <v>142.625</v>
      </c>
      <c r="D1367">
        <v>86.97</v>
      </c>
      <c r="E1367">
        <v>3.0673802239999999</v>
      </c>
      <c r="F1367">
        <v>3067380224</v>
      </c>
      <c r="H1367" t="s">
        <v>6</v>
      </c>
      <c r="I1367" t="s">
        <v>39</v>
      </c>
      <c r="K1367">
        <v>2017</v>
      </c>
      <c r="L1367">
        <v>45</v>
      </c>
      <c r="M1367">
        <f>AVERAGE(C6721:C6725)</f>
        <v>52.305999999999997</v>
      </c>
      <c r="N1367">
        <v>116.88100000000001</v>
      </c>
      <c r="O1367">
        <f>AVERAGE(E6721:E6725)</f>
        <v>29.823235276799998</v>
      </c>
      <c r="P1367" t="s">
        <v>55</v>
      </c>
      <c r="Q1367" t="s">
        <v>56</v>
      </c>
    </row>
    <row r="1368" spans="1:17" x14ac:dyDescent="0.25">
      <c r="B1368" s="22">
        <v>43214</v>
      </c>
      <c r="C1368">
        <v>138.905</v>
      </c>
      <c r="D1368">
        <v>86.015000000000001</v>
      </c>
      <c r="E1368">
        <v>3.0901859840000001</v>
      </c>
      <c r="F1368">
        <v>3090185984</v>
      </c>
      <c r="H1368" t="s">
        <v>6</v>
      </c>
      <c r="I1368" t="s">
        <v>39</v>
      </c>
      <c r="K1368">
        <v>2017</v>
      </c>
      <c r="L1368">
        <v>44</v>
      </c>
      <c r="M1368">
        <f>AVERAGE(C6726:C6730)</f>
        <v>51.05</v>
      </c>
      <c r="N1368">
        <v>120.71599999999998</v>
      </c>
      <c r="O1368">
        <f>AVERAGE(E6726:E6730)</f>
        <v>29.986399027200001</v>
      </c>
      <c r="P1368" t="s">
        <v>55</v>
      </c>
      <c r="Q1368" t="s">
        <v>56</v>
      </c>
    </row>
    <row r="1369" spans="1:17" x14ac:dyDescent="0.25">
      <c r="B1369" s="22">
        <v>43213</v>
      </c>
      <c r="C1369">
        <v>139.37</v>
      </c>
      <c r="D1369">
        <v>84.9</v>
      </c>
      <c r="E1369">
        <v>3.075362304</v>
      </c>
      <c r="F1369">
        <v>3075362304</v>
      </c>
      <c r="H1369" t="s">
        <v>6</v>
      </c>
      <c r="I1369" t="s">
        <v>39</v>
      </c>
      <c r="K1369">
        <v>2017</v>
      </c>
      <c r="L1369">
        <v>43</v>
      </c>
      <c r="M1369">
        <f>AVERAGE(C6731:C6733)</f>
        <v>52.25</v>
      </c>
      <c r="N1369">
        <v>129.99166666666667</v>
      </c>
      <c r="O1369">
        <f>AVERAGE(E6731:E6733)</f>
        <v>30.039113728</v>
      </c>
      <c r="P1369" t="s">
        <v>55</v>
      </c>
      <c r="Q1369" t="s">
        <v>56</v>
      </c>
    </row>
    <row r="1370" spans="1:17" x14ac:dyDescent="0.25">
      <c r="A1370">
        <v>16</v>
      </c>
      <c r="B1370" s="22">
        <v>43210</v>
      </c>
      <c r="C1370">
        <v>141.69999999999999</v>
      </c>
      <c r="D1370">
        <v>90.454999999999998</v>
      </c>
      <c r="E1370">
        <v>3.09702784</v>
      </c>
      <c r="F1370">
        <v>3097027840</v>
      </c>
      <c r="H1370" t="s">
        <v>6</v>
      </c>
      <c r="I1370" t="s">
        <v>39</v>
      </c>
      <c r="K1370">
        <v>2019</v>
      </c>
      <c r="L1370">
        <v>14</v>
      </c>
      <c r="M1370">
        <f>C6734</f>
        <v>57.12</v>
      </c>
      <c r="N1370">
        <v>206.11</v>
      </c>
      <c r="O1370">
        <f>E6734</f>
        <v>14.355319808000001</v>
      </c>
      <c r="P1370" t="s">
        <v>57</v>
      </c>
      <c r="Q1370" t="s">
        <v>58</v>
      </c>
    </row>
    <row r="1371" spans="1:17" x14ac:dyDescent="0.25">
      <c r="B1371" s="22">
        <v>43209</v>
      </c>
      <c r="C1371">
        <v>135.92500000000001</v>
      </c>
      <c r="D1371">
        <v>95.295000000000002</v>
      </c>
      <c r="E1371">
        <v>3.0844846079999999</v>
      </c>
      <c r="F1371">
        <v>3084484608</v>
      </c>
      <c r="H1371" t="s">
        <v>6</v>
      </c>
      <c r="I1371" t="s">
        <v>39</v>
      </c>
      <c r="K1371">
        <v>2019</v>
      </c>
      <c r="L1371">
        <v>13</v>
      </c>
      <c r="M1371">
        <f>AVERAGE(C6735:C6739)</f>
        <v>57.451000000000001</v>
      </c>
      <c r="N1371">
        <v>205.98699999999999</v>
      </c>
      <c r="O1371">
        <f>AVERAGE(E6735:E6739)</f>
        <v>13.953027071999998</v>
      </c>
      <c r="P1371" t="s">
        <v>57</v>
      </c>
      <c r="Q1371" t="s">
        <v>58</v>
      </c>
    </row>
    <row r="1372" spans="1:17" x14ac:dyDescent="0.25">
      <c r="B1372" s="22">
        <v>43208</v>
      </c>
      <c r="C1372">
        <v>132.47499999999999</v>
      </c>
      <c r="D1372">
        <v>96.474999999999994</v>
      </c>
      <c r="E1372">
        <v>3.1129920000000002</v>
      </c>
      <c r="F1372">
        <v>3112992000</v>
      </c>
      <c r="H1372" t="s">
        <v>6</v>
      </c>
      <c r="I1372" t="s">
        <v>39</v>
      </c>
      <c r="K1372">
        <v>2019</v>
      </c>
      <c r="L1372">
        <v>12</v>
      </c>
      <c r="M1372">
        <f>AVERAGE(C6740:C6744)</f>
        <v>55.545000000000002</v>
      </c>
      <c r="N1372">
        <v>192.50799999999998</v>
      </c>
      <c r="O1372">
        <f>AVERAGE(E6740:E6744)</f>
        <v>14.146437119999998</v>
      </c>
      <c r="P1372" t="s">
        <v>57</v>
      </c>
      <c r="Q1372" t="s">
        <v>58</v>
      </c>
    </row>
    <row r="1373" spans="1:17" x14ac:dyDescent="0.25">
      <c r="B1373" s="22">
        <v>43207</v>
      </c>
      <c r="C1373">
        <v>131.28</v>
      </c>
      <c r="D1373">
        <v>98.4</v>
      </c>
      <c r="E1373">
        <v>3.0388730879999999</v>
      </c>
      <c r="F1373">
        <v>3038873088</v>
      </c>
      <c r="H1373" t="s">
        <v>6</v>
      </c>
      <c r="I1373" t="s">
        <v>39</v>
      </c>
      <c r="K1373">
        <v>2019</v>
      </c>
      <c r="L1373">
        <v>11</v>
      </c>
      <c r="M1373">
        <f>AVERAGE(C6745:C6749)</f>
        <v>52.928000000000011</v>
      </c>
      <c r="N1373">
        <v>194.12200000000001</v>
      </c>
      <c r="O1373">
        <f>AVERAGE(E6745:E6749)</f>
        <v>13.767353548799999</v>
      </c>
      <c r="P1373" t="s">
        <v>57</v>
      </c>
      <c r="Q1373" t="s">
        <v>58</v>
      </c>
    </row>
    <row r="1374" spans="1:17" x14ac:dyDescent="0.25">
      <c r="B1374" s="22">
        <v>43206</v>
      </c>
      <c r="C1374">
        <v>130.24</v>
      </c>
      <c r="D1374">
        <v>99.974999999999994</v>
      </c>
      <c r="E1374">
        <v>3.0400133120000001</v>
      </c>
      <c r="F1374">
        <v>3040013312</v>
      </c>
      <c r="H1374" t="s">
        <v>6</v>
      </c>
      <c r="I1374" t="s">
        <v>39</v>
      </c>
      <c r="K1374">
        <v>2019</v>
      </c>
      <c r="L1374">
        <v>10</v>
      </c>
      <c r="M1374">
        <f>AVERAGE(C6750:C6754)</f>
        <v>53.064</v>
      </c>
      <c r="N1374">
        <v>199.15100000000001</v>
      </c>
      <c r="O1374">
        <f>AVERAGE(E6750:E6754)</f>
        <v>13.891136102400003</v>
      </c>
      <c r="P1374" t="s">
        <v>57</v>
      </c>
      <c r="Q1374" t="s">
        <v>58</v>
      </c>
    </row>
    <row r="1375" spans="1:17" x14ac:dyDescent="0.25">
      <c r="A1375">
        <v>15</v>
      </c>
      <c r="B1375" s="22">
        <v>43203</v>
      </c>
      <c r="C1375">
        <v>132.30500000000001</v>
      </c>
      <c r="D1375">
        <v>100.67</v>
      </c>
      <c r="E1375">
        <v>3.0559774719999999</v>
      </c>
      <c r="F1375">
        <v>3055977472</v>
      </c>
      <c r="H1375" t="s">
        <v>6</v>
      </c>
      <c r="I1375" t="s">
        <v>39</v>
      </c>
      <c r="K1375">
        <v>2019</v>
      </c>
      <c r="L1375">
        <v>9</v>
      </c>
      <c r="M1375">
        <f>AVERAGE(C6755:C6759)</f>
        <v>51.731000000000009</v>
      </c>
      <c r="N1375">
        <v>210.404</v>
      </c>
      <c r="O1375">
        <f>AVERAGE(E6755:E6759)</f>
        <v>13.835261952</v>
      </c>
      <c r="P1375" t="s">
        <v>57</v>
      </c>
      <c r="Q1375" t="s">
        <v>58</v>
      </c>
    </row>
    <row r="1376" spans="1:17" x14ac:dyDescent="0.25">
      <c r="B1376" s="22">
        <v>43202</v>
      </c>
      <c r="C1376">
        <v>133.55000000000001</v>
      </c>
      <c r="D1376">
        <v>100.98</v>
      </c>
      <c r="E1376">
        <v>3.0776430079999999</v>
      </c>
      <c r="F1376">
        <v>3077643008</v>
      </c>
      <c r="H1376" t="s">
        <v>6</v>
      </c>
      <c r="I1376" t="s">
        <v>39</v>
      </c>
      <c r="K1376">
        <v>2019</v>
      </c>
      <c r="L1376">
        <v>8</v>
      </c>
      <c r="M1376">
        <f>AVERAGE(C6760:C6764)</f>
        <v>54.542000000000009</v>
      </c>
      <c r="N1376">
        <v>221.91800000000003</v>
      </c>
      <c r="O1376">
        <f>AVERAGE(E6760:E6764)</f>
        <v>13.710619852799999</v>
      </c>
      <c r="P1376" t="s">
        <v>57</v>
      </c>
      <c r="Q1376" t="s">
        <v>58</v>
      </c>
    </row>
    <row r="1377" spans="1:17" x14ac:dyDescent="0.25">
      <c r="B1377" s="22">
        <v>43201</v>
      </c>
      <c r="C1377">
        <v>135</v>
      </c>
      <c r="D1377">
        <v>100.26</v>
      </c>
      <c r="E1377">
        <v>3.0411535359999999</v>
      </c>
      <c r="F1377">
        <v>3041153536</v>
      </c>
      <c r="H1377" t="s">
        <v>6</v>
      </c>
      <c r="I1377" t="s">
        <v>39</v>
      </c>
      <c r="K1377">
        <v>2019</v>
      </c>
      <c r="L1377">
        <v>7</v>
      </c>
      <c r="M1377">
        <f>AVERAGE(C6765:C6769)</f>
        <v>54.611000000000004</v>
      </c>
      <c r="N1377">
        <v>224.07799999999997</v>
      </c>
      <c r="O1377">
        <f>AVERAGE(E6765:E6769)</f>
        <v>13.536980787199999</v>
      </c>
      <c r="P1377" t="s">
        <v>57</v>
      </c>
      <c r="Q1377" t="s">
        <v>58</v>
      </c>
    </row>
    <row r="1378" spans="1:17" x14ac:dyDescent="0.25">
      <c r="B1378" s="22">
        <v>43200</v>
      </c>
      <c r="C1378">
        <v>135.19499999999999</v>
      </c>
      <c r="D1378">
        <v>100.25</v>
      </c>
      <c r="E1378">
        <v>3.1266754560000001</v>
      </c>
      <c r="F1378">
        <v>3126675456</v>
      </c>
      <c r="H1378" t="s">
        <v>6</v>
      </c>
      <c r="I1378" t="s">
        <v>39</v>
      </c>
      <c r="K1378">
        <v>2019</v>
      </c>
      <c r="L1378">
        <v>6</v>
      </c>
      <c r="M1378">
        <f>AVERAGE(C6770:C6774)</f>
        <v>55.00500000000001</v>
      </c>
      <c r="N1378">
        <v>226.03800000000001</v>
      </c>
      <c r="O1378">
        <f>AVERAGE(E6770:E6774)</f>
        <v>13.4475823104</v>
      </c>
      <c r="P1378" t="s">
        <v>57</v>
      </c>
      <c r="Q1378" t="s">
        <v>58</v>
      </c>
    </row>
    <row r="1379" spans="1:17" x14ac:dyDescent="0.25">
      <c r="B1379" s="22">
        <v>43199</v>
      </c>
      <c r="C1379">
        <v>135.85499999999999</v>
      </c>
      <c r="D1379">
        <v>100.935</v>
      </c>
      <c r="E1379">
        <v>3.2270208</v>
      </c>
      <c r="F1379">
        <v>3227020800</v>
      </c>
      <c r="H1379" t="s">
        <v>6</v>
      </c>
      <c r="I1379" t="s">
        <v>39</v>
      </c>
      <c r="K1379">
        <v>2019</v>
      </c>
      <c r="L1379">
        <v>5</v>
      </c>
      <c r="M1379">
        <f>AVERAGE(C6775:C6779)</f>
        <v>53.842000000000006</v>
      </c>
      <c r="N1379">
        <v>206.45</v>
      </c>
      <c r="O1379">
        <f>AVERAGE(E6775:E6779)</f>
        <v>13.121794048000002</v>
      </c>
      <c r="P1379" t="s">
        <v>57</v>
      </c>
      <c r="Q1379" t="s">
        <v>58</v>
      </c>
    </row>
    <row r="1380" spans="1:17" x14ac:dyDescent="0.25">
      <c r="A1380">
        <v>14</v>
      </c>
      <c r="B1380" s="22">
        <v>43196</v>
      </c>
      <c r="C1380">
        <v>135.38499999999999</v>
      </c>
      <c r="D1380">
        <v>102.38</v>
      </c>
      <c r="E1380">
        <v>3.3410498560000002</v>
      </c>
      <c r="F1380">
        <v>3341049856</v>
      </c>
      <c r="H1380" t="s">
        <v>6</v>
      </c>
      <c r="I1380" t="s">
        <v>39</v>
      </c>
      <c r="K1380">
        <v>2019</v>
      </c>
      <c r="L1380">
        <v>4</v>
      </c>
      <c r="M1380">
        <f>AVERAGE(C6780:C6784)</f>
        <v>53.714999999999996</v>
      </c>
      <c r="N1380">
        <v>208.30100000000002</v>
      </c>
      <c r="O1380">
        <f>AVERAGE(E6780:E6784)</f>
        <v>12.8046014464</v>
      </c>
      <c r="P1380" t="s">
        <v>57</v>
      </c>
      <c r="Q1380" t="s">
        <v>58</v>
      </c>
    </row>
    <row r="1381" spans="1:17" x14ac:dyDescent="0.25">
      <c r="B1381" s="22">
        <v>43195</v>
      </c>
      <c r="C1381">
        <v>136.10499999999999</v>
      </c>
      <c r="D1381">
        <v>100.97</v>
      </c>
      <c r="E1381">
        <v>3.1654451199999998</v>
      </c>
      <c r="F1381">
        <v>3165445120</v>
      </c>
      <c r="H1381" t="s">
        <v>6</v>
      </c>
      <c r="I1381" t="s">
        <v>39</v>
      </c>
      <c r="K1381">
        <v>2019</v>
      </c>
      <c r="L1381">
        <v>3</v>
      </c>
      <c r="M1381">
        <f>AVERAGE(C6785:C6789)</f>
        <v>53.660000000000004</v>
      </c>
      <c r="N1381">
        <v>215.49200000000002</v>
      </c>
      <c r="O1381">
        <f>AVERAGE(E6785:E6789)</f>
        <v>12.890561740800001</v>
      </c>
      <c r="P1381" t="s">
        <v>57</v>
      </c>
      <c r="Q1381" t="s">
        <v>58</v>
      </c>
    </row>
    <row r="1382" spans="1:17" x14ac:dyDescent="0.25">
      <c r="B1382" s="22">
        <v>43194</v>
      </c>
      <c r="C1382">
        <v>140.35499999999999</v>
      </c>
      <c r="D1382">
        <v>101.07</v>
      </c>
      <c r="E1382">
        <v>2.9111605759999999</v>
      </c>
      <c r="F1382">
        <v>2911160576</v>
      </c>
      <c r="H1382" t="s">
        <v>6</v>
      </c>
      <c r="I1382" t="s">
        <v>39</v>
      </c>
      <c r="K1382">
        <v>2019</v>
      </c>
      <c r="L1382">
        <v>2</v>
      </c>
      <c r="M1382">
        <f>AVERAGE(C6790:C6794)</f>
        <v>54.472000000000001</v>
      </c>
      <c r="N1382">
        <v>223.791</v>
      </c>
      <c r="O1382">
        <f>AVERAGE(E6790:E6794)</f>
        <v>13.255891558399998</v>
      </c>
      <c r="P1382" t="s">
        <v>57</v>
      </c>
      <c r="Q1382" t="s">
        <v>58</v>
      </c>
    </row>
    <row r="1383" spans="1:17" x14ac:dyDescent="0.25">
      <c r="B1383" s="22">
        <v>43193</v>
      </c>
      <c r="C1383">
        <v>140.47499999999999</v>
      </c>
      <c r="D1383">
        <v>101.655</v>
      </c>
      <c r="E1383">
        <v>2.8678295039999999</v>
      </c>
      <c r="F1383">
        <v>2867829504</v>
      </c>
      <c r="H1383" t="s">
        <v>6</v>
      </c>
      <c r="I1383" t="s">
        <v>39</v>
      </c>
      <c r="K1383">
        <v>2019</v>
      </c>
      <c r="L1383">
        <v>1</v>
      </c>
      <c r="M1383">
        <f>AVERAGE(C6795:C6799)</f>
        <v>53.052999999999997</v>
      </c>
      <c r="N1383">
        <v>215.435</v>
      </c>
      <c r="O1383">
        <f>AVERAGE(E6795:E6799)</f>
        <v>12.662767820800001</v>
      </c>
      <c r="P1383" t="s">
        <v>57</v>
      </c>
      <c r="Q1383" t="s">
        <v>58</v>
      </c>
    </row>
    <row r="1384" spans="1:17" x14ac:dyDescent="0.25">
      <c r="B1384" s="22">
        <v>43192</v>
      </c>
      <c r="C1384">
        <v>140.065</v>
      </c>
      <c r="D1384">
        <v>101.74</v>
      </c>
      <c r="E1384">
        <v>2.9003278080000001</v>
      </c>
      <c r="F1384">
        <v>2900327808</v>
      </c>
      <c r="H1384" t="s">
        <v>6</v>
      </c>
      <c r="I1384" t="s">
        <v>39</v>
      </c>
      <c r="K1384">
        <v>2018</v>
      </c>
      <c r="L1384">
        <v>52</v>
      </c>
      <c r="M1384">
        <f>AVERAGE(C6800:C6804)</f>
        <v>54.391000000000005</v>
      </c>
      <c r="N1384">
        <v>209.40900000000002</v>
      </c>
      <c r="O1384">
        <f>AVERAGE(E6800:E6804)</f>
        <v>12.1758041088</v>
      </c>
      <c r="P1384" t="s">
        <v>57</v>
      </c>
      <c r="Q1384" t="s">
        <v>58</v>
      </c>
    </row>
    <row r="1385" spans="1:17" x14ac:dyDescent="0.25">
      <c r="A1385">
        <v>13</v>
      </c>
      <c r="B1385" s="22">
        <v>43189</v>
      </c>
      <c r="C1385">
        <v>139.51499999999999</v>
      </c>
      <c r="D1385">
        <v>101.74</v>
      </c>
      <c r="E1385">
        <v>2.9003278080000001</v>
      </c>
      <c r="F1385">
        <v>2900327808</v>
      </c>
      <c r="H1385" t="s">
        <v>6</v>
      </c>
      <c r="I1385" t="s">
        <v>39</v>
      </c>
      <c r="K1385">
        <v>2018</v>
      </c>
      <c r="L1385">
        <v>51</v>
      </c>
      <c r="M1385">
        <f>AVERAGE(C6805:C6809)</f>
        <v>55.988</v>
      </c>
      <c r="N1385">
        <v>212.256</v>
      </c>
      <c r="O1385">
        <f>AVERAGE(E6805:E6809)</f>
        <v>13.061621964800002</v>
      </c>
      <c r="P1385" t="s">
        <v>57</v>
      </c>
      <c r="Q1385" t="s">
        <v>58</v>
      </c>
    </row>
    <row r="1386" spans="1:17" x14ac:dyDescent="0.25">
      <c r="B1386" s="22">
        <v>43188</v>
      </c>
      <c r="C1386">
        <v>139.63499999999999</v>
      </c>
      <c r="D1386">
        <v>101.74</v>
      </c>
      <c r="E1386">
        <v>2.9328261119999999</v>
      </c>
      <c r="F1386">
        <v>2932826112</v>
      </c>
      <c r="H1386" t="s">
        <v>6</v>
      </c>
      <c r="I1386" t="s">
        <v>39</v>
      </c>
      <c r="K1386">
        <v>2018</v>
      </c>
      <c r="L1386">
        <v>50</v>
      </c>
      <c r="M1386">
        <f>AVERAGE(C6810:C6814)</f>
        <v>56.145000000000003</v>
      </c>
      <c r="N1386">
        <v>225.392</v>
      </c>
      <c r="O1386">
        <f>AVERAGE(E6810:E6814)</f>
        <v>13.805175808000001</v>
      </c>
      <c r="P1386" t="s">
        <v>57</v>
      </c>
      <c r="Q1386" t="s">
        <v>58</v>
      </c>
    </row>
    <row r="1387" spans="1:17" x14ac:dyDescent="0.25">
      <c r="B1387" s="22">
        <v>43187</v>
      </c>
      <c r="C1387">
        <v>139.88</v>
      </c>
      <c r="D1387">
        <v>104.36</v>
      </c>
      <c r="E1387">
        <v>2.8279193600000001</v>
      </c>
      <c r="F1387">
        <v>2827919360</v>
      </c>
      <c r="H1387" t="s">
        <v>6</v>
      </c>
      <c r="I1387" t="s">
        <v>39</v>
      </c>
      <c r="K1387">
        <v>2018</v>
      </c>
      <c r="L1387">
        <v>49</v>
      </c>
      <c r="M1387">
        <f>AVERAGE(C6815:C6819)</f>
        <v>55.816999999999993</v>
      </c>
      <c r="N1387">
        <v>239.21100000000001</v>
      </c>
      <c r="O1387">
        <f>AVERAGE(E6815:E6819)</f>
        <v>14.558185472</v>
      </c>
      <c r="P1387" t="s">
        <v>57</v>
      </c>
      <c r="Q1387" t="s">
        <v>58</v>
      </c>
    </row>
    <row r="1388" spans="1:17" x14ac:dyDescent="0.25">
      <c r="B1388" s="22">
        <v>43186</v>
      </c>
      <c r="C1388">
        <v>139.965</v>
      </c>
      <c r="D1388">
        <v>104.55</v>
      </c>
      <c r="E1388">
        <v>2.8951964160000001</v>
      </c>
      <c r="F1388">
        <v>2895196416</v>
      </c>
      <c r="H1388" t="s">
        <v>6</v>
      </c>
      <c r="I1388" t="s">
        <v>39</v>
      </c>
      <c r="K1388">
        <v>2018</v>
      </c>
      <c r="L1388">
        <v>48</v>
      </c>
      <c r="M1388">
        <f>AVERAGE(C6820:C6824)</f>
        <v>53.037999999999997</v>
      </c>
      <c r="N1388">
        <v>247.452</v>
      </c>
      <c r="O1388">
        <f>AVERAGE(E6820:E6824)</f>
        <v>14.889991372800001</v>
      </c>
      <c r="P1388" t="s">
        <v>57</v>
      </c>
      <c r="Q1388" t="s">
        <v>58</v>
      </c>
    </row>
    <row r="1389" spans="1:17" x14ac:dyDescent="0.25">
      <c r="B1389" s="22">
        <v>43185</v>
      </c>
      <c r="C1389">
        <v>139.58500000000001</v>
      </c>
      <c r="D1389">
        <v>106.63</v>
      </c>
      <c r="E1389">
        <v>2.9727362560000001</v>
      </c>
      <c r="F1389">
        <v>2972736256</v>
      </c>
      <c r="H1389" t="s">
        <v>6</v>
      </c>
      <c r="I1389" t="s">
        <v>39</v>
      </c>
      <c r="K1389">
        <v>2018</v>
      </c>
      <c r="L1389">
        <v>47</v>
      </c>
      <c r="M1389">
        <f>AVERAGE(C6825:C6829)</f>
        <v>51.472000000000001</v>
      </c>
      <c r="N1389">
        <v>274.58099999999996</v>
      </c>
      <c r="O1389">
        <f>AVERAGE(E6825:E6829)</f>
        <v>15.023229132800001</v>
      </c>
      <c r="P1389" t="s">
        <v>57</v>
      </c>
      <c r="Q1389" t="s">
        <v>58</v>
      </c>
    </row>
    <row r="1390" spans="1:17" x14ac:dyDescent="0.25">
      <c r="A1390">
        <v>12</v>
      </c>
      <c r="B1390" s="22">
        <v>43182</v>
      </c>
      <c r="C1390">
        <v>140.58000000000001</v>
      </c>
      <c r="D1390">
        <v>103.765</v>
      </c>
      <c r="E1390">
        <v>3.0650997759999998</v>
      </c>
      <c r="F1390">
        <v>3065099776</v>
      </c>
      <c r="H1390" t="s">
        <v>6</v>
      </c>
      <c r="I1390" t="s">
        <v>39</v>
      </c>
      <c r="K1390">
        <v>2018</v>
      </c>
      <c r="L1390">
        <v>46</v>
      </c>
      <c r="M1390">
        <f>AVERAGE(C6830:C6834)</f>
        <v>51.926000000000002</v>
      </c>
      <c r="N1390">
        <v>274.69100000000003</v>
      </c>
      <c r="O1390">
        <f>AVERAGE(E6830:E6834)</f>
        <v>15.482255564799999</v>
      </c>
      <c r="P1390" t="s">
        <v>57</v>
      </c>
      <c r="Q1390" t="s">
        <v>58</v>
      </c>
    </row>
    <row r="1391" spans="1:17" x14ac:dyDescent="0.25">
      <c r="B1391" s="22">
        <v>43181</v>
      </c>
      <c r="C1391">
        <v>133.85</v>
      </c>
      <c r="D1391">
        <v>104.765</v>
      </c>
      <c r="E1391">
        <v>3.010365696</v>
      </c>
      <c r="F1391">
        <v>3010365696</v>
      </c>
      <c r="H1391" t="s">
        <v>6</v>
      </c>
      <c r="I1391" t="s">
        <v>39</v>
      </c>
      <c r="K1391">
        <v>2018</v>
      </c>
      <c r="L1391">
        <v>45</v>
      </c>
      <c r="M1391">
        <f>AVERAGE(C6835:C6839)</f>
        <v>52.088000000000001</v>
      </c>
      <c r="N1391">
        <v>262.57900000000001</v>
      </c>
      <c r="O1391">
        <f>AVERAGE(E6835:E6839)</f>
        <v>15.514060799999999</v>
      </c>
      <c r="P1391" t="s">
        <v>57</v>
      </c>
      <c r="Q1391" t="s">
        <v>58</v>
      </c>
    </row>
    <row r="1392" spans="1:17" x14ac:dyDescent="0.25">
      <c r="B1392" s="22">
        <v>43180</v>
      </c>
      <c r="C1392">
        <v>129.74</v>
      </c>
      <c r="D1392">
        <v>103.34</v>
      </c>
      <c r="E1392">
        <v>3.176848128</v>
      </c>
      <c r="F1392">
        <v>3176848128</v>
      </c>
      <c r="H1392" t="s">
        <v>6</v>
      </c>
      <c r="I1392" t="s">
        <v>39</v>
      </c>
      <c r="K1392">
        <v>2018</v>
      </c>
      <c r="L1392">
        <v>44</v>
      </c>
      <c r="M1392">
        <f>AVERAGE(C6840:C6844)</f>
        <v>52.573999999999998</v>
      </c>
      <c r="N1392">
        <v>265.50400000000002</v>
      </c>
      <c r="O1392">
        <f>AVERAGE(E6840:E6844)</f>
        <v>15.295292620800002</v>
      </c>
      <c r="P1392" t="s">
        <v>57</v>
      </c>
      <c r="Q1392" t="s">
        <v>58</v>
      </c>
    </row>
    <row r="1393" spans="1:17" x14ac:dyDescent="0.25">
      <c r="B1393" s="22">
        <v>43179</v>
      </c>
      <c r="C1393">
        <v>127.44499999999999</v>
      </c>
      <c r="D1393">
        <v>102.93</v>
      </c>
      <c r="E1393">
        <v>3.287456256</v>
      </c>
      <c r="F1393">
        <v>3287456256</v>
      </c>
      <c r="H1393" t="s">
        <v>6</v>
      </c>
      <c r="I1393" t="s">
        <v>39</v>
      </c>
      <c r="K1393">
        <v>2018</v>
      </c>
      <c r="L1393">
        <v>43</v>
      </c>
      <c r="M1393">
        <f>AVERAGE(C6845:C6849)</f>
        <v>53.751999999999995</v>
      </c>
      <c r="N1393">
        <v>276.17700000000002</v>
      </c>
      <c r="O1393">
        <f>AVERAGE(E6845:E6849)</f>
        <v>15.1362666496</v>
      </c>
      <c r="P1393" t="s">
        <v>57</v>
      </c>
      <c r="Q1393" t="s">
        <v>58</v>
      </c>
    </row>
    <row r="1394" spans="1:17" x14ac:dyDescent="0.25">
      <c r="B1394" s="22">
        <v>43178</v>
      </c>
      <c r="C1394">
        <v>125.705</v>
      </c>
      <c r="D1394">
        <v>101.32</v>
      </c>
      <c r="E1394">
        <v>3.3501721600000001</v>
      </c>
      <c r="F1394">
        <v>3350172160</v>
      </c>
      <c r="H1394" t="s">
        <v>6</v>
      </c>
      <c r="I1394" t="s">
        <v>39</v>
      </c>
      <c r="K1394">
        <v>2018</v>
      </c>
      <c r="L1394">
        <v>42</v>
      </c>
      <c r="M1394">
        <f>AVERAGE(C6850:C6854)</f>
        <v>52.886000000000003</v>
      </c>
      <c r="N1394">
        <v>276.11199999999997</v>
      </c>
      <c r="O1394">
        <f>AVERAGE(E6850:E6854)</f>
        <v>15.740995174400002</v>
      </c>
      <c r="P1394" t="s">
        <v>57</v>
      </c>
      <c r="Q1394" t="s">
        <v>58</v>
      </c>
    </row>
    <row r="1395" spans="1:17" x14ac:dyDescent="0.25">
      <c r="A1395">
        <v>11</v>
      </c>
      <c r="B1395" s="22">
        <v>43175</v>
      </c>
      <c r="C1395">
        <v>123.85</v>
      </c>
      <c r="D1395">
        <v>99.954999999999998</v>
      </c>
      <c r="E1395">
        <v>3.443675904</v>
      </c>
      <c r="F1395">
        <v>3443675904</v>
      </c>
      <c r="H1395" t="s">
        <v>6</v>
      </c>
      <c r="I1395" t="s">
        <v>39</v>
      </c>
      <c r="K1395">
        <v>2018</v>
      </c>
      <c r="L1395">
        <v>41</v>
      </c>
      <c r="M1395">
        <f>AVERAGE(C6855:C6859)</f>
        <v>51.73</v>
      </c>
      <c r="N1395">
        <v>272.38600000000002</v>
      </c>
      <c r="O1395">
        <f>AVERAGE(E6855:E6859)</f>
        <v>15.4616252416</v>
      </c>
      <c r="P1395" t="s">
        <v>57</v>
      </c>
      <c r="Q1395" t="s">
        <v>58</v>
      </c>
    </row>
    <row r="1396" spans="1:17" x14ac:dyDescent="0.25">
      <c r="B1396" s="22">
        <v>43174</v>
      </c>
      <c r="C1396">
        <v>121.25</v>
      </c>
      <c r="D1396">
        <v>102.86</v>
      </c>
      <c r="E1396">
        <v>3.492708608</v>
      </c>
      <c r="F1396">
        <v>3492708608</v>
      </c>
      <c r="H1396" t="s">
        <v>6</v>
      </c>
      <c r="I1396" t="s">
        <v>39</v>
      </c>
      <c r="K1396">
        <v>2018</v>
      </c>
      <c r="L1396">
        <v>40</v>
      </c>
      <c r="M1396">
        <f>AVERAGE(C6860:C6864)</f>
        <v>52.505999999999993</v>
      </c>
      <c r="N1396">
        <v>262.31399999999996</v>
      </c>
      <c r="O1396">
        <f>AVERAGE(E6860:E6864)</f>
        <v>15.454748671999999</v>
      </c>
      <c r="P1396" t="s">
        <v>57</v>
      </c>
      <c r="Q1396" t="s">
        <v>58</v>
      </c>
    </row>
    <row r="1397" spans="1:17" x14ac:dyDescent="0.25">
      <c r="B1397" s="22">
        <v>43173</v>
      </c>
      <c r="C1397">
        <v>120.505</v>
      </c>
      <c r="D1397">
        <v>102.315</v>
      </c>
      <c r="E1397">
        <v>3.4858667520000002</v>
      </c>
      <c r="F1397">
        <v>3485866752</v>
      </c>
      <c r="H1397" t="s">
        <v>6</v>
      </c>
      <c r="I1397" t="s">
        <v>39</v>
      </c>
      <c r="K1397">
        <v>2018</v>
      </c>
      <c r="L1397">
        <v>39</v>
      </c>
      <c r="M1397">
        <f>AVERAGE(C6865:C6869)</f>
        <v>54.762</v>
      </c>
      <c r="N1397">
        <v>225.423</v>
      </c>
      <c r="O1397">
        <f>AVERAGE(E6865:E6869)</f>
        <v>15.740135628799999</v>
      </c>
      <c r="P1397" t="s">
        <v>57</v>
      </c>
      <c r="Q1397" t="s">
        <v>58</v>
      </c>
    </row>
    <row r="1398" spans="1:17" x14ac:dyDescent="0.25">
      <c r="B1398" s="22">
        <v>43172</v>
      </c>
      <c r="C1398">
        <v>119.075</v>
      </c>
      <c r="D1398">
        <v>97.42</v>
      </c>
      <c r="E1398">
        <v>3.5189350400000001</v>
      </c>
      <c r="F1398">
        <v>3518935040</v>
      </c>
      <c r="H1398" t="s">
        <v>6</v>
      </c>
      <c r="I1398" t="s">
        <v>39</v>
      </c>
      <c r="K1398">
        <v>2018</v>
      </c>
      <c r="L1398">
        <v>38</v>
      </c>
      <c r="M1398">
        <f>AVERAGE(C6870:C6874)</f>
        <v>58.241000000000007</v>
      </c>
      <c r="N1398">
        <v>213.833</v>
      </c>
      <c r="O1398">
        <f>AVERAGE(E6870:E6874)</f>
        <v>15.998875238399998</v>
      </c>
      <c r="P1398" t="s">
        <v>57</v>
      </c>
      <c r="Q1398" t="s">
        <v>58</v>
      </c>
    </row>
    <row r="1399" spans="1:17" x14ac:dyDescent="0.25">
      <c r="B1399" s="22">
        <v>43171</v>
      </c>
      <c r="C1399">
        <v>118.48</v>
      </c>
      <c r="D1399">
        <v>97.575000000000003</v>
      </c>
      <c r="E1399">
        <v>3.5577049600000001</v>
      </c>
      <c r="F1399">
        <v>3557704960</v>
      </c>
      <c r="H1399" t="s">
        <v>6</v>
      </c>
      <c r="I1399" t="s">
        <v>39</v>
      </c>
      <c r="K1399">
        <v>2018</v>
      </c>
      <c r="L1399">
        <v>37</v>
      </c>
      <c r="M1399">
        <f>AVERAGE(C6875:C6879)</f>
        <v>57.273000000000003</v>
      </c>
      <c r="N1399">
        <v>227.09</v>
      </c>
      <c r="O1399">
        <f>AVERAGE(E6875:E6879)</f>
        <v>15.465063833599999</v>
      </c>
      <c r="P1399" t="s">
        <v>57</v>
      </c>
      <c r="Q1399" t="s">
        <v>58</v>
      </c>
    </row>
    <row r="1400" spans="1:17" x14ac:dyDescent="0.25">
      <c r="A1400">
        <v>10</v>
      </c>
      <c r="B1400" s="22">
        <v>43168</v>
      </c>
      <c r="C1400">
        <v>120.075</v>
      </c>
      <c r="D1400">
        <v>96.1</v>
      </c>
      <c r="E1400">
        <v>3.5805107199999999</v>
      </c>
      <c r="F1400">
        <v>3580510720</v>
      </c>
      <c r="H1400" t="s">
        <v>6</v>
      </c>
      <c r="I1400" t="s">
        <v>39</v>
      </c>
      <c r="K1400">
        <v>2018</v>
      </c>
      <c r="L1400">
        <v>36</v>
      </c>
      <c r="M1400">
        <f>AVERAGE(C6880:C6884)</f>
        <v>55.715000000000011</v>
      </c>
      <c r="N1400">
        <v>246.62200000000001</v>
      </c>
      <c r="O1400">
        <f>AVERAGE(E6880:E6884)</f>
        <v>15.017212108800001</v>
      </c>
      <c r="P1400" t="s">
        <v>57</v>
      </c>
      <c r="Q1400" t="s">
        <v>58</v>
      </c>
    </row>
    <row r="1401" spans="1:17" x14ac:dyDescent="0.25">
      <c r="B1401" s="22">
        <v>43167</v>
      </c>
      <c r="C1401">
        <v>118.54</v>
      </c>
      <c r="D1401">
        <v>96.495000000000005</v>
      </c>
      <c r="E1401">
        <v>3.575949568</v>
      </c>
      <c r="F1401">
        <v>3575949568</v>
      </c>
      <c r="H1401" t="s">
        <v>6</v>
      </c>
      <c r="I1401" t="s">
        <v>39</v>
      </c>
      <c r="K1401">
        <v>2018</v>
      </c>
      <c r="L1401">
        <v>35</v>
      </c>
      <c r="M1401">
        <f>AVERAGE(C6885:C6889)</f>
        <v>57.5</v>
      </c>
      <c r="N1401">
        <v>259.60699999999997</v>
      </c>
      <c r="O1401">
        <f>AVERAGE(E6885:E6889)</f>
        <v>15.003458355200001</v>
      </c>
      <c r="P1401" t="s">
        <v>57</v>
      </c>
      <c r="Q1401" t="s">
        <v>58</v>
      </c>
    </row>
    <row r="1402" spans="1:17" x14ac:dyDescent="0.25">
      <c r="B1402" s="22">
        <v>43166</v>
      </c>
      <c r="C1402">
        <v>122.91</v>
      </c>
      <c r="D1402">
        <v>99.495000000000005</v>
      </c>
      <c r="E1402">
        <v>3.6261224959999998</v>
      </c>
      <c r="F1402">
        <v>3626122496</v>
      </c>
      <c r="H1402" t="s">
        <v>6</v>
      </c>
      <c r="I1402" t="s">
        <v>39</v>
      </c>
      <c r="K1402">
        <v>2018</v>
      </c>
      <c r="L1402">
        <v>34</v>
      </c>
      <c r="M1402">
        <f>AVERAGE(C6890:C6894)</f>
        <v>58.673000000000002</v>
      </c>
      <c r="N1402">
        <v>251.65900000000002</v>
      </c>
      <c r="O1402">
        <f>AVERAGE(E6890:E6894)</f>
        <v>14.927813631999999</v>
      </c>
      <c r="P1402" t="s">
        <v>57</v>
      </c>
      <c r="Q1402" t="s">
        <v>58</v>
      </c>
    </row>
    <row r="1403" spans="1:17" x14ac:dyDescent="0.25">
      <c r="B1403" s="22">
        <v>43165</v>
      </c>
      <c r="C1403">
        <v>125.925</v>
      </c>
      <c r="D1403">
        <v>101.515</v>
      </c>
      <c r="E1403">
        <v>3.6261224959999998</v>
      </c>
      <c r="F1403">
        <v>3626122496</v>
      </c>
      <c r="H1403" t="s">
        <v>6</v>
      </c>
      <c r="I1403" t="s">
        <v>39</v>
      </c>
      <c r="K1403">
        <v>2018</v>
      </c>
      <c r="L1403">
        <v>33</v>
      </c>
      <c r="M1403">
        <f>AVERAGE(C6895:C6899)</f>
        <v>57.477999999999994</v>
      </c>
      <c r="N1403">
        <v>221.74300000000002</v>
      </c>
      <c r="O1403">
        <f>AVERAGE(E6895:E6899)</f>
        <v>15.003458457599999</v>
      </c>
      <c r="P1403" t="s">
        <v>57</v>
      </c>
      <c r="Q1403" t="s">
        <v>58</v>
      </c>
    </row>
    <row r="1404" spans="1:17" x14ac:dyDescent="0.25">
      <c r="B1404" s="22">
        <v>43164</v>
      </c>
      <c r="C1404">
        <v>130.70500000000001</v>
      </c>
      <c r="D1404">
        <v>106.325</v>
      </c>
      <c r="E1404">
        <v>3.4778846720000001</v>
      </c>
      <c r="F1404">
        <v>3477884672</v>
      </c>
      <c r="H1404" t="s">
        <v>6</v>
      </c>
      <c r="I1404" t="s">
        <v>39</v>
      </c>
      <c r="K1404">
        <v>2018</v>
      </c>
      <c r="L1404">
        <v>32</v>
      </c>
      <c r="M1404">
        <f>AVERAGE(C6900:C6904)</f>
        <v>57.033000000000001</v>
      </c>
      <c r="N1404">
        <v>237.398</v>
      </c>
      <c r="O1404">
        <f>AVERAGE(E6900:E6904)</f>
        <v>15.8303934464</v>
      </c>
      <c r="P1404" t="s">
        <v>57</v>
      </c>
      <c r="Q1404" t="s">
        <v>58</v>
      </c>
    </row>
    <row r="1405" spans="1:17" x14ac:dyDescent="0.25">
      <c r="A1405">
        <v>9</v>
      </c>
      <c r="B1405" s="22">
        <v>43161</v>
      </c>
      <c r="C1405">
        <v>127.19499999999999</v>
      </c>
      <c r="D1405">
        <v>99.194999999999993</v>
      </c>
      <c r="E1405">
        <v>3.564546816</v>
      </c>
      <c r="F1405">
        <v>3564546816</v>
      </c>
      <c r="H1405" t="s">
        <v>6</v>
      </c>
      <c r="I1405" t="s">
        <v>39</v>
      </c>
      <c r="K1405">
        <v>2018</v>
      </c>
      <c r="L1405">
        <v>31</v>
      </c>
      <c r="M1405">
        <f>AVERAGE(C6905:C6909)</f>
        <v>57.861000000000004</v>
      </c>
      <c r="N1405">
        <v>221.74300000000002</v>
      </c>
      <c r="O1405">
        <f>AVERAGE(E6905:E6909)</f>
        <v>15.8011672576</v>
      </c>
      <c r="P1405" t="s">
        <v>57</v>
      </c>
      <c r="Q1405" t="s">
        <v>58</v>
      </c>
    </row>
    <row r="1406" spans="1:17" x14ac:dyDescent="0.25">
      <c r="B1406" s="22">
        <v>43160</v>
      </c>
      <c r="C1406">
        <v>126.72499999999999</v>
      </c>
      <c r="D1406">
        <v>97.625</v>
      </c>
      <c r="E1406">
        <v>3.65805056</v>
      </c>
      <c r="F1406">
        <v>3658050560</v>
      </c>
      <c r="H1406" t="s">
        <v>6</v>
      </c>
      <c r="I1406" t="s">
        <v>39</v>
      </c>
      <c r="K1406">
        <v>2018</v>
      </c>
      <c r="L1406">
        <v>30</v>
      </c>
      <c r="M1406">
        <f>AVERAGE(C6910:C6914)</f>
        <v>57.989999999999995</v>
      </c>
      <c r="N1406">
        <v>213.25100000000003</v>
      </c>
      <c r="O1406">
        <f>AVERAGE(E6910:E6914)</f>
        <v>15.510622617600001</v>
      </c>
      <c r="P1406" t="s">
        <v>57</v>
      </c>
      <c r="Q1406" t="s">
        <v>58</v>
      </c>
    </row>
    <row r="1407" spans="1:17" x14ac:dyDescent="0.25">
      <c r="B1407" s="22">
        <v>43159</v>
      </c>
      <c r="C1407">
        <v>125.83</v>
      </c>
      <c r="D1407">
        <v>98.51</v>
      </c>
      <c r="E1407">
        <v>3.6660326400000001</v>
      </c>
      <c r="F1407">
        <v>3666032640</v>
      </c>
      <c r="H1407" t="s">
        <v>6</v>
      </c>
      <c r="I1407" t="s">
        <v>39</v>
      </c>
      <c r="K1407">
        <v>2018</v>
      </c>
      <c r="L1407">
        <v>29</v>
      </c>
      <c r="M1407">
        <f>AVERAGE(C6915:C6919)</f>
        <v>56.25</v>
      </c>
      <c r="N1407">
        <v>206.70400000000001</v>
      </c>
      <c r="O1407">
        <f>AVERAGE(E6915:E6919)</f>
        <v>14.904604467199999</v>
      </c>
      <c r="P1407" t="s">
        <v>57</v>
      </c>
      <c r="Q1407" t="s">
        <v>58</v>
      </c>
    </row>
    <row r="1408" spans="1:17" x14ac:dyDescent="0.25">
      <c r="B1408" s="22">
        <v>43158</v>
      </c>
      <c r="C1408">
        <v>118.94499999999999</v>
      </c>
      <c r="D1408">
        <v>101.015</v>
      </c>
      <c r="E1408">
        <v>3.6831370240000001</v>
      </c>
      <c r="F1408">
        <v>3683137024</v>
      </c>
      <c r="H1408" t="s">
        <v>6</v>
      </c>
      <c r="I1408" t="s">
        <v>39</v>
      </c>
      <c r="K1408">
        <v>2018</v>
      </c>
      <c r="L1408">
        <v>28</v>
      </c>
      <c r="M1408">
        <f>AVERAGE(C6920:C6924)</f>
        <v>57.087000000000003</v>
      </c>
      <c r="N1408">
        <v>214.315</v>
      </c>
      <c r="O1408">
        <f>AVERAGE(E6920:E6924)</f>
        <v>14.949303500799999</v>
      </c>
      <c r="P1408" t="s">
        <v>57</v>
      </c>
      <c r="Q1408" t="s">
        <v>58</v>
      </c>
    </row>
    <row r="1409" spans="1:17" x14ac:dyDescent="0.25">
      <c r="B1409" s="22">
        <v>43157</v>
      </c>
      <c r="C1409">
        <v>121.97</v>
      </c>
      <c r="D1409">
        <v>105.07</v>
      </c>
      <c r="E1409">
        <v>3.6808563200000002</v>
      </c>
      <c r="F1409">
        <v>3680856320</v>
      </c>
      <c r="H1409" t="s">
        <v>6</v>
      </c>
      <c r="I1409" t="s">
        <v>39</v>
      </c>
      <c r="K1409">
        <v>2018</v>
      </c>
      <c r="L1409">
        <v>27</v>
      </c>
      <c r="M1409">
        <f>AVERAGE(C6925:C6929)</f>
        <v>55.440999999999995</v>
      </c>
      <c r="N1409">
        <v>215.82300000000001</v>
      </c>
      <c r="O1409">
        <f>AVERAGE(E6925:E6929)</f>
        <v>15.050736435200003</v>
      </c>
      <c r="P1409" t="s">
        <v>57</v>
      </c>
      <c r="Q1409" t="s">
        <v>58</v>
      </c>
    </row>
    <row r="1410" spans="1:17" x14ac:dyDescent="0.25">
      <c r="A1410">
        <v>8</v>
      </c>
      <c r="B1410" s="22">
        <v>43154</v>
      </c>
      <c r="C1410">
        <v>124.595</v>
      </c>
      <c r="D1410">
        <v>108.28</v>
      </c>
      <c r="E1410">
        <v>3.569107968</v>
      </c>
      <c r="F1410">
        <v>3569107968</v>
      </c>
      <c r="H1410" t="s">
        <v>6</v>
      </c>
      <c r="I1410" t="s">
        <v>39</v>
      </c>
      <c r="K1410">
        <v>2018</v>
      </c>
      <c r="L1410">
        <v>26</v>
      </c>
      <c r="M1410">
        <f>AVERAGE(C6930:C6934)</f>
        <v>55.36999999999999</v>
      </c>
      <c r="N1410">
        <v>231.37200000000001</v>
      </c>
      <c r="O1410">
        <f>AVERAGE(E6930:E6934)</f>
        <v>15.166782463999999</v>
      </c>
      <c r="P1410" t="s">
        <v>57</v>
      </c>
      <c r="Q1410" t="s">
        <v>58</v>
      </c>
    </row>
    <row r="1411" spans="1:17" x14ac:dyDescent="0.25">
      <c r="B1411" s="22">
        <v>43153</v>
      </c>
      <c r="C1411">
        <v>121.76</v>
      </c>
      <c r="D1411">
        <v>104.76</v>
      </c>
      <c r="E1411">
        <v>3.6717340159999998</v>
      </c>
      <c r="F1411">
        <v>3671734016</v>
      </c>
      <c r="H1411" t="s">
        <v>6</v>
      </c>
      <c r="I1411" t="s">
        <v>39</v>
      </c>
      <c r="K1411">
        <v>2018</v>
      </c>
      <c r="L1411">
        <v>25</v>
      </c>
      <c r="M1411">
        <f>AVERAGE(C6935:C6939)</f>
        <v>55.17199999999999</v>
      </c>
      <c r="N1411">
        <v>211.81799999999998</v>
      </c>
      <c r="O1411">
        <f>AVERAGE(E6935:E6939)</f>
        <v>15.133257932799998</v>
      </c>
      <c r="P1411" t="s">
        <v>57</v>
      </c>
      <c r="Q1411" t="s">
        <v>58</v>
      </c>
    </row>
    <row r="1412" spans="1:17" x14ac:dyDescent="0.25">
      <c r="B1412" s="22">
        <v>43152</v>
      </c>
      <c r="C1412">
        <v>119.32</v>
      </c>
      <c r="D1412">
        <v>103.56</v>
      </c>
      <c r="E1412">
        <v>3.8017269759999999</v>
      </c>
      <c r="F1412">
        <v>3801726976</v>
      </c>
      <c r="H1412" t="s">
        <v>6</v>
      </c>
      <c r="I1412" t="s">
        <v>39</v>
      </c>
      <c r="K1412">
        <v>2018</v>
      </c>
      <c r="L1412">
        <v>24</v>
      </c>
      <c r="M1412">
        <f>AVERAGE(C6940:C6944)</f>
        <v>53.790999999999997</v>
      </c>
      <c r="N1412">
        <v>220.875</v>
      </c>
      <c r="O1412">
        <f>AVERAGE(E6940:E6944)</f>
        <v>15.694576639999999</v>
      </c>
      <c r="P1412" t="s">
        <v>57</v>
      </c>
      <c r="Q1412" t="s">
        <v>58</v>
      </c>
    </row>
    <row r="1413" spans="1:17" x14ac:dyDescent="0.25">
      <c r="B1413" s="22">
        <v>43151</v>
      </c>
      <c r="C1413">
        <v>118.86499999999999</v>
      </c>
      <c r="D1413">
        <v>102.58</v>
      </c>
      <c r="E1413">
        <v>3.8895293440000001</v>
      </c>
      <c r="F1413">
        <v>3889529344</v>
      </c>
      <c r="H1413" t="s">
        <v>6</v>
      </c>
      <c r="I1413" t="s">
        <v>39</v>
      </c>
      <c r="K1413">
        <v>2018</v>
      </c>
      <c r="L1413">
        <v>23</v>
      </c>
      <c r="M1413">
        <f>AVERAGE(C6945:C6949)</f>
        <v>57.718000000000004</v>
      </c>
      <c r="N1413">
        <v>231.26399999999998</v>
      </c>
      <c r="O1413">
        <f>AVERAGE(E6945:E6949)</f>
        <v>15.309476044799998</v>
      </c>
      <c r="P1413" t="s">
        <v>57</v>
      </c>
      <c r="Q1413" t="s">
        <v>58</v>
      </c>
    </row>
    <row r="1414" spans="1:17" x14ac:dyDescent="0.25">
      <c r="B1414" s="22">
        <v>43150</v>
      </c>
      <c r="C1414">
        <v>119.215</v>
      </c>
      <c r="D1414">
        <v>99.754999999999995</v>
      </c>
      <c r="E1414">
        <v>3.926018816</v>
      </c>
      <c r="F1414">
        <v>3926018816</v>
      </c>
      <c r="H1414" t="s">
        <v>6</v>
      </c>
      <c r="I1414" t="s">
        <v>39</v>
      </c>
      <c r="K1414">
        <v>2018</v>
      </c>
      <c r="L1414">
        <v>22</v>
      </c>
      <c r="M1414">
        <f>AVERAGE(C6950:C6954)</f>
        <v>51.673999999999999</v>
      </c>
      <c r="N1414">
        <v>230.55900000000003</v>
      </c>
      <c r="O1414">
        <f>AVERAGE(E6950:E6954)</f>
        <v>15.4027428864</v>
      </c>
      <c r="P1414" t="s">
        <v>57</v>
      </c>
      <c r="Q1414" t="s">
        <v>58</v>
      </c>
    </row>
    <row r="1415" spans="1:17" x14ac:dyDescent="0.25">
      <c r="A1415">
        <v>7</v>
      </c>
      <c r="B1415" s="22">
        <v>43147</v>
      </c>
      <c r="C1415">
        <v>123.58</v>
      </c>
      <c r="D1415">
        <v>96.224999999999994</v>
      </c>
      <c r="E1415">
        <v>3.947684352</v>
      </c>
      <c r="F1415">
        <v>3947684352</v>
      </c>
      <c r="H1415" t="s">
        <v>6</v>
      </c>
      <c r="I1415" t="s">
        <v>39</v>
      </c>
      <c r="K1415">
        <v>2018</v>
      </c>
      <c r="L1415">
        <v>21</v>
      </c>
      <c r="M1415">
        <f>AVERAGE(C6955:C6959)</f>
        <v>44.142000000000003</v>
      </c>
      <c r="N1415">
        <v>155.102</v>
      </c>
      <c r="O1415">
        <f>AVERAGE(E6955:E6959)</f>
        <v>16.135551385600003</v>
      </c>
      <c r="P1415" t="s">
        <v>57</v>
      </c>
      <c r="Q1415" t="s">
        <v>58</v>
      </c>
    </row>
    <row r="1416" spans="1:17" x14ac:dyDescent="0.25">
      <c r="B1416" s="22">
        <v>43146</v>
      </c>
      <c r="C1416">
        <v>121.17</v>
      </c>
      <c r="D1416">
        <v>97.31</v>
      </c>
      <c r="E1416">
        <v>3.9340006399999998</v>
      </c>
      <c r="F1416">
        <v>3934000640</v>
      </c>
      <c r="H1416" t="s">
        <v>6</v>
      </c>
      <c r="I1416" t="s">
        <v>39</v>
      </c>
      <c r="K1416">
        <v>2018</v>
      </c>
      <c r="L1416">
        <v>20</v>
      </c>
      <c r="M1416">
        <f>AVERAGE(C6960:C6964)</f>
        <v>42.463999999999999</v>
      </c>
      <c r="N1416">
        <v>108.91900000000001</v>
      </c>
      <c r="O1416">
        <f>AVERAGE(E6960:E6964)</f>
        <v>16.451884236799998</v>
      </c>
      <c r="P1416" t="s">
        <v>57</v>
      </c>
      <c r="Q1416" t="s">
        <v>58</v>
      </c>
    </row>
    <row r="1417" spans="1:17" x14ac:dyDescent="0.25">
      <c r="B1417" s="22">
        <v>43145</v>
      </c>
      <c r="C1417">
        <v>125.73</v>
      </c>
      <c r="D1417">
        <v>100.81</v>
      </c>
      <c r="E1417">
        <v>4.0525908480000004</v>
      </c>
      <c r="F1417">
        <v>4052590848</v>
      </c>
      <c r="H1417" t="s">
        <v>6</v>
      </c>
      <c r="I1417" t="s">
        <v>39</v>
      </c>
      <c r="K1417">
        <v>2018</v>
      </c>
      <c r="L1417">
        <v>19</v>
      </c>
      <c r="M1417">
        <f>AVERAGE(C6965:C6969)</f>
        <v>41.317999999999998</v>
      </c>
      <c r="N1417">
        <v>93.957999999999998</v>
      </c>
      <c r="O1417">
        <f>AVERAGE(E6965:E6969)</f>
        <v>16.519792947199999</v>
      </c>
      <c r="P1417" t="s">
        <v>57</v>
      </c>
      <c r="Q1417" t="s">
        <v>58</v>
      </c>
    </row>
    <row r="1418" spans="1:17" x14ac:dyDescent="0.25">
      <c r="B1418" s="22">
        <v>43144</v>
      </c>
      <c r="C1418">
        <v>132.21</v>
      </c>
      <c r="D1418">
        <v>103.41</v>
      </c>
      <c r="E1418">
        <v>3.8769863679999998</v>
      </c>
      <c r="F1418">
        <v>3876986368</v>
      </c>
      <c r="H1418" t="s">
        <v>6</v>
      </c>
      <c r="I1418" t="s">
        <v>39</v>
      </c>
      <c r="K1418">
        <v>2018</v>
      </c>
      <c r="L1418">
        <v>18</v>
      </c>
      <c r="M1418">
        <f>AVERAGE(C6970:C6974)</f>
        <v>41.441999999999993</v>
      </c>
      <c r="N1418">
        <v>89.152999999999992</v>
      </c>
      <c r="O1418">
        <f>AVERAGE(E6970:E6974)</f>
        <v>17.1236616192</v>
      </c>
      <c r="P1418" t="s">
        <v>57</v>
      </c>
      <c r="Q1418" t="s">
        <v>58</v>
      </c>
    </row>
    <row r="1419" spans="1:17" x14ac:dyDescent="0.25">
      <c r="B1419" s="22">
        <v>43143</v>
      </c>
      <c r="C1419">
        <v>136.82</v>
      </c>
      <c r="D1419">
        <v>101.34</v>
      </c>
      <c r="E1419">
        <v>4.0936414719999998</v>
      </c>
      <c r="F1419">
        <v>4093641472</v>
      </c>
      <c r="H1419" t="s">
        <v>6</v>
      </c>
      <c r="I1419" t="s">
        <v>39</v>
      </c>
      <c r="K1419">
        <v>2018</v>
      </c>
      <c r="L1419">
        <v>17</v>
      </c>
      <c r="M1419">
        <f>AVERAGE(C6975:C6979)</f>
        <v>41.427999999999997</v>
      </c>
      <c r="N1419">
        <v>86.637999999999991</v>
      </c>
      <c r="O1419">
        <f>AVERAGE(E6975:E6979)</f>
        <v>17.520366796799998</v>
      </c>
      <c r="P1419" t="s">
        <v>57</v>
      </c>
      <c r="Q1419" t="s">
        <v>58</v>
      </c>
    </row>
    <row r="1420" spans="1:17" x14ac:dyDescent="0.25">
      <c r="A1420">
        <v>6</v>
      </c>
      <c r="B1420" s="22">
        <v>43140</v>
      </c>
      <c r="C1420">
        <v>133.78</v>
      </c>
      <c r="D1420">
        <v>103.255</v>
      </c>
      <c r="E1420">
        <v>4.3102965759999998</v>
      </c>
      <c r="F1420">
        <v>4310296576</v>
      </c>
      <c r="H1420" t="s">
        <v>6</v>
      </c>
      <c r="I1420" t="s">
        <v>39</v>
      </c>
      <c r="K1420">
        <v>2018</v>
      </c>
      <c r="L1420">
        <v>16</v>
      </c>
      <c r="M1420">
        <f>AVERAGE(C6980:C6984)</f>
        <v>41.494000000000007</v>
      </c>
      <c r="N1420">
        <v>96.12</v>
      </c>
      <c r="O1420">
        <f>AVERAGE(E6980:E6984)</f>
        <v>17.385410150400002</v>
      </c>
      <c r="P1420" t="s">
        <v>57</v>
      </c>
      <c r="Q1420" t="s">
        <v>58</v>
      </c>
    </row>
    <row r="1421" spans="1:17" x14ac:dyDescent="0.25">
      <c r="B1421" s="22">
        <v>43139</v>
      </c>
      <c r="C1421">
        <v>132.36000000000001</v>
      </c>
      <c r="D1421">
        <v>96.96</v>
      </c>
      <c r="E1421">
        <v>4.1643394560000004</v>
      </c>
      <c r="F1421">
        <v>4164339456</v>
      </c>
      <c r="H1421" t="s">
        <v>6</v>
      </c>
      <c r="I1421" t="s">
        <v>39</v>
      </c>
      <c r="K1421">
        <v>2018</v>
      </c>
      <c r="L1421">
        <v>15</v>
      </c>
      <c r="M1421">
        <f>AVERAGE(C6985:C6989)</f>
        <v>43.26100000000001</v>
      </c>
      <c r="N1421">
        <v>100.619</v>
      </c>
      <c r="O1421">
        <f>AVERAGE(E6985:E6989)</f>
        <v>17.247014092800001</v>
      </c>
      <c r="P1421" t="s">
        <v>57</v>
      </c>
      <c r="Q1421" t="s">
        <v>58</v>
      </c>
    </row>
    <row r="1422" spans="1:17" x14ac:dyDescent="0.25">
      <c r="B1422" s="22">
        <v>43138</v>
      </c>
      <c r="C1422">
        <v>127.05500000000001</v>
      </c>
      <c r="D1422">
        <v>96.5</v>
      </c>
      <c r="E1422">
        <v>4.2760878079999998</v>
      </c>
      <c r="F1422">
        <v>4276087808</v>
      </c>
      <c r="H1422" t="s">
        <v>6</v>
      </c>
      <c r="I1422" t="s">
        <v>39</v>
      </c>
      <c r="K1422">
        <v>2018</v>
      </c>
      <c r="L1422">
        <v>14</v>
      </c>
      <c r="M1422">
        <f>AVERAGE(C6990:C6994)</f>
        <v>42.249000000000002</v>
      </c>
      <c r="N1422">
        <v>101.56299999999999</v>
      </c>
      <c r="O1422">
        <f>AVERAGE(E6990:E6994)</f>
        <v>17.4460116992</v>
      </c>
      <c r="P1422" t="s">
        <v>57</v>
      </c>
      <c r="Q1422" t="s">
        <v>58</v>
      </c>
    </row>
    <row r="1423" spans="1:17" x14ac:dyDescent="0.25">
      <c r="B1423" s="22">
        <v>43137</v>
      </c>
      <c r="C1423">
        <v>128.42500000000001</v>
      </c>
      <c r="D1423">
        <v>100.41</v>
      </c>
      <c r="E1423">
        <v>4.2510013439999996</v>
      </c>
      <c r="F1423">
        <v>4251001344</v>
      </c>
      <c r="H1423" t="s">
        <v>6</v>
      </c>
      <c r="I1423" t="s">
        <v>39</v>
      </c>
      <c r="K1423">
        <v>2018</v>
      </c>
      <c r="L1423">
        <v>13</v>
      </c>
      <c r="M1423">
        <f>AVERAGE(C6995:C6999)</f>
        <v>41.275999999999996</v>
      </c>
      <c r="N1423">
        <v>103.804</v>
      </c>
      <c r="O1423">
        <f>AVERAGE(E6995:E6999)</f>
        <v>17.583547596799995</v>
      </c>
      <c r="P1423" t="s">
        <v>57</v>
      </c>
      <c r="Q1423" t="s">
        <v>58</v>
      </c>
    </row>
    <row r="1424" spans="1:17" x14ac:dyDescent="0.25">
      <c r="B1424" s="22">
        <v>43136</v>
      </c>
      <c r="C1424">
        <v>126</v>
      </c>
      <c r="D1424">
        <v>98.72</v>
      </c>
      <c r="E1424">
        <v>4.1130263039999999</v>
      </c>
      <c r="F1424">
        <v>4113026304</v>
      </c>
      <c r="H1424" t="s">
        <v>6</v>
      </c>
      <c r="I1424" t="s">
        <v>39</v>
      </c>
      <c r="K1424">
        <v>2018</v>
      </c>
      <c r="L1424">
        <v>12</v>
      </c>
      <c r="M1424">
        <f>AVERAGE(C7000:C7004)</f>
        <v>39.936</v>
      </c>
      <c r="N1424">
        <v>103.224</v>
      </c>
      <c r="O1424">
        <f>AVERAGE(E7000:E7004)</f>
        <v>17.859908812800001</v>
      </c>
      <c r="P1424" t="s">
        <v>57</v>
      </c>
      <c r="Q1424" t="s">
        <v>58</v>
      </c>
    </row>
    <row r="1425" spans="1:17" x14ac:dyDescent="0.25">
      <c r="A1425">
        <v>5</v>
      </c>
      <c r="B1425" s="22">
        <v>43133</v>
      </c>
      <c r="C1425">
        <v>123.13</v>
      </c>
      <c r="D1425">
        <v>95.59</v>
      </c>
      <c r="E1425">
        <v>4.1574976000000001</v>
      </c>
      <c r="F1425">
        <v>4157497600</v>
      </c>
      <c r="H1425" t="s">
        <v>6</v>
      </c>
      <c r="I1425" t="s">
        <v>39</v>
      </c>
      <c r="K1425">
        <v>2018</v>
      </c>
      <c r="L1425">
        <v>11</v>
      </c>
      <c r="M1425">
        <f>AVERAGE(C7005:C7009)</f>
        <v>37.92</v>
      </c>
      <c r="N1425">
        <v>100.02500000000001</v>
      </c>
      <c r="O1425">
        <f>AVERAGE(E7005:E7009)</f>
        <v>17.927817625599999</v>
      </c>
      <c r="P1425" t="s">
        <v>57</v>
      </c>
      <c r="Q1425" t="s">
        <v>58</v>
      </c>
    </row>
    <row r="1426" spans="1:17" x14ac:dyDescent="0.25">
      <c r="B1426" s="22">
        <v>43132</v>
      </c>
      <c r="C1426">
        <v>123.93</v>
      </c>
      <c r="D1426">
        <v>95.43</v>
      </c>
      <c r="E1426">
        <v>4.2669655039999999</v>
      </c>
      <c r="F1426">
        <v>4266965504</v>
      </c>
      <c r="H1426" t="s">
        <v>6</v>
      </c>
      <c r="I1426" t="s">
        <v>39</v>
      </c>
      <c r="K1426">
        <v>2018</v>
      </c>
      <c r="L1426">
        <v>10</v>
      </c>
      <c r="M1426">
        <f>AVERAGE(C7010:C7014)</f>
        <v>36.792999999999999</v>
      </c>
      <c r="N1426">
        <v>99.986000000000004</v>
      </c>
      <c r="O1426">
        <f>AVERAGE(E7010:E7014)</f>
        <v>18.044722790399998</v>
      </c>
      <c r="P1426" t="s">
        <v>57</v>
      </c>
      <c r="Q1426" t="s">
        <v>58</v>
      </c>
    </row>
    <row r="1427" spans="1:17" x14ac:dyDescent="0.25">
      <c r="B1427" s="22">
        <v>43131</v>
      </c>
      <c r="C1427">
        <v>120.39</v>
      </c>
      <c r="D1427">
        <v>97.144999999999996</v>
      </c>
      <c r="E1427">
        <v>4.3102965759999998</v>
      </c>
      <c r="F1427">
        <v>4310296576</v>
      </c>
      <c r="H1427" t="s">
        <v>6</v>
      </c>
      <c r="I1427" t="s">
        <v>39</v>
      </c>
      <c r="K1427">
        <v>2018</v>
      </c>
      <c r="L1427">
        <v>9</v>
      </c>
      <c r="M1427">
        <f>AVERAGE(C7015:C7019)</f>
        <v>37.022999999999996</v>
      </c>
      <c r="N1427">
        <v>100.28299999999999</v>
      </c>
      <c r="O1427">
        <f>AVERAGE(E7015:E7019)</f>
        <v>17.437845504000002</v>
      </c>
      <c r="P1427" t="s">
        <v>57</v>
      </c>
      <c r="Q1427" t="s">
        <v>58</v>
      </c>
    </row>
    <row r="1428" spans="1:17" x14ac:dyDescent="0.25">
      <c r="B1428" s="22">
        <v>43130</v>
      </c>
      <c r="C1428">
        <v>123.68</v>
      </c>
      <c r="D1428">
        <v>98.215000000000003</v>
      </c>
      <c r="E1428">
        <v>4.3125770240000003</v>
      </c>
      <c r="F1428">
        <v>4312577024</v>
      </c>
      <c r="H1428" t="s">
        <v>6</v>
      </c>
      <c r="I1428" t="s">
        <v>39</v>
      </c>
      <c r="K1428">
        <v>2018</v>
      </c>
      <c r="L1428">
        <v>8</v>
      </c>
      <c r="M1428">
        <f>AVERAGE(C7020:C7024)</f>
        <v>37.388000000000005</v>
      </c>
      <c r="N1428">
        <v>103.78699999999999</v>
      </c>
      <c r="O1428">
        <f>AVERAGE(E7020:E7024)</f>
        <v>16.792285798400002</v>
      </c>
      <c r="P1428" t="s">
        <v>57</v>
      </c>
      <c r="Q1428" t="s">
        <v>58</v>
      </c>
    </row>
    <row r="1429" spans="1:17" x14ac:dyDescent="0.25">
      <c r="B1429" s="22">
        <v>43129</v>
      </c>
      <c r="C1429">
        <v>119.38</v>
      </c>
      <c r="D1429">
        <v>97.924999999999997</v>
      </c>
      <c r="E1429">
        <v>4.4083614720000002</v>
      </c>
      <c r="F1429">
        <v>4408361472</v>
      </c>
      <c r="H1429" t="s">
        <v>6</v>
      </c>
      <c r="I1429" t="s">
        <v>39</v>
      </c>
      <c r="K1429">
        <v>2018</v>
      </c>
      <c r="L1429">
        <v>7</v>
      </c>
      <c r="M1429">
        <f>AVERAGE(C7025:C7029)</f>
        <v>36.797999999999995</v>
      </c>
      <c r="N1429">
        <v>99.819000000000003</v>
      </c>
      <c r="O1429">
        <f>AVERAGE(E7025:E7029)</f>
        <v>17.008045670400001</v>
      </c>
      <c r="P1429" t="s">
        <v>57</v>
      </c>
      <c r="Q1429" t="s">
        <v>58</v>
      </c>
    </row>
    <row r="1430" spans="1:17" x14ac:dyDescent="0.25">
      <c r="A1430">
        <v>4</v>
      </c>
      <c r="B1430" s="22">
        <v>43126</v>
      </c>
      <c r="C1430">
        <v>120.075</v>
      </c>
      <c r="D1430">
        <v>99.995000000000005</v>
      </c>
      <c r="E1430">
        <v>4.4859013120000002</v>
      </c>
      <c r="F1430">
        <v>4485901312</v>
      </c>
      <c r="H1430" t="s">
        <v>6</v>
      </c>
      <c r="I1430" t="s">
        <v>39</v>
      </c>
      <c r="K1430">
        <v>2018</v>
      </c>
      <c r="L1430">
        <v>6</v>
      </c>
      <c r="M1430">
        <f>AVERAGE(C7030:C7034)</f>
        <v>31.863999999999997</v>
      </c>
      <c r="N1430">
        <v>99.169000000000011</v>
      </c>
      <c r="O1430">
        <f>AVERAGE(E7030:E7034)</f>
        <v>17.1885615104</v>
      </c>
      <c r="P1430" t="s">
        <v>57</v>
      </c>
      <c r="Q1430" t="s">
        <v>58</v>
      </c>
    </row>
    <row r="1431" spans="1:17" x14ac:dyDescent="0.25">
      <c r="B1431" s="22">
        <v>43125</v>
      </c>
      <c r="C1431">
        <v>119.465</v>
      </c>
      <c r="D1431">
        <v>98.03</v>
      </c>
      <c r="E1431">
        <v>4.4334479360000003</v>
      </c>
      <c r="F1431">
        <v>4433447936</v>
      </c>
      <c r="H1431" t="s">
        <v>6</v>
      </c>
      <c r="I1431" t="s">
        <v>39</v>
      </c>
      <c r="K1431">
        <v>2018</v>
      </c>
      <c r="L1431">
        <v>5</v>
      </c>
      <c r="M1431">
        <f>AVERAGE(C7035:C7039)</f>
        <v>33.735999999999997</v>
      </c>
      <c r="N1431">
        <v>96.861000000000004</v>
      </c>
      <c r="O1431">
        <f>AVERAGE(E7035:E7039)</f>
        <v>17.422372864</v>
      </c>
      <c r="P1431" t="s">
        <v>57</v>
      </c>
      <c r="Q1431" t="s">
        <v>58</v>
      </c>
    </row>
    <row r="1432" spans="1:17" x14ac:dyDescent="0.25">
      <c r="B1432" s="22">
        <v>43124</v>
      </c>
      <c r="C1432">
        <v>121.565</v>
      </c>
      <c r="D1432">
        <v>97.55</v>
      </c>
      <c r="E1432">
        <v>4.4471311360000003</v>
      </c>
      <c r="F1432">
        <v>4447131136</v>
      </c>
      <c r="H1432" t="s">
        <v>6</v>
      </c>
      <c r="I1432" t="s">
        <v>39</v>
      </c>
      <c r="K1432">
        <v>2018</v>
      </c>
      <c r="L1432">
        <v>4</v>
      </c>
      <c r="M1432">
        <f>AVERAGE(C7040:C7044)</f>
        <v>32.363</v>
      </c>
      <c r="N1432">
        <v>99.891999999999996</v>
      </c>
      <c r="O1432">
        <f>AVERAGE(E7040:E7044)</f>
        <v>17.507473407999999</v>
      </c>
      <c r="P1432" t="s">
        <v>57</v>
      </c>
      <c r="Q1432" t="s">
        <v>58</v>
      </c>
    </row>
    <row r="1433" spans="1:17" x14ac:dyDescent="0.25">
      <c r="B1433" s="22">
        <v>43123</v>
      </c>
      <c r="C1433">
        <v>123.265</v>
      </c>
      <c r="D1433">
        <v>100.175</v>
      </c>
      <c r="E1433">
        <v>4.4357283839999999</v>
      </c>
      <c r="F1433">
        <v>4435728384</v>
      </c>
      <c r="H1433" t="s">
        <v>6</v>
      </c>
      <c r="I1433" t="s">
        <v>39</v>
      </c>
      <c r="K1433">
        <v>2018</v>
      </c>
      <c r="L1433">
        <v>3</v>
      </c>
      <c r="M1433">
        <f>AVERAGE(C7045:C7049)</f>
        <v>34.076000000000001</v>
      </c>
      <c r="N1433">
        <v>104.806</v>
      </c>
      <c r="O1433">
        <f>AVERAGE(E7045:E7049)</f>
        <v>16.904033894400001</v>
      </c>
      <c r="P1433" t="s">
        <v>57</v>
      </c>
      <c r="Q1433" t="s">
        <v>58</v>
      </c>
    </row>
    <row r="1434" spans="1:17" x14ac:dyDescent="0.25">
      <c r="B1434" s="22">
        <v>43122</v>
      </c>
      <c r="C1434">
        <v>122.685</v>
      </c>
      <c r="D1434">
        <v>103.71</v>
      </c>
      <c r="E1434">
        <v>4.4744980480000001</v>
      </c>
      <c r="F1434">
        <v>4474498048</v>
      </c>
      <c r="H1434" t="s">
        <v>6</v>
      </c>
      <c r="I1434" t="s">
        <v>39</v>
      </c>
      <c r="K1434">
        <v>2018</v>
      </c>
      <c r="L1434">
        <v>2</v>
      </c>
      <c r="M1434">
        <f>AVERAGE(C7050:C7054)</f>
        <v>36.613999999999997</v>
      </c>
      <c r="N1434">
        <v>112.87899999999999</v>
      </c>
      <c r="O1434">
        <f>AVERAGE(E7050:E7054)</f>
        <v>16.620365824</v>
      </c>
      <c r="P1434" t="s">
        <v>57</v>
      </c>
      <c r="Q1434" t="s">
        <v>58</v>
      </c>
    </row>
    <row r="1435" spans="1:17" x14ac:dyDescent="0.25">
      <c r="A1435">
        <v>3</v>
      </c>
      <c r="B1435" s="22">
        <v>43119</v>
      </c>
      <c r="C1435">
        <v>122.44</v>
      </c>
      <c r="D1435">
        <v>103.84</v>
      </c>
      <c r="E1435">
        <v>4.4357283839999999</v>
      </c>
      <c r="F1435">
        <v>4435728384</v>
      </c>
      <c r="H1435" t="s">
        <v>6</v>
      </c>
      <c r="I1435" t="s">
        <v>39</v>
      </c>
      <c r="K1435">
        <v>2018</v>
      </c>
      <c r="L1435">
        <v>1</v>
      </c>
      <c r="M1435">
        <f>AVERAGE(C7055:C7059)</f>
        <v>40.588000000000001</v>
      </c>
      <c r="N1435">
        <v>118.08200000000002</v>
      </c>
      <c r="O1435">
        <f>AVERAGE(E7055:E7059)</f>
        <v>15.864562790400001</v>
      </c>
      <c r="P1435" t="s">
        <v>57</v>
      </c>
      <c r="Q1435" t="s">
        <v>58</v>
      </c>
    </row>
    <row r="1436" spans="1:17" x14ac:dyDescent="0.25">
      <c r="B1436" s="22">
        <v>43118</v>
      </c>
      <c r="C1436">
        <v>123.11499999999999</v>
      </c>
      <c r="D1436">
        <v>103.37</v>
      </c>
      <c r="E1436">
        <v>4.4471311360000003</v>
      </c>
      <c r="F1436">
        <v>4447131136</v>
      </c>
      <c r="H1436" t="s">
        <v>6</v>
      </c>
      <c r="I1436" t="s">
        <v>39</v>
      </c>
      <c r="K1436">
        <v>2017</v>
      </c>
      <c r="L1436">
        <v>52</v>
      </c>
      <c r="M1436">
        <f>AVERAGE(C7060:C7064)</f>
        <v>42.933999999999997</v>
      </c>
      <c r="N1436">
        <v>117.67400000000001</v>
      </c>
      <c r="O1436">
        <f>AVERAGE(E7060:E7064)</f>
        <v>15.5793907712</v>
      </c>
      <c r="P1436" t="s">
        <v>57</v>
      </c>
      <c r="Q1436" t="s">
        <v>58</v>
      </c>
    </row>
    <row r="1437" spans="1:17" x14ac:dyDescent="0.25">
      <c r="B1437" s="22">
        <v>43117</v>
      </c>
      <c r="C1437">
        <v>124.425</v>
      </c>
      <c r="D1437">
        <v>105.175</v>
      </c>
      <c r="E1437">
        <v>4.5246709760000003</v>
      </c>
      <c r="F1437">
        <v>4524670976</v>
      </c>
      <c r="H1437" t="s">
        <v>6</v>
      </c>
      <c r="I1437" t="s">
        <v>39</v>
      </c>
      <c r="K1437">
        <v>2017</v>
      </c>
      <c r="L1437">
        <v>51</v>
      </c>
      <c r="M1437">
        <f>AVERAGE(C7065:C7069)</f>
        <v>43.704999999999998</v>
      </c>
      <c r="N1437">
        <v>116.175</v>
      </c>
      <c r="O1437">
        <f>AVERAGE(E7065:E7069)</f>
        <v>15.6159234048</v>
      </c>
      <c r="P1437" t="s">
        <v>57</v>
      </c>
      <c r="Q1437" t="s">
        <v>58</v>
      </c>
    </row>
    <row r="1438" spans="1:17" x14ac:dyDescent="0.25">
      <c r="B1438" s="22">
        <v>43116</v>
      </c>
      <c r="C1438">
        <v>120.045</v>
      </c>
      <c r="D1438">
        <v>104.31</v>
      </c>
      <c r="E1438">
        <v>4.5064263679999996</v>
      </c>
      <c r="F1438">
        <v>4506426368</v>
      </c>
      <c r="H1438" t="s">
        <v>6</v>
      </c>
      <c r="I1438" t="s">
        <v>39</v>
      </c>
      <c r="K1438">
        <v>2017</v>
      </c>
      <c r="L1438">
        <v>50</v>
      </c>
      <c r="M1438">
        <f>AVERAGE(C7070:C7074)</f>
        <v>44.228999999999999</v>
      </c>
      <c r="N1438">
        <v>114.52500000000001</v>
      </c>
      <c r="O1438">
        <f>AVERAGE(E7070:E7074)</f>
        <v>15.202455756799997</v>
      </c>
      <c r="P1438" t="s">
        <v>57</v>
      </c>
      <c r="Q1438" t="s">
        <v>58</v>
      </c>
    </row>
    <row r="1439" spans="1:17" x14ac:dyDescent="0.25">
      <c r="B1439" s="22">
        <v>43115</v>
      </c>
      <c r="C1439">
        <v>121.785</v>
      </c>
      <c r="D1439">
        <v>107.33499999999999</v>
      </c>
      <c r="E1439">
        <v>4.5725629440000004</v>
      </c>
      <c r="F1439">
        <v>4572562944</v>
      </c>
      <c r="H1439" t="s">
        <v>6</v>
      </c>
      <c r="I1439" t="s">
        <v>39</v>
      </c>
      <c r="K1439">
        <v>2017</v>
      </c>
      <c r="L1439">
        <v>49</v>
      </c>
      <c r="M1439">
        <f>AVERAGE(C7075:C7079)</f>
        <v>44.970999999999997</v>
      </c>
      <c r="N1439">
        <v>114.227</v>
      </c>
      <c r="O1439">
        <f>AVERAGE(E7075:E7079)</f>
        <v>15.3995191296</v>
      </c>
      <c r="P1439" t="s">
        <v>57</v>
      </c>
      <c r="Q1439" t="s">
        <v>58</v>
      </c>
    </row>
    <row r="1440" spans="1:17" x14ac:dyDescent="0.25">
      <c r="A1440">
        <v>2</v>
      </c>
      <c r="B1440" s="22">
        <v>43112</v>
      </c>
      <c r="C1440">
        <v>121.62</v>
      </c>
      <c r="D1440">
        <v>107.81</v>
      </c>
      <c r="E1440">
        <v>4.5816857600000001</v>
      </c>
      <c r="F1440">
        <v>4581685760</v>
      </c>
      <c r="H1440" t="s">
        <v>6</v>
      </c>
      <c r="I1440" t="s">
        <v>39</v>
      </c>
      <c r="K1440">
        <v>2017</v>
      </c>
      <c r="L1440">
        <v>48</v>
      </c>
      <c r="M1440">
        <f>AVERAGE(C7080:C7084)</f>
        <v>47.190000000000005</v>
      </c>
      <c r="N1440">
        <v>115.98800000000001</v>
      </c>
      <c r="O1440">
        <f>AVERAGE(E7080:E7084)</f>
        <v>15.6262385664</v>
      </c>
      <c r="P1440" t="s">
        <v>57</v>
      </c>
      <c r="Q1440" t="s">
        <v>58</v>
      </c>
    </row>
    <row r="1441" spans="1:17" x14ac:dyDescent="0.25">
      <c r="B1441" s="22">
        <v>43111</v>
      </c>
      <c r="C1441">
        <v>122.815</v>
      </c>
      <c r="D1441">
        <v>111.19499999999999</v>
      </c>
      <c r="E1441">
        <v>4.4813399040000004</v>
      </c>
      <c r="F1441">
        <v>4481339904</v>
      </c>
      <c r="H1441" t="s">
        <v>6</v>
      </c>
      <c r="I1441" t="s">
        <v>39</v>
      </c>
      <c r="K1441">
        <v>2017</v>
      </c>
      <c r="L1441">
        <v>47</v>
      </c>
      <c r="M1441">
        <f>AVERAGE(C7085:C7089)</f>
        <v>49.722999999999999</v>
      </c>
      <c r="N1441">
        <v>118.65599999999999</v>
      </c>
      <c r="O1441">
        <f>AVERAGE(E7085:E7089)</f>
        <v>15.5806795776</v>
      </c>
      <c r="P1441" t="s">
        <v>57</v>
      </c>
      <c r="Q1441" t="s">
        <v>58</v>
      </c>
    </row>
    <row r="1442" spans="1:17" x14ac:dyDescent="0.25">
      <c r="B1442" s="22">
        <v>43110</v>
      </c>
      <c r="C1442">
        <v>122.44499999999999</v>
      </c>
      <c r="D1442">
        <v>114.11</v>
      </c>
      <c r="E1442">
        <v>4.5246709760000003</v>
      </c>
      <c r="F1442">
        <v>4524670976</v>
      </c>
      <c r="H1442" t="s">
        <v>6</v>
      </c>
      <c r="I1442" t="s">
        <v>39</v>
      </c>
      <c r="K1442">
        <v>2017</v>
      </c>
      <c r="L1442">
        <v>46</v>
      </c>
      <c r="M1442">
        <f>AVERAGE(C7090:C7094)</f>
        <v>50.803999999999995</v>
      </c>
      <c r="N1442">
        <v>120.992</v>
      </c>
      <c r="O1442">
        <f>AVERAGE(E7090:E7094)</f>
        <v>15.884978175999999</v>
      </c>
      <c r="P1442" t="s">
        <v>57</v>
      </c>
      <c r="Q1442" t="s">
        <v>58</v>
      </c>
    </row>
    <row r="1443" spans="1:17" x14ac:dyDescent="0.25">
      <c r="B1443" s="22">
        <v>43109</v>
      </c>
      <c r="C1443">
        <v>122.265</v>
      </c>
      <c r="D1443">
        <v>115.54</v>
      </c>
      <c r="E1443">
        <v>4.3787141119999999</v>
      </c>
      <c r="F1443">
        <v>4378714112</v>
      </c>
      <c r="H1443" t="s">
        <v>6</v>
      </c>
      <c r="I1443" t="s">
        <v>39</v>
      </c>
      <c r="K1443">
        <v>2017</v>
      </c>
      <c r="L1443">
        <v>45</v>
      </c>
      <c r="M1443">
        <f>AVERAGE(C7095:C7099)</f>
        <v>52.305999999999997</v>
      </c>
      <c r="N1443">
        <v>116.88100000000001</v>
      </c>
      <c r="O1443">
        <f>AVERAGE(E7095:E7099)</f>
        <v>15.635694182399998</v>
      </c>
      <c r="P1443" t="s">
        <v>57</v>
      </c>
      <c r="Q1443" t="s">
        <v>58</v>
      </c>
    </row>
    <row r="1444" spans="1:17" x14ac:dyDescent="0.25">
      <c r="B1444" s="22">
        <v>43108</v>
      </c>
      <c r="C1444">
        <v>123.325</v>
      </c>
      <c r="D1444">
        <v>115.74</v>
      </c>
      <c r="E1444">
        <v>4.4243256320000004</v>
      </c>
      <c r="F1444">
        <v>4424325632</v>
      </c>
      <c r="H1444" t="s">
        <v>6</v>
      </c>
      <c r="I1444" t="s">
        <v>39</v>
      </c>
      <c r="K1444">
        <v>2017</v>
      </c>
      <c r="L1444">
        <v>44</v>
      </c>
      <c r="M1444">
        <f>AVERAGE(C7100:C7104)</f>
        <v>51.05</v>
      </c>
      <c r="N1444">
        <v>120.71599999999998</v>
      </c>
      <c r="O1444">
        <f>AVERAGE(E7100:E7104)</f>
        <v>15.880249753600001</v>
      </c>
      <c r="P1444" t="s">
        <v>57</v>
      </c>
      <c r="Q1444" t="s">
        <v>58</v>
      </c>
    </row>
    <row r="1445" spans="1:17" x14ac:dyDescent="0.25">
      <c r="A1445">
        <v>1</v>
      </c>
      <c r="B1445" s="22">
        <v>43105</v>
      </c>
      <c r="C1445">
        <v>122.3</v>
      </c>
      <c r="D1445">
        <v>115.08499999999999</v>
      </c>
      <c r="E1445">
        <v>4.4357283839999999</v>
      </c>
      <c r="F1445">
        <v>4435728384</v>
      </c>
      <c r="H1445" t="s">
        <v>6</v>
      </c>
      <c r="I1445" t="s">
        <v>39</v>
      </c>
      <c r="K1445">
        <v>2017</v>
      </c>
      <c r="L1445">
        <v>43</v>
      </c>
      <c r="M1445">
        <f>AVERAGE(C7105:C7107)</f>
        <v>52.25</v>
      </c>
      <c r="N1445">
        <v>129.99166666666667</v>
      </c>
      <c r="O1445">
        <f>AVERAGE(E7105:E7107)</f>
        <v>16.202384896000002</v>
      </c>
      <c r="P1445" t="s">
        <v>57</v>
      </c>
      <c r="Q1445" t="s">
        <v>58</v>
      </c>
    </row>
    <row r="1446" spans="1:17" x14ac:dyDescent="0.25">
      <c r="B1446" s="22">
        <v>43104</v>
      </c>
      <c r="C1446">
        <v>120.845</v>
      </c>
      <c r="D1446">
        <v>116.425</v>
      </c>
      <c r="E1446">
        <v>4.4653757440000001</v>
      </c>
      <c r="F1446">
        <v>4465375744</v>
      </c>
      <c r="H1446" t="s">
        <v>6</v>
      </c>
      <c r="I1446" t="s">
        <v>39</v>
      </c>
    </row>
    <row r="1447" spans="1:17" x14ac:dyDescent="0.25">
      <c r="B1447" s="22">
        <v>43103</v>
      </c>
      <c r="C1447">
        <v>128.25</v>
      </c>
      <c r="D1447">
        <v>119.175</v>
      </c>
      <c r="E1447">
        <v>4.4174837760000001</v>
      </c>
      <c r="F1447">
        <v>4417483776</v>
      </c>
      <c r="H1447" t="s">
        <v>6</v>
      </c>
      <c r="I1447" t="s">
        <v>39</v>
      </c>
    </row>
    <row r="1448" spans="1:17" x14ac:dyDescent="0.25">
      <c r="B1448" s="22">
        <v>43102</v>
      </c>
      <c r="C1448">
        <v>134.76</v>
      </c>
      <c r="D1448">
        <v>121.355</v>
      </c>
      <c r="E1448">
        <v>4.4357283839999999</v>
      </c>
      <c r="F1448">
        <v>4435728384</v>
      </c>
      <c r="H1448" t="s">
        <v>6</v>
      </c>
      <c r="I1448" t="s">
        <v>39</v>
      </c>
    </row>
    <row r="1449" spans="1:17" x14ac:dyDescent="0.25">
      <c r="B1449" s="22">
        <v>43101</v>
      </c>
      <c r="C1449">
        <v>135.12</v>
      </c>
      <c r="D1449">
        <v>118.37</v>
      </c>
      <c r="E1449">
        <v>4.4494118399999998</v>
      </c>
      <c r="F1449">
        <v>4449411840</v>
      </c>
      <c r="H1449" t="s">
        <v>6</v>
      </c>
      <c r="I1449" t="s">
        <v>39</v>
      </c>
    </row>
    <row r="1450" spans="1:17" x14ac:dyDescent="0.25">
      <c r="A1450">
        <v>52</v>
      </c>
      <c r="B1450" s="22">
        <v>43098</v>
      </c>
      <c r="C1450">
        <v>135.47999999999999</v>
      </c>
      <c r="D1450">
        <v>118.37</v>
      </c>
      <c r="E1450">
        <v>4.4630952959999997</v>
      </c>
      <c r="F1450">
        <v>4463095296</v>
      </c>
      <c r="H1450" t="s">
        <v>6</v>
      </c>
      <c r="I1450" t="s">
        <v>39</v>
      </c>
    </row>
    <row r="1451" spans="1:17" x14ac:dyDescent="0.25">
      <c r="B1451" s="22">
        <v>43097</v>
      </c>
      <c r="C1451">
        <v>136.58000000000001</v>
      </c>
      <c r="D1451">
        <v>116.91500000000001</v>
      </c>
      <c r="E1451">
        <v>4.483620352</v>
      </c>
      <c r="F1451">
        <v>4483620352</v>
      </c>
      <c r="H1451" t="s">
        <v>6</v>
      </c>
      <c r="I1451" t="s">
        <v>39</v>
      </c>
    </row>
    <row r="1452" spans="1:17" x14ac:dyDescent="0.25">
      <c r="B1452" s="22">
        <v>43096</v>
      </c>
      <c r="C1452">
        <v>136.59</v>
      </c>
      <c r="D1452">
        <v>118.125</v>
      </c>
      <c r="E1452">
        <v>4.4790594559999999</v>
      </c>
      <c r="F1452">
        <v>4479059456</v>
      </c>
      <c r="H1452" t="s">
        <v>6</v>
      </c>
      <c r="I1452" t="s">
        <v>39</v>
      </c>
    </row>
    <row r="1453" spans="1:17" x14ac:dyDescent="0.25">
      <c r="B1453" s="22">
        <v>43095</v>
      </c>
      <c r="C1453">
        <v>136.69999999999999</v>
      </c>
      <c r="D1453">
        <v>117.48</v>
      </c>
      <c r="E1453">
        <v>4.422044928</v>
      </c>
      <c r="F1453">
        <v>4422044928</v>
      </c>
      <c r="H1453" t="s">
        <v>6</v>
      </c>
      <c r="I1453" t="s">
        <v>39</v>
      </c>
    </row>
    <row r="1454" spans="1:17" x14ac:dyDescent="0.25">
      <c r="B1454" s="22">
        <v>43094</v>
      </c>
      <c r="C1454">
        <v>136.82</v>
      </c>
      <c r="D1454">
        <v>117.48</v>
      </c>
      <c r="E1454">
        <v>4.422044928</v>
      </c>
      <c r="F1454">
        <v>4422044928</v>
      </c>
      <c r="H1454" t="s">
        <v>6</v>
      </c>
      <c r="I1454" t="s">
        <v>39</v>
      </c>
    </row>
    <row r="1455" spans="1:17" x14ac:dyDescent="0.25">
      <c r="A1455">
        <v>51</v>
      </c>
      <c r="B1455" s="22">
        <v>43091</v>
      </c>
      <c r="C1455">
        <v>137.02000000000001</v>
      </c>
      <c r="D1455">
        <v>117.48</v>
      </c>
      <c r="E1455">
        <v>4.3650304000000002</v>
      </c>
      <c r="F1455">
        <v>4365030400</v>
      </c>
      <c r="H1455" t="s">
        <v>6</v>
      </c>
      <c r="I1455" t="s">
        <v>39</v>
      </c>
    </row>
    <row r="1456" spans="1:17" x14ac:dyDescent="0.25">
      <c r="B1456" s="22">
        <v>43090</v>
      </c>
      <c r="C1456">
        <v>137.31</v>
      </c>
      <c r="D1456">
        <v>116.29</v>
      </c>
      <c r="E1456">
        <v>4.4859013120000002</v>
      </c>
      <c r="F1456">
        <v>4485901312</v>
      </c>
      <c r="H1456" t="s">
        <v>6</v>
      </c>
      <c r="I1456" t="s">
        <v>39</v>
      </c>
    </row>
    <row r="1457" spans="1:9" x14ac:dyDescent="0.25">
      <c r="B1457" s="22">
        <v>43089</v>
      </c>
      <c r="C1457">
        <v>135.13</v>
      </c>
      <c r="D1457">
        <v>116.9</v>
      </c>
      <c r="E1457">
        <v>4.4243256320000004</v>
      </c>
      <c r="F1457">
        <v>4424325632</v>
      </c>
      <c r="H1457" t="s">
        <v>6</v>
      </c>
      <c r="I1457" t="s">
        <v>39</v>
      </c>
    </row>
    <row r="1458" spans="1:9" x14ac:dyDescent="0.25">
      <c r="B1458" s="22">
        <v>43088</v>
      </c>
      <c r="C1458">
        <v>135.28</v>
      </c>
      <c r="D1458">
        <v>115.27</v>
      </c>
      <c r="E1458">
        <v>4.4357283839999999</v>
      </c>
      <c r="F1458">
        <v>4435728384</v>
      </c>
      <c r="H1458" t="s">
        <v>6</v>
      </c>
      <c r="I1458" t="s">
        <v>39</v>
      </c>
    </row>
    <row r="1459" spans="1:9" x14ac:dyDescent="0.25">
      <c r="B1459" s="22">
        <v>43087</v>
      </c>
      <c r="C1459">
        <v>131.88999999999999</v>
      </c>
      <c r="D1459">
        <v>114.935</v>
      </c>
      <c r="E1459">
        <v>4.383275008</v>
      </c>
      <c r="F1459">
        <v>4383275008</v>
      </c>
      <c r="H1459" t="s">
        <v>6</v>
      </c>
      <c r="I1459" t="s">
        <v>39</v>
      </c>
    </row>
    <row r="1460" spans="1:9" x14ac:dyDescent="0.25">
      <c r="A1460">
        <v>50</v>
      </c>
      <c r="B1460" s="22">
        <v>43084</v>
      </c>
      <c r="C1460">
        <v>131.24</v>
      </c>
      <c r="D1460">
        <v>115.99</v>
      </c>
      <c r="E1460">
        <v>4.2418790399999997</v>
      </c>
      <c r="F1460">
        <v>4241879040</v>
      </c>
      <c r="H1460" t="s">
        <v>6</v>
      </c>
      <c r="I1460" t="s">
        <v>39</v>
      </c>
    </row>
    <row r="1461" spans="1:9" x14ac:dyDescent="0.25">
      <c r="B1461" s="22">
        <v>43083</v>
      </c>
      <c r="C1461">
        <v>129.95500000000001</v>
      </c>
      <c r="D1461">
        <v>115.81</v>
      </c>
      <c r="E1461">
        <v>4.2920517120000001</v>
      </c>
      <c r="F1461">
        <v>4292051712</v>
      </c>
      <c r="H1461" t="s">
        <v>6</v>
      </c>
      <c r="I1461" t="s">
        <v>39</v>
      </c>
    </row>
    <row r="1462" spans="1:9" x14ac:dyDescent="0.25">
      <c r="B1462" s="22">
        <v>43082</v>
      </c>
      <c r="C1462">
        <v>129.63999999999999</v>
      </c>
      <c r="D1462">
        <v>116.245</v>
      </c>
      <c r="E1462">
        <v>4.3285411839999997</v>
      </c>
      <c r="F1462">
        <v>4328541184</v>
      </c>
      <c r="H1462" t="s">
        <v>6</v>
      </c>
      <c r="I1462" t="s">
        <v>39</v>
      </c>
    </row>
    <row r="1463" spans="1:9" x14ac:dyDescent="0.25">
      <c r="B1463" s="22">
        <v>43081</v>
      </c>
      <c r="C1463">
        <v>130.88499999999999</v>
      </c>
      <c r="D1463">
        <v>112.315</v>
      </c>
      <c r="E1463">
        <v>4.3855554559999996</v>
      </c>
      <c r="F1463">
        <v>4385555456</v>
      </c>
      <c r="H1463" t="s">
        <v>6</v>
      </c>
      <c r="I1463" t="s">
        <v>39</v>
      </c>
    </row>
    <row r="1464" spans="1:9" x14ac:dyDescent="0.25">
      <c r="B1464" s="22">
        <v>43080</v>
      </c>
      <c r="C1464">
        <v>127.895</v>
      </c>
      <c r="D1464">
        <v>112.265</v>
      </c>
      <c r="E1464">
        <v>4.4015196159999999</v>
      </c>
      <c r="F1464">
        <v>4401519616</v>
      </c>
      <c r="H1464" t="s">
        <v>6</v>
      </c>
      <c r="I1464" t="s">
        <v>39</v>
      </c>
    </row>
    <row r="1465" spans="1:9" x14ac:dyDescent="0.25">
      <c r="A1465">
        <v>49</v>
      </c>
      <c r="B1465" s="22">
        <v>43077</v>
      </c>
      <c r="C1465">
        <v>128.56</v>
      </c>
      <c r="D1465">
        <v>111.52500000000001</v>
      </c>
      <c r="E1465">
        <v>4.4129223680000003</v>
      </c>
      <c r="F1465">
        <v>4412922368</v>
      </c>
      <c r="H1465" t="s">
        <v>6</v>
      </c>
      <c r="I1465" t="s">
        <v>39</v>
      </c>
    </row>
    <row r="1466" spans="1:9" x14ac:dyDescent="0.25">
      <c r="B1466" s="22">
        <v>43076</v>
      </c>
      <c r="C1466">
        <v>128.77500000000001</v>
      </c>
      <c r="D1466">
        <v>114.965</v>
      </c>
      <c r="E1466">
        <v>4.4038000640000003</v>
      </c>
      <c r="F1466">
        <v>4403800064</v>
      </c>
      <c r="H1466" t="s">
        <v>6</v>
      </c>
      <c r="I1466" t="s">
        <v>39</v>
      </c>
    </row>
    <row r="1467" spans="1:9" x14ac:dyDescent="0.25">
      <c r="B1467" s="22">
        <v>43075</v>
      </c>
      <c r="C1467">
        <v>128.66999999999999</v>
      </c>
      <c r="D1467">
        <v>115.85</v>
      </c>
      <c r="E1467">
        <v>4.4471311360000003</v>
      </c>
      <c r="F1467">
        <v>4447131136</v>
      </c>
      <c r="H1467" t="s">
        <v>6</v>
      </c>
      <c r="I1467" t="s">
        <v>39</v>
      </c>
    </row>
    <row r="1468" spans="1:9" x14ac:dyDescent="0.25">
      <c r="B1468" s="22">
        <v>43074</v>
      </c>
      <c r="C1468">
        <v>128.755</v>
      </c>
      <c r="D1468">
        <v>114.38500000000001</v>
      </c>
      <c r="E1468">
        <v>4.50414592</v>
      </c>
      <c r="F1468">
        <v>4504145920</v>
      </c>
      <c r="H1468" t="s">
        <v>6</v>
      </c>
      <c r="I1468" t="s">
        <v>39</v>
      </c>
    </row>
    <row r="1469" spans="1:9" x14ac:dyDescent="0.25">
      <c r="B1469" s="22">
        <v>43073</v>
      </c>
      <c r="C1469">
        <v>129.46</v>
      </c>
      <c r="D1469">
        <v>114.41</v>
      </c>
      <c r="E1469">
        <v>4.469937152</v>
      </c>
      <c r="F1469">
        <v>4469937152</v>
      </c>
      <c r="H1469" t="s">
        <v>6</v>
      </c>
      <c r="I1469" t="s">
        <v>39</v>
      </c>
    </row>
    <row r="1470" spans="1:9" x14ac:dyDescent="0.25">
      <c r="A1470">
        <v>48</v>
      </c>
      <c r="B1470" s="22">
        <v>43070</v>
      </c>
      <c r="C1470">
        <v>130.59</v>
      </c>
      <c r="D1470">
        <v>115.19499999999999</v>
      </c>
      <c r="E1470">
        <v>4.5862466560000001</v>
      </c>
      <c r="F1470">
        <v>4586246656</v>
      </c>
      <c r="H1470" t="s">
        <v>6</v>
      </c>
      <c r="I1470" t="s">
        <v>39</v>
      </c>
    </row>
    <row r="1471" spans="1:9" x14ac:dyDescent="0.25">
      <c r="B1471" s="22">
        <v>43069</v>
      </c>
      <c r="C1471">
        <v>128.82</v>
      </c>
      <c r="D1471">
        <v>114.515</v>
      </c>
      <c r="E1471">
        <v>4.6751892479999997</v>
      </c>
      <c r="F1471">
        <v>4675189248</v>
      </c>
      <c r="H1471" t="s">
        <v>6</v>
      </c>
      <c r="I1471" t="s">
        <v>39</v>
      </c>
    </row>
    <row r="1472" spans="1:9" x14ac:dyDescent="0.25">
      <c r="B1472" s="22">
        <v>43068</v>
      </c>
      <c r="C1472">
        <v>126.43</v>
      </c>
      <c r="D1472">
        <v>115.02500000000001</v>
      </c>
      <c r="E1472">
        <v>4.5953689600000001</v>
      </c>
      <c r="F1472">
        <v>4595368960</v>
      </c>
      <c r="H1472" t="s">
        <v>6</v>
      </c>
      <c r="I1472" t="s">
        <v>39</v>
      </c>
    </row>
    <row r="1473" spans="1:9" x14ac:dyDescent="0.25">
      <c r="B1473" s="22">
        <v>43067</v>
      </c>
      <c r="C1473">
        <v>129.035</v>
      </c>
      <c r="D1473">
        <v>117.31</v>
      </c>
      <c r="E1473">
        <v>4.5999303679999999</v>
      </c>
      <c r="F1473">
        <v>4599930368</v>
      </c>
      <c r="H1473" t="s">
        <v>6</v>
      </c>
      <c r="I1473" t="s">
        <v>39</v>
      </c>
    </row>
    <row r="1474" spans="1:9" x14ac:dyDescent="0.25">
      <c r="B1474" s="22">
        <v>43066</v>
      </c>
      <c r="C1474">
        <v>125.14</v>
      </c>
      <c r="D1474">
        <v>117.895</v>
      </c>
      <c r="E1474">
        <v>4.6067717119999996</v>
      </c>
      <c r="F1474">
        <v>4606771712</v>
      </c>
      <c r="H1474" t="s">
        <v>6</v>
      </c>
      <c r="I1474" t="s">
        <v>39</v>
      </c>
    </row>
    <row r="1475" spans="1:9" x14ac:dyDescent="0.25">
      <c r="A1475">
        <v>47</v>
      </c>
      <c r="B1475" s="22">
        <v>43063</v>
      </c>
      <c r="C1475">
        <v>127.2</v>
      </c>
      <c r="D1475">
        <v>117.11</v>
      </c>
      <c r="E1475">
        <v>4.5588797440000004</v>
      </c>
      <c r="F1475">
        <v>4558879744</v>
      </c>
      <c r="H1475" t="s">
        <v>6</v>
      </c>
      <c r="I1475" t="s">
        <v>39</v>
      </c>
    </row>
    <row r="1476" spans="1:9" x14ac:dyDescent="0.25">
      <c r="B1476" s="22">
        <v>43062</v>
      </c>
      <c r="C1476">
        <v>131.86500000000001</v>
      </c>
      <c r="D1476">
        <v>118.1</v>
      </c>
      <c r="E1476">
        <v>4.4927426559999999</v>
      </c>
      <c r="F1476">
        <v>4492742656</v>
      </c>
      <c r="H1476" t="s">
        <v>6</v>
      </c>
      <c r="I1476" t="s">
        <v>39</v>
      </c>
    </row>
    <row r="1477" spans="1:9" x14ac:dyDescent="0.25">
      <c r="B1477" s="22">
        <v>43061</v>
      </c>
      <c r="C1477">
        <v>131.99</v>
      </c>
      <c r="D1477">
        <v>117.92</v>
      </c>
      <c r="E1477">
        <v>4.5702824959999999</v>
      </c>
      <c r="F1477">
        <v>4570282496</v>
      </c>
      <c r="H1477" t="s">
        <v>6</v>
      </c>
      <c r="I1477" t="s">
        <v>39</v>
      </c>
    </row>
    <row r="1478" spans="1:9" x14ac:dyDescent="0.25">
      <c r="B1478" s="22">
        <v>43060</v>
      </c>
      <c r="C1478">
        <v>132.72</v>
      </c>
      <c r="D1478">
        <v>118.99</v>
      </c>
      <c r="E1478">
        <v>4.469937152</v>
      </c>
      <c r="F1478">
        <v>4469937152</v>
      </c>
      <c r="H1478" t="s">
        <v>6</v>
      </c>
      <c r="I1478" t="s">
        <v>39</v>
      </c>
    </row>
    <row r="1479" spans="1:9" x14ac:dyDescent="0.25">
      <c r="B1479" s="22">
        <v>43059</v>
      </c>
      <c r="C1479">
        <v>131.435</v>
      </c>
      <c r="D1479">
        <v>121.16</v>
      </c>
      <c r="E1479">
        <v>4.6865920000000001</v>
      </c>
      <c r="F1479">
        <v>4686592000</v>
      </c>
      <c r="H1479" t="s">
        <v>6</v>
      </c>
      <c r="I1479" t="s">
        <v>39</v>
      </c>
    </row>
    <row r="1480" spans="1:9" x14ac:dyDescent="0.25">
      <c r="A1480">
        <v>46</v>
      </c>
      <c r="B1480" s="22">
        <v>43056</v>
      </c>
      <c r="C1480">
        <v>132.80000000000001</v>
      </c>
      <c r="D1480">
        <v>121.755</v>
      </c>
      <c r="E1480">
        <v>4.0525908480000004</v>
      </c>
      <c r="F1480">
        <v>4052590848</v>
      </c>
      <c r="H1480" t="s">
        <v>6</v>
      </c>
      <c r="I1480" t="s">
        <v>39</v>
      </c>
    </row>
    <row r="1481" spans="1:9" x14ac:dyDescent="0.25">
      <c r="B1481" s="22">
        <v>43055</v>
      </c>
      <c r="C1481">
        <v>126.815</v>
      </c>
      <c r="D1481">
        <v>123.035</v>
      </c>
      <c r="E1481">
        <v>3.8154106880000001</v>
      </c>
      <c r="F1481">
        <v>3815410688</v>
      </c>
      <c r="H1481" t="s">
        <v>6</v>
      </c>
      <c r="I1481" t="s">
        <v>39</v>
      </c>
    </row>
    <row r="1482" spans="1:9" x14ac:dyDescent="0.25">
      <c r="B1482" s="22">
        <v>43054</v>
      </c>
      <c r="C1482">
        <v>126.62</v>
      </c>
      <c r="D1482">
        <v>123.02500000000001</v>
      </c>
      <c r="E1482">
        <v>3.9796124160000002</v>
      </c>
      <c r="F1482">
        <v>3979612416</v>
      </c>
      <c r="H1482" t="s">
        <v>6</v>
      </c>
      <c r="I1482" t="s">
        <v>39</v>
      </c>
    </row>
    <row r="1483" spans="1:9" x14ac:dyDescent="0.25">
      <c r="B1483" s="22">
        <v>43053</v>
      </c>
      <c r="C1483">
        <v>125.57</v>
      </c>
      <c r="D1483">
        <v>119.565</v>
      </c>
      <c r="E1483">
        <v>4.1848645119999999</v>
      </c>
      <c r="F1483">
        <v>4184864512</v>
      </c>
      <c r="H1483" t="s">
        <v>6</v>
      </c>
      <c r="I1483" t="s">
        <v>39</v>
      </c>
    </row>
    <row r="1484" spans="1:9" x14ac:dyDescent="0.25">
      <c r="B1484" s="22">
        <v>43052</v>
      </c>
      <c r="C1484">
        <v>125.265</v>
      </c>
      <c r="D1484">
        <v>117.58</v>
      </c>
      <c r="E1484">
        <v>4.4676567040000004</v>
      </c>
      <c r="F1484">
        <v>4467656704</v>
      </c>
      <c r="H1484" t="s">
        <v>6</v>
      </c>
      <c r="I1484" t="s">
        <v>39</v>
      </c>
    </row>
    <row r="1485" spans="1:9" x14ac:dyDescent="0.25">
      <c r="A1485">
        <v>45</v>
      </c>
      <c r="B1485" s="22">
        <v>43049</v>
      </c>
      <c r="C1485">
        <v>125.095</v>
      </c>
      <c r="D1485">
        <v>118.39</v>
      </c>
      <c r="E1485">
        <v>4.6774696960000002</v>
      </c>
      <c r="F1485">
        <v>4677469696</v>
      </c>
      <c r="H1485" t="s">
        <v>6</v>
      </c>
      <c r="I1485" t="s">
        <v>39</v>
      </c>
    </row>
    <row r="1486" spans="1:9" x14ac:dyDescent="0.25">
      <c r="B1486" s="22">
        <v>43048</v>
      </c>
      <c r="C1486">
        <v>125.395</v>
      </c>
      <c r="D1486">
        <v>118.80500000000001</v>
      </c>
      <c r="E1486">
        <v>4.8895636480000002</v>
      </c>
      <c r="F1486">
        <v>4889563648</v>
      </c>
      <c r="H1486" t="s">
        <v>6</v>
      </c>
      <c r="I1486" t="s">
        <v>39</v>
      </c>
    </row>
    <row r="1487" spans="1:9" x14ac:dyDescent="0.25">
      <c r="B1487" s="22">
        <v>43047</v>
      </c>
      <c r="C1487">
        <v>125.625</v>
      </c>
      <c r="D1487">
        <v>117.16500000000001</v>
      </c>
      <c r="E1487">
        <v>4.8827223039999996</v>
      </c>
      <c r="F1487">
        <v>4882722304</v>
      </c>
      <c r="H1487" t="s">
        <v>6</v>
      </c>
      <c r="I1487" t="s">
        <v>39</v>
      </c>
    </row>
    <row r="1488" spans="1:9" x14ac:dyDescent="0.25">
      <c r="B1488" s="22">
        <v>43046</v>
      </c>
      <c r="C1488">
        <v>123.51</v>
      </c>
      <c r="D1488">
        <v>112.84</v>
      </c>
      <c r="E1488">
        <v>5.1267440640000004</v>
      </c>
      <c r="F1488">
        <v>5126744064</v>
      </c>
      <c r="H1488" t="s">
        <v>6</v>
      </c>
      <c r="I1488" t="s">
        <v>39</v>
      </c>
    </row>
    <row r="1489" spans="1:9" x14ac:dyDescent="0.25">
      <c r="B1489" s="22">
        <v>43045</v>
      </c>
      <c r="C1489">
        <v>130.29</v>
      </c>
      <c r="D1489">
        <v>117.205</v>
      </c>
      <c r="E1489">
        <v>5.129024512</v>
      </c>
      <c r="F1489">
        <v>5129024512</v>
      </c>
      <c r="H1489" t="s">
        <v>6</v>
      </c>
      <c r="I1489" t="s">
        <v>39</v>
      </c>
    </row>
    <row r="1490" spans="1:9" x14ac:dyDescent="0.25">
      <c r="A1490">
        <v>44</v>
      </c>
      <c r="B1490" s="22">
        <v>43042</v>
      </c>
      <c r="C1490">
        <v>125.255</v>
      </c>
      <c r="D1490">
        <v>116.39</v>
      </c>
      <c r="E1490">
        <v>5.2225285120000002</v>
      </c>
      <c r="F1490">
        <v>5222528512</v>
      </c>
      <c r="H1490" t="s">
        <v>6</v>
      </c>
      <c r="I1490" t="s">
        <v>39</v>
      </c>
    </row>
    <row r="1491" spans="1:9" x14ac:dyDescent="0.25">
      <c r="B1491" s="22">
        <v>43041</v>
      </c>
      <c r="C1491">
        <v>121.295</v>
      </c>
      <c r="D1491">
        <v>118.11</v>
      </c>
      <c r="E1491">
        <v>5.3114711039999998</v>
      </c>
      <c r="F1491">
        <v>5311471104</v>
      </c>
      <c r="H1491" t="s">
        <v>6</v>
      </c>
      <c r="I1491" t="s">
        <v>39</v>
      </c>
    </row>
    <row r="1492" spans="1:9" x14ac:dyDescent="0.25">
      <c r="B1492" s="22">
        <v>43040</v>
      </c>
      <c r="C1492">
        <v>123.03</v>
      </c>
      <c r="D1492">
        <v>118.9</v>
      </c>
      <c r="E1492">
        <v>5.3365575679999999</v>
      </c>
      <c r="F1492">
        <v>5336557568</v>
      </c>
      <c r="H1492" t="s">
        <v>6</v>
      </c>
      <c r="I1492" t="s">
        <v>39</v>
      </c>
    </row>
    <row r="1493" spans="1:9" x14ac:dyDescent="0.25">
      <c r="B1493" s="22">
        <v>43039</v>
      </c>
      <c r="C1493">
        <v>132.74</v>
      </c>
      <c r="D1493">
        <v>123.52</v>
      </c>
      <c r="E1493">
        <v>5.3821690880000004</v>
      </c>
      <c r="F1493">
        <v>5382169088</v>
      </c>
      <c r="H1493" t="s">
        <v>6</v>
      </c>
      <c r="I1493" t="s">
        <v>39</v>
      </c>
    </row>
    <row r="1494" spans="1:9" x14ac:dyDescent="0.25">
      <c r="B1494" s="22">
        <v>43038</v>
      </c>
      <c r="C1494">
        <v>133.875</v>
      </c>
      <c r="D1494">
        <v>126.66</v>
      </c>
      <c r="E1494">
        <v>5.327435264</v>
      </c>
      <c r="F1494">
        <v>5327435264</v>
      </c>
      <c r="H1494" t="s">
        <v>6</v>
      </c>
      <c r="I1494" t="s">
        <v>39</v>
      </c>
    </row>
    <row r="1495" spans="1:9" x14ac:dyDescent="0.25">
      <c r="A1495">
        <v>43</v>
      </c>
      <c r="B1495" s="22">
        <v>43035</v>
      </c>
      <c r="C1495">
        <v>138.26</v>
      </c>
      <c r="D1495">
        <v>130.27000000000001</v>
      </c>
      <c r="E1495">
        <v>5.4004136960000002</v>
      </c>
      <c r="F1495">
        <v>5400413696</v>
      </c>
      <c r="H1495" t="s">
        <v>6</v>
      </c>
      <c r="I1495" t="s">
        <v>39</v>
      </c>
    </row>
    <row r="1496" spans="1:9" x14ac:dyDescent="0.25">
      <c r="B1496" s="22">
        <v>43034</v>
      </c>
      <c r="C1496">
        <v>137.55500000000001</v>
      </c>
      <c r="D1496">
        <v>128.785</v>
      </c>
      <c r="E1496">
        <v>5.3912913920000003</v>
      </c>
      <c r="F1496">
        <v>5391291392</v>
      </c>
      <c r="H1496" t="s">
        <v>6</v>
      </c>
      <c r="I1496" t="s">
        <v>39</v>
      </c>
    </row>
    <row r="1497" spans="1:9" x14ac:dyDescent="0.25">
      <c r="B1497" s="22">
        <v>43033</v>
      </c>
      <c r="C1497">
        <v>137.33000000000001</v>
      </c>
      <c r="D1497">
        <v>130.91999999999999</v>
      </c>
      <c r="E1497">
        <v>5.1883197440000002</v>
      </c>
      <c r="F1497">
        <v>5188319744</v>
      </c>
      <c r="H1497" t="s">
        <v>6</v>
      </c>
      <c r="I1497" t="s">
        <v>39</v>
      </c>
    </row>
    <row r="1498" spans="1:9" x14ac:dyDescent="0.25">
      <c r="A1498">
        <v>14</v>
      </c>
      <c r="B1498" s="22">
        <v>43556</v>
      </c>
      <c r="C1498">
        <v>231.28</v>
      </c>
      <c r="D1498">
        <v>206.11</v>
      </c>
      <c r="E1498">
        <v>2.7966328319999998</v>
      </c>
      <c r="F1498">
        <v>2796632832</v>
      </c>
      <c r="H1498" t="s">
        <v>7</v>
      </c>
      <c r="I1498" t="s">
        <v>39</v>
      </c>
    </row>
    <row r="1499" spans="1:9" x14ac:dyDescent="0.25">
      <c r="A1499">
        <v>13</v>
      </c>
      <c r="B1499" s="22">
        <v>43553</v>
      </c>
      <c r="C1499">
        <v>240.155</v>
      </c>
      <c r="D1499">
        <v>208.12</v>
      </c>
      <c r="E1499">
        <v>2.698224384</v>
      </c>
      <c r="F1499">
        <v>2698224384</v>
      </c>
      <c r="H1499" t="s">
        <v>7</v>
      </c>
      <c r="I1499" t="s">
        <v>39</v>
      </c>
    </row>
    <row r="1500" spans="1:9" x14ac:dyDescent="0.25">
      <c r="B1500" s="22">
        <v>43552</v>
      </c>
      <c r="C1500">
        <v>240</v>
      </c>
      <c r="D1500">
        <v>207.98500000000001</v>
      </c>
      <c r="E1500">
        <v>2.6696171519999998</v>
      </c>
      <c r="F1500">
        <v>2669617152</v>
      </c>
      <c r="H1500" t="s">
        <v>7</v>
      </c>
      <c r="I1500" t="s">
        <v>39</v>
      </c>
    </row>
    <row r="1501" spans="1:9" x14ac:dyDescent="0.25">
      <c r="B1501" s="22">
        <v>43551</v>
      </c>
      <c r="C1501">
        <v>240</v>
      </c>
      <c r="D1501">
        <v>207.35499999999999</v>
      </c>
      <c r="E1501">
        <v>2.6959357439999998</v>
      </c>
      <c r="F1501">
        <v>2695935744</v>
      </c>
      <c r="H1501" t="s">
        <v>7</v>
      </c>
      <c r="I1501" t="s">
        <v>39</v>
      </c>
    </row>
    <row r="1502" spans="1:9" x14ac:dyDescent="0.25">
      <c r="B1502" s="22">
        <v>43550</v>
      </c>
      <c r="C1502">
        <v>240</v>
      </c>
      <c r="D1502">
        <v>203.58500000000001</v>
      </c>
      <c r="E1502">
        <v>2.654741504</v>
      </c>
      <c r="F1502">
        <v>2654741504</v>
      </c>
      <c r="H1502" t="s">
        <v>7</v>
      </c>
      <c r="I1502" t="s">
        <v>39</v>
      </c>
    </row>
    <row r="1503" spans="1:9" x14ac:dyDescent="0.25">
      <c r="B1503" s="22">
        <v>43549</v>
      </c>
      <c r="C1503">
        <v>240</v>
      </c>
      <c r="D1503">
        <v>202.89</v>
      </c>
      <c r="E1503">
        <v>2.6501644799999999</v>
      </c>
      <c r="F1503">
        <v>2650164480</v>
      </c>
      <c r="H1503" t="s">
        <v>7</v>
      </c>
      <c r="I1503" t="s">
        <v>39</v>
      </c>
    </row>
    <row r="1504" spans="1:9" x14ac:dyDescent="0.25">
      <c r="A1504">
        <v>12</v>
      </c>
      <c r="B1504" s="22">
        <v>43546</v>
      </c>
      <c r="C1504">
        <v>247.08500000000001</v>
      </c>
      <c r="D1504">
        <v>200.94499999999999</v>
      </c>
      <c r="E1504">
        <v>2.6593187839999999</v>
      </c>
      <c r="F1504">
        <v>2659318784</v>
      </c>
      <c r="H1504" t="s">
        <v>7</v>
      </c>
      <c r="I1504" t="s">
        <v>39</v>
      </c>
    </row>
    <row r="1505" spans="1:9" x14ac:dyDescent="0.25">
      <c r="B1505" s="22">
        <v>43545</v>
      </c>
      <c r="C1505">
        <v>240</v>
      </c>
      <c r="D1505">
        <v>195.10499999999999</v>
      </c>
      <c r="E1505">
        <v>2.7840458240000001</v>
      </c>
      <c r="F1505">
        <v>2784045824</v>
      </c>
      <c r="H1505" t="s">
        <v>7</v>
      </c>
      <c r="I1505" t="s">
        <v>39</v>
      </c>
    </row>
    <row r="1506" spans="1:9" x14ac:dyDescent="0.25">
      <c r="B1506" s="22">
        <v>43544</v>
      </c>
      <c r="C1506">
        <v>231.47</v>
      </c>
      <c r="D1506">
        <v>193.61500000000001</v>
      </c>
      <c r="E1506">
        <v>2.8183744000000002</v>
      </c>
      <c r="F1506">
        <v>2818374400</v>
      </c>
      <c r="H1506" t="s">
        <v>7</v>
      </c>
      <c r="I1506" t="s">
        <v>39</v>
      </c>
    </row>
    <row r="1507" spans="1:9" x14ac:dyDescent="0.25">
      <c r="B1507" s="22">
        <v>43543</v>
      </c>
      <c r="C1507">
        <v>230</v>
      </c>
      <c r="D1507">
        <v>185.875</v>
      </c>
      <c r="E1507">
        <v>2.8744442879999998</v>
      </c>
      <c r="F1507">
        <v>2874444288</v>
      </c>
      <c r="H1507" t="s">
        <v>7</v>
      </c>
      <c r="I1507" t="s">
        <v>39</v>
      </c>
    </row>
    <row r="1508" spans="1:9" x14ac:dyDescent="0.25">
      <c r="B1508" s="22">
        <v>43542</v>
      </c>
      <c r="C1508">
        <v>236.51</v>
      </c>
      <c r="D1508">
        <v>187</v>
      </c>
      <c r="E1508">
        <v>2.90305152</v>
      </c>
      <c r="F1508">
        <v>2903051520</v>
      </c>
      <c r="H1508" t="s">
        <v>7</v>
      </c>
      <c r="I1508" t="s">
        <v>39</v>
      </c>
    </row>
    <row r="1509" spans="1:9" x14ac:dyDescent="0.25">
      <c r="A1509">
        <v>11</v>
      </c>
      <c r="B1509" s="22">
        <v>43539</v>
      </c>
      <c r="C1509">
        <v>237.77500000000001</v>
      </c>
      <c r="D1509">
        <v>190.51499999999999</v>
      </c>
      <c r="E1509">
        <v>2.8252400639999999</v>
      </c>
      <c r="F1509">
        <v>2825240064</v>
      </c>
      <c r="H1509" t="s">
        <v>7</v>
      </c>
      <c r="I1509" t="s">
        <v>39</v>
      </c>
    </row>
    <row r="1510" spans="1:9" x14ac:dyDescent="0.25">
      <c r="B1510" s="22">
        <v>43538</v>
      </c>
      <c r="C1510">
        <v>238.46</v>
      </c>
      <c r="D1510">
        <v>191.51</v>
      </c>
      <c r="E1510">
        <v>2.81608576</v>
      </c>
      <c r="F1510">
        <v>2816085760</v>
      </c>
      <c r="H1510" t="s">
        <v>7</v>
      </c>
      <c r="I1510" t="s">
        <v>39</v>
      </c>
    </row>
    <row r="1511" spans="1:9" x14ac:dyDescent="0.25">
      <c r="B1511" s="22">
        <v>43537</v>
      </c>
      <c r="C1511">
        <v>245.685</v>
      </c>
      <c r="D1511">
        <v>195.09</v>
      </c>
      <c r="E1511">
        <v>2.7829015039999998</v>
      </c>
      <c r="F1511">
        <v>2782901504</v>
      </c>
      <c r="H1511" t="s">
        <v>7</v>
      </c>
      <c r="I1511" t="s">
        <v>39</v>
      </c>
    </row>
    <row r="1512" spans="1:9" x14ac:dyDescent="0.25">
      <c r="B1512" s="22">
        <v>43536</v>
      </c>
      <c r="C1512">
        <v>249.97</v>
      </c>
      <c r="D1512">
        <v>196.35499999999999</v>
      </c>
      <c r="E1512">
        <v>2.7806128640000001</v>
      </c>
      <c r="F1512">
        <v>2780612864</v>
      </c>
      <c r="H1512" t="s">
        <v>7</v>
      </c>
      <c r="I1512" t="s">
        <v>39</v>
      </c>
    </row>
    <row r="1513" spans="1:9" x14ac:dyDescent="0.25">
      <c r="B1513" s="22">
        <v>43535</v>
      </c>
      <c r="C1513">
        <v>253.16499999999999</v>
      </c>
      <c r="D1513">
        <v>197.14</v>
      </c>
      <c r="E1513">
        <v>2.7909114879999999</v>
      </c>
      <c r="F1513">
        <v>2790911488</v>
      </c>
      <c r="H1513" t="s">
        <v>7</v>
      </c>
      <c r="I1513" t="s">
        <v>39</v>
      </c>
    </row>
    <row r="1514" spans="1:9" x14ac:dyDescent="0.25">
      <c r="A1514">
        <v>10</v>
      </c>
      <c r="B1514" s="22">
        <v>43532</v>
      </c>
      <c r="C1514">
        <v>252.67500000000001</v>
      </c>
      <c r="D1514">
        <v>194.94499999999999</v>
      </c>
      <c r="E1514">
        <v>2.768025856</v>
      </c>
      <c r="F1514">
        <v>2768025856</v>
      </c>
      <c r="H1514" t="s">
        <v>7</v>
      </c>
      <c r="I1514" t="s">
        <v>39</v>
      </c>
    </row>
    <row r="1515" spans="1:9" x14ac:dyDescent="0.25">
      <c r="B1515" s="22">
        <v>43531</v>
      </c>
      <c r="C1515">
        <v>252.01499999999999</v>
      </c>
      <c r="D1515">
        <v>193.035</v>
      </c>
      <c r="E1515">
        <v>2.8378270720000001</v>
      </c>
      <c r="F1515">
        <v>2837827072</v>
      </c>
      <c r="H1515" t="s">
        <v>7</v>
      </c>
      <c r="I1515" t="s">
        <v>39</v>
      </c>
    </row>
    <row r="1516" spans="1:9" x14ac:dyDescent="0.25">
      <c r="B1516" s="22">
        <v>43530</v>
      </c>
      <c r="C1516">
        <v>250.67</v>
      </c>
      <c r="D1516">
        <v>198.53</v>
      </c>
      <c r="E1516">
        <v>2.98658432</v>
      </c>
      <c r="F1516">
        <v>2986584320</v>
      </c>
      <c r="H1516" t="s">
        <v>7</v>
      </c>
      <c r="I1516" t="s">
        <v>39</v>
      </c>
    </row>
    <row r="1517" spans="1:9" x14ac:dyDescent="0.25">
      <c r="B1517" s="22">
        <v>43529</v>
      </c>
      <c r="C1517">
        <v>254.97499999999999</v>
      </c>
      <c r="D1517">
        <v>203.83500000000001</v>
      </c>
      <c r="E1517">
        <v>2.864145664</v>
      </c>
      <c r="F1517">
        <v>2864145664</v>
      </c>
      <c r="H1517" t="s">
        <v>7</v>
      </c>
      <c r="I1517" t="s">
        <v>39</v>
      </c>
    </row>
    <row r="1518" spans="1:9" x14ac:dyDescent="0.25">
      <c r="B1518" s="22">
        <v>43528</v>
      </c>
      <c r="C1518">
        <v>259.97000000000003</v>
      </c>
      <c r="D1518">
        <v>205.41</v>
      </c>
      <c r="E1518">
        <v>2.9362357760000002</v>
      </c>
      <c r="F1518">
        <v>2936235776</v>
      </c>
      <c r="H1518" t="s">
        <v>7</v>
      </c>
      <c r="I1518" t="s">
        <v>39</v>
      </c>
    </row>
    <row r="1519" spans="1:9" x14ac:dyDescent="0.25">
      <c r="A1519">
        <v>9</v>
      </c>
      <c r="B1519" s="22">
        <v>43525</v>
      </c>
      <c r="C1519">
        <v>257.685</v>
      </c>
      <c r="D1519">
        <v>204.375</v>
      </c>
      <c r="E1519">
        <v>2.9225041919999999</v>
      </c>
      <c r="F1519">
        <v>2922504192</v>
      </c>
      <c r="H1519" t="s">
        <v>7</v>
      </c>
      <c r="I1519" t="s">
        <v>39</v>
      </c>
    </row>
    <row r="1520" spans="1:9" x14ac:dyDescent="0.25">
      <c r="B1520" s="22">
        <v>43524</v>
      </c>
      <c r="C1520">
        <v>258.065</v>
      </c>
      <c r="D1520">
        <v>206.595</v>
      </c>
      <c r="E1520">
        <v>2.9991713280000001</v>
      </c>
      <c r="F1520">
        <v>2999171328</v>
      </c>
      <c r="H1520" t="s">
        <v>7</v>
      </c>
      <c r="I1520" t="s">
        <v>39</v>
      </c>
    </row>
    <row r="1521" spans="1:9" x14ac:dyDescent="0.25">
      <c r="B1521" s="22">
        <v>43523</v>
      </c>
      <c r="C1521">
        <v>267.61500000000001</v>
      </c>
      <c r="D1521">
        <v>213.94499999999999</v>
      </c>
      <c r="E1521">
        <v>2.9385241600000001</v>
      </c>
      <c r="F1521">
        <v>2938524160</v>
      </c>
      <c r="H1521" t="s">
        <v>7</v>
      </c>
      <c r="I1521" t="s">
        <v>39</v>
      </c>
    </row>
    <row r="1522" spans="1:9" x14ac:dyDescent="0.25">
      <c r="B1522" s="22">
        <v>43522</v>
      </c>
      <c r="C1522">
        <v>259.39499999999998</v>
      </c>
      <c r="D1522">
        <v>210.88499999999999</v>
      </c>
      <c r="E1522">
        <v>2.8412600320000001</v>
      </c>
      <c r="F1522">
        <v>2841260032</v>
      </c>
      <c r="H1522" t="s">
        <v>7</v>
      </c>
      <c r="I1522" t="s">
        <v>39</v>
      </c>
    </row>
    <row r="1523" spans="1:9" x14ac:dyDescent="0.25">
      <c r="B1523" s="22">
        <v>43521</v>
      </c>
      <c r="C1523">
        <v>265.84500000000003</v>
      </c>
      <c r="D1523">
        <v>216.22</v>
      </c>
      <c r="E1523">
        <v>2.7874785279999998</v>
      </c>
      <c r="F1523">
        <v>2787478528</v>
      </c>
      <c r="H1523" t="s">
        <v>7</v>
      </c>
      <c r="I1523" t="s">
        <v>39</v>
      </c>
    </row>
    <row r="1524" spans="1:9" x14ac:dyDescent="0.25">
      <c r="A1524">
        <v>8</v>
      </c>
      <c r="B1524" s="22">
        <v>43518</v>
      </c>
      <c r="C1524">
        <v>275.28500000000003</v>
      </c>
      <c r="D1524">
        <v>224.20500000000001</v>
      </c>
      <c r="E1524">
        <v>2.6593187839999999</v>
      </c>
      <c r="F1524">
        <v>2659318784</v>
      </c>
      <c r="H1524" t="s">
        <v>7</v>
      </c>
      <c r="I1524" t="s">
        <v>39</v>
      </c>
    </row>
    <row r="1525" spans="1:9" x14ac:dyDescent="0.25">
      <c r="B1525" s="22">
        <v>43517</v>
      </c>
      <c r="C1525">
        <v>271.02999999999997</v>
      </c>
      <c r="D1525">
        <v>220.63</v>
      </c>
      <c r="E1525">
        <v>2.6661844480000001</v>
      </c>
      <c r="F1525">
        <v>2666184448</v>
      </c>
      <c r="H1525" t="s">
        <v>7</v>
      </c>
      <c r="I1525" t="s">
        <v>39</v>
      </c>
    </row>
    <row r="1526" spans="1:9" x14ac:dyDescent="0.25">
      <c r="B1526" s="22">
        <v>43516</v>
      </c>
      <c r="C1526">
        <v>270.58</v>
      </c>
      <c r="D1526">
        <v>224.84</v>
      </c>
      <c r="E1526">
        <v>2.6558858239999998</v>
      </c>
      <c r="F1526">
        <v>2655885824</v>
      </c>
      <c r="H1526" t="s">
        <v>7</v>
      </c>
      <c r="I1526" t="s">
        <v>39</v>
      </c>
    </row>
    <row r="1527" spans="1:9" x14ac:dyDescent="0.25">
      <c r="B1527" s="22">
        <v>43515</v>
      </c>
      <c r="C1527">
        <v>274.19499999999999</v>
      </c>
      <c r="D1527">
        <v>220.97</v>
      </c>
      <c r="E1527">
        <v>2.6398658560000001</v>
      </c>
      <c r="F1527">
        <v>2639865856</v>
      </c>
      <c r="H1527" t="s">
        <v>7</v>
      </c>
      <c r="I1527" t="s">
        <v>39</v>
      </c>
    </row>
    <row r="1528" spans="1:9" x14ac:dyDescent="0.25">
      <c r="B1528" s="22">
        <v>43514</v>
      </c>
      <c r="C1528">
        <v>271.71499999999997</v>
      </c>
      <c r="D1528">
        <v>218.94499999999999</v>
      </c>
      <c r="E1528">
        <v>2.7382743039999999</v>
      </c>
      <c r="F1528">
        <v>2738274304</v>
      </c>
      <c r="H1528" t="s">
        <v>7</v>
      </c>
      <c r="I1528" t="s">
        <v>39</v>
      </c>
    </row>
    <row r="1529" spans="1:9" x14ac:dyDescent="0.25">
      <c r="A1529">
        <v>7</v>
      </c>
      <c r="B1529" s="22">
        <v>43511</v>
      </c>
      <c r="C1529">
        <v>276.89499999999998</v>
      </c>
      <c r="D1529">
        <v>223.35499999999999</v>
      </c>
      <c r="E1529">
        <v>2.6352885760000002</v>
      </c>
      <c r="F1529">
        <v>2635288576</v>
      </c>
      <c r="H1529" t="s">
        <v>7</v>
      </c>
      <c r="I1529" t="s">
        <v>39</v>
      </c>
    </row>
    <row r="1530" spans="1:9" x14ac:dyDescent="0.25">
      <c r="B1530" s="22">
        <v>43510</v>
      </c>
      <c r="C1530">
        <v>276.19</v>
      </c>
      <c r="D1530">
        <v>222.69499999999999</v>
      </c>
      <c r="E1530">
        <v>2.5094172160000001</v>
      </c>
      <c r="F1530">
        <v>2509417216</v>
      </c>
      <c r="H1530" t="s">
        <v>7</v>
      </c>
      <c r="I1530" t="s">
        <v>39</v>
      </c>
    </row>
    <row r="1531" spans="1:9" x14ac:dyDescent="0.25">
      <c r="B1531" s="22">
        <v>43509</v>
      </c>
      <c r="C1531">
        <v>275.5</v>
      </c>
      <c r="D1531">
        <v>220.1</v>
      </c>
      <c r="E1531">
        <v>2.5391687680000001</v>
      </c>
      <c r="F1531">
        <v>2539168768</v>
      </c>
      <c r="H1531" t="s">
        <v>7</v>
      </c>
      <c r="I1531" t="s">
        <v>39</v>
      </c>
    </row>
    <row r="1532" spans="1:9" x14ac:dyDescent="0.25">
      <c r="B1532" s="22">
        <v>43508</v>
      </c>
      <c r="C1532">
        <v>276.10500000000002</v>
      </c>
      <c r="D1532">
        <v>224.49</v>
      </c>
      <c r="E1532">
        <v>2.5654873600000001</v>
      </c>
      <c r="F1532">
        <v>2565487360</v>
      </c>
      <c r="H1532" t="s">
        <v>7</v>
      </c>
      <c r="I1532" t="s">
        <v>39</v>
      </c>
    </row>
    <row r="1533" spans="1:9" x14ac:dyDescent="0.25">
      <c r="B1533" s="22">
        <v>43507</v>
      </c>
      <c r="C1533">
        <v>275.53500000000003</v>
      </c>
      <c r="D1533">
        <v>229.75</v>
      </c>
      <c r="E1533">
        <v>2.5059845119999999</v>
      </c>
      <c r="F1533">
        <v>2505984512</v>
      </c>
      <c r="H1533" t="s">
        <v>7</v>
      </c>
      <c r="I1533" t="s">
        <v>39</v>
      </c>
    </row>
    <row r="1534" spans="1:9" x14ac:dyDescent="0.25">
      <c r="A1534">
        <v>6</v>
      </c>
      <c r="B1534" s="22">
        <v>43504</v>
      </c>
      <c r="C1534">
        <v>277.52</v>
      </c>
      <c r="D1534">
        <v>240.08</v>
      </c>
      <c r="E1534">
        <v>2.4338943999999998</v>
      </c>
      <c r="F1534">
        <v>2433894400</v>
      </c>
      <c r="H1534" t="s">
        <v>7</v>
      </c>
      <c r="I1534" t="s">
        <v>39</v>
      </c>
    </row>
    <row r="1535" spans="1:9" x14ac:dyDescent="0.25">
      <c r="B1535" s="22">
        <v>43503</v>
      </c>
      <c r="C1535">
        <v>276.20999999999998</v>
      </c>
      <c r="D1535">
        <v>234.05</v>
      </c>
      <c r="E1535">
        <v>2.5437457920000002</v>
      </c>
      <c r="F1535">
        <v>2543745792</v>
      </c>
      <c r="H1535" t="s">
        <v>7</v>
      </c>
      <c r="I1535" t="s">
        <v>39</v>
      </c>
    </row>
    <row r="1536" spans="1:9" x14ac:dyDescent="0.25">
      <c r="B1536" s="22">
        <v>43502</v>
      </c>
      <c r="C1536">
        <v>273.72000000000003</v>
      </c>
      <c r="D1536">
        <v>221.23500000000001</v>
      </c>
      <c r="E1536">
        <v>2.5780743679999998</v>
      </c>
      <c r="F1536">
        <v>2578074368</v>
      </c>
      <c r="H1536" t="s">
        <v>7</v>
      </c>
      <c r="I1536" t="s">
        <v>39</v>
      </c>
    </row>
    <row r="1537" spans="1:9" x14ac:dyDescent="0.25">
      <c r="B1537" s="22">
        <v>43501</v>
      </c>
      <c r="C1537">
        <v>280.315</v>
      </c>
      <c r="D1537">
        <v>218.80500000000001</v>
      </c>
      <c r="E1537">
        <v>2.4853872639999999</v>
      </c>
      <c r="F1537">
        <v>2485387264</v>
      </c>
      <c r="H1537" t="s">
        <v>7</v>
      </c>
      <c r="I1537" t="s">
        <v>39</v>
      </c>
    </row>
    <row r="1538" spans="1:9" x14ac:dyDescent="0.25">
      <c r="B1538" s="22">
        <v>43500</v>
      </c>
      <c r="C1538">
        <v>277.32499999999999</v>
      </c>
      <c r="D1538">
        <v>216.02</v>
      </c>
      <c r="E1538">
        <v>2.4625016319999999</v>
      </c>
      <c r="F1538">
        <v>2462501632</v>
      </c>
      <c r="H1538" t="s">
        <v>7</v>
      </c>
      <c r="I1538" t="s">
        <v>39</v>
      </c>
    </row>
    <row r="1539" spans="1:9" x14ac:dyDescent="0.25">
      <c r="A1539">
        <v>5</v>
      </c>
      <c r="B1539" s="22">
        <v>43497</v>
      </c>
      <c r="C1539">
        <v>286.02999999999997</v>
      </c>
      <c r="D1539">
        <v>214.67</v>
      </c>
      <c r="E1539">
        <v>2.4579246079999999</v>
      </c>
      <c r="F1539">
        <v>2457924608</v>
      </c>
      <c r="H1539" t="s">
        <v>7</v>
      </c>
      <c r="I1539" t="s">
        <v>39</v>
      </c>
    </row>
    <row r="1540" spans="1:9" x14ac:dyDescent="0.25">
      <c r="B1540" s="22">
        <v>43496</v>
      </c>
      <c r="C1540">
        <v>265.95</v>
      </c>
      <c r="D1540">
        <v>203.755</v>
      </c>
      <c r="E1540">
        <v>2.5620544000000001</v>
      </c>
      <c r="F1540">
        <v>2562054400</v>
      </c>
      <c r="H1540" t="s">
        <v>7</v>
      </c>
      <c r="I1540" t="s">
        <v>39</v>
      </c>
    </row>
    <row r="1541" spans="1:9" x14ac:dyDescent="0.25">
      <c r="B1541" s="22">
        <v>43495</v>
      </c>
      <c r="C1541">
        <v>274.04500000000002</v>
      </c>
      <c r="D1541">
        <v>201.76499999999999</v>
      </c>
      <c r="E1541">
        <v>2.68907008</v>
      </c>
      <c r="F1541">
        <v>2689070080</v>
      </c>
      <c r="H1541" t="s">
        <v>7</v>
      </c>
      <c r="I1541" t="s">
        <v>39</v>
      </c>
    </row>
    <row r="1542" spans="1:9" x14ac:dyDescent="0.25">
      <c r="B1542" s="22">
        <v>43494</v>
      </c>
      <c r="C1542">
        <v>278.2</v>
      </c>
      <c r="D1542">
        <v>204.94499999999999</v>
      </c>
      <c r="E1542">
        <v>2.6707614720000001</v>
      </c>
      <c r="F1542">
        <v>2670761472</v>
      </c>
      <c r="H1542" t="s">
        <v>7</v>
      </c>
      <c r="I1542" t="s">
        <v>39</v>
      </c>
    </row>
    <row r="1543" spans="1:9" x14ac:dyDescent="0.25">
      <c r="B1543" s="22">
        <v>43493</v>
      </c>
      <c r="C1543">
        <v>280.3</v>
      </c>
      <c r="D1543">
        <v>207.11500000000001</v>
      </c>
      <c r="E1543">
        <v>2.7233986560000001</v>
      </c>
      <c r="F1543">
        <v>2723398656</v>
      </c>
      <c r="H1543" t="s">
        <v>7</v>
      </c>
      <c r="I1543" t="s">
        <v>39</v>
      </c>
    </row>
    <row r="1544" spans="1:9" x14ac:dyDescent="0.25">
      <c r="A1544">
        <v>4</v>
      </c>
      <c r="B1544" s="22">
        <v>43490</v>
      </c>
      <c r="C1544">
        <v>280.01</v>
      </c>
      <c r="D1544">
        <v>205.33</v>
      </c>
      <c r="E1544">
        <v>2.7314086400000002</v>
      </c>
      <c r="F1544">
        <v>2731408640</v>
      </c>
      <c r="H1544" t="s">
        <v>7</v>
      </c>
      <c r="I1544" t="s">
        <v>39</v>
      </c>
    </row>
    <row r="1545" spans="1:9" x14ac:dyDescent="0.25">
      <c r="B1545" s="22">
        <v>43489</v>
      </c>
      <c r="C1545">
        <v>281.3</v>
      </c>
      <c r="D1545">
        <v>209.5</v>
      </c>
      <c r="E1545">
        <v>2.6421544959999999</v>
      </c>
      <c r="F1545">
        <v>2642154496</v>
      </c>
      <c r="H1545" t="s">
        <v>7</v>
      </c>
      <c r="I1545" t="s">
        <v>39</v>
      </c>
    </row>
    <row r="1546" spans="1:9" x14ac:dyDescent="0.25">
      <c r="B1546" s="22">
        <v>43488</v>
      </c>
      <c r="C1546">
        <v>282.16000000000003</v>
      </c>
      <c r="D1546">
        <v>210.845</v>
      </c>
      <c r="E1546">
        <v>2.6970800640000001</v>
      </c>
      <c r="F1546">
        <v>2697080064</v>
      </c>
      <c r="H1546" t="s">
        <v>7</v>
      </c>
      <c r="I1546" t="s">
        <v>39</v>
      </c>
    </row>
    <row r="1547" spans="1:9" x14ac:dyDescent="0.25">
      <c r="B1547" s="22">
        <v>43487</v>
      </c>
      <c r="C1547">
        <v>281.55</v>
      </c>
      <c r="D1547">
        <v>208.5</v>
      </c>
      <c r="E1547">
        <v>2.675338752</v>
      </c>
      <c r="F1547">
        <v>2675338752</v>
      </c>
      <c r="H1547" t="s">
        <v>7</v>
      </c>
      <c r="I1547" t="s">
        <v>39</v>
      </c>
    </row>
    <row r="1548" spans="1:9" x14ac:dyDescent="0.25">
      <c r="B1548" s="22">
        <v>43486</v>
      </c>
      <c r="C1548">
        <v>276.95</v>
      </c>
      <c r="D1548">
        <v>207.33</v>
      </c>
      <c r="E1548">
        <v>2.72912</v>
      </c>
      <c r="F1548">
        <v>2729120000</v>
      </c>
      <c r="H1548" t="s">
        <v>7</v>
      </c>
      <c r="I1548" t="s">
        <v>39</v>
      </c>
    </row>
    <row r="1549" spans="1:9" x14ac:dyDescent="0.25">
      <c r="A1549">
        <v>3</v>
      </c>
      <c r="B1549" s="22">
        <v>43483</v>
      </c>
      <c r="C1549">
        <v>279.91000000000003</v>
      </c>
      <c r="D1549">
        <v>205.9</v>
      </c>
      <c r="E1549">
        <v>2.7439959040000002</v>
      </c>
      <c r="F1549">
        <v>2743995904</v>
      </c>
      <c r="H1549" t="s">
        <v>7</v>
      </c>
      <c r="I1549" t="s">
        <v>39</v>
      </c>
    </row>
    <row r="1550" spans="1:9" x14ac:dyDescent="0.25">
      <c r="B1550" s="22">
        <v>43482</v>
      </c>
      <c r="C1550">
        <v>279.02999999999997</v>
      </c>
      <c r="D1550">
        <v>209.965</v>
      </c>
      <c r="E1550">
        <v>2.7497172480000001</v>
      </c>
      <c r="F1550">
        <v>2749717248</v>
      </c>
      <c r="H1550" t="s">
        <v>7</v>
      </c>
      <c r="I1550" t="s">
        <v>39</v>
      </c>
    </row>
    <row r="1551" spans="1:9" x14ac:dyDescent="0.25">
      <c r="B1551" s="22">
        <v>43481</v>
      </c>
      <c r="C1551">
        <v>279.01</v>
      </c>
      <c r="D1551">
        <v>214.15</v>
      </c>
      <c r="E1551">
        <v>2.7737471999999999</v>
      </c>
      <c r="F1551">
        <v>2773747200</v>
      </c>
      <c r="H1551" t="s">
        <v>7</v>
      </c>
      <c r="I1551" t="s">
        <v>39</v>
      </c>
    </row>
    <row r="1552" spans="1:9" x14ac:dyDescent="0.25">
      <c r="B1552" s="22">
        <v>43480</v>
      </c>
      <c r="C1552">
        <v>283.36</v>
      </c>
      <c r="D1552">
        <v>225.02500000000001</v>
      </c>
      <c r="E1552">
        <v>2.671905792</v>
      </c>
      <c r="F1552">
        <v>2671905792</v>
      </c>
      <c r="H1552" t="s">
        <v>7</v>
      </c>
      <c r="I1552" t="s">
        <v>39</v>
      </c>
    </row>
    <row r="1553" spans="1:9" x14ac:dyDescent="0.25">
      <c r="B1553" s="22">
        <v>43479</v>
      </c>
      <c r="C1553">
        <v>277.86</v>
      </c>
      <c r="D1553">
        <v>222.42</v>
      </c>
      <c r="E1553">
        <v>2.8115084800000001</v>
      </c>
      <c r="F1553">
        <v>2811508480</v>
      </c>
      <c r="H1553" t="s">
        <v>7</v>
      </c>
      <c r="I1553" t="s">
        <v>39</v>
      </c>
    </row>
    <row r="1554" spans="1:9" x14ac:dyDescent="0.25">
      <c r="A1554">
        <v>2</v>
      </c>
      <c r="B1554" s="22">
        <v>43476</v>
      </c>
      <c r="C1554">
        <v>267.75</v>
      </c>
      <c r="D1554">
        <v>222.3</v>
      </c>
      <c r="E1554">
        <v>2.8790213119999999</v>
      </c>
      <c r="F1554">
        <v>2879021312</v>
      </c>
      <c r="H1554" t="s">
        <v>7</v>
      </c>
      <c r="I1554" t="s">
        <v>39</v>
      </c>
    </row>
    <row r="1555" spans="1:9" x14ac:dyDescent="0.25">
      <c r="B1555" s="22">
        <v>43475</v>
      </c>
      <c r="C1555">
        <v>267.19</v>
      </c>
      <c r="D1555">
        <v>223.97</v>
      </c>
      <c r="E1555">
        <v>2.9682757120000001</v>
      </c>
      <c r="F1555">
        <v>2968275712</v>
      </c>
      <c r="H1555" t="s">
        <v>7</v>
      </c>
      <c r="I1555" t="s">
        <v>39</v>
      </c>
    </row>
    <row r="1556" spans="1:9" x14ac:dyDescent="0.25">
      <c r="B1556" s="22">
        <v>43474</v>
      </c>
      <c r="C1556">
        <v>267.70999999999998</v>
      </c>
      <c r="D1556">
        <v>222.75</v>
      </c>
      <c r="E1556">
        <v>2.9419571200000001</v>
      </c>
      <c r="F1556">
        <v>2941957120</v>
      </c>
      <c r="H1556" t="s">
        <v>7</v>
      </c>
      <c r="I1556" t="s">
        <v>39</v>
      </c>
    </row>
    <row r="1557" spans="1:9" x14ac:dyDescent="0.25">
      <c r="B1557" s="22">
        <v>43473</v>
      </c>
      <c r="C1557">
        <v>282.24</v>
      </c>
      <c r="D1557">
        <v>226.11500000000001</v>
      </c>
      <c r="E1557">
        <v>2.9522557439999999</v>
      </c>
      <c r="F1557">
        <v>2952255744</v>
      </c>
      <c r="H1557" t="s">
        <v>7</v>
      </c>
      <c r="I1557" t="s">
        <v>39</v>
      </c>
    </row>
    <row r="1558" spans="1:9" x14ac:dyDescent="0.25">
      <c r="B1558" s="22">
        <v>43472</v>
      </c>
      <c r="C1558">
        <v>279.38499999999999</v>
      </c>
      <c r="D1558">
        <v>223.82</v>
      </c>
      <c r="E1558">
        <v>3.0117585920000001</v>
      </c>
      <c r="F1558">
        <v>3011758592</v>
      </c>
      <c r="H1558" t="s">
        <v>7</v>
      </c>
      <c r="I1558" t="s">
        <v>39</v>
      </c>
    </row>
    <row r="1559" spans="1:9" x14ac:dyDescent="0.25">
      <c r="A1559">
        <v>1</v>
      </c>
      <c r="B1559" s="22">
        <v>43469</v>
      </c>
      <c r="C1559">
        <v>280.02499999999998</v>
      </c>
      <c r="D1559">
        <v>224.22499999999999</v>
      </c>
      <c r="E1559">
        <v>2.9556884480000001</v>
      </c>
      <c r="F1559">
        <v>2955688448</v>
      </c>
      <c r="H1559" t="s">
        <v>7</v>
      </c>
      <c r="I1559" t="s">
        <v>39</v>
      </c>
    </row>
    <row r="1560" spans="1:9" x14ac:dyDescent="0.25">
      <c r="B1560" s="22">
        <v>43468</v>
      </c>
      <c r="C1560">
        <v>284.70499999999998</v>
      </c>
      <c r="D1560">
        <v>228.035</v>
      </c>
      <c r="E1560">
        <v>2.8183744000000002</v>
      </c>
      <c r="F1560">
        <v>2818374400</v>
      </c>
      <c r="H1560" t="s">
        <v>7</v>
      </c>
      <c r="I1560" t="s">
        <v>39</v>
      </c>
    </row>
    <row r="1561" spans="1:9" x14ac:dyDescent="0.25">
      <c r="B1561" s="22">
        <v>43467</v>
      </c>
      <c r="C1561">
        <v>262.27</v>
      </c>
      <c r="D1561">
        <v>209.8</v>
      </c>
      <c r="E1561">
        <v>2.8515586559999999</v>
      </c>
      <c r="F1561">
        <v>2851558656</v>
      </c>
      <c r="H1561" t="s">
        <v>7</v>
      </c>
      <c r="I1561" t="s">
        <v>39</v>
      </c>
    </row>
    <row r="1562" spans="1:9" x14ac:dyDescent="0.25">
      <c r="B1562" s="22">
        <v>43466</v>
      </c>
      <c r="C1562">
        <v>259.49</v>
      </c>
      <c r="D1562">
        <v>207.55500000000001</v>
      </c>
      <c r="E1562">
        <v>2.8750164479999998</v>
      </c>
      <c r="F1562">
        <v>2875016448</v>
      </c>
      <c r="H1562" t="s">
        <v>7</v>
      </c>
      <c r="I1562" t="s">
        <v>39</v>
      </c>
    </row>
    <row r="1563" spans="1:9" x14ac:dyDescent="0.25">
      <c r="B1563" s="22">
        <v>43465</v>
      </c>
      <c r="C1563">
        <v>259.49</v>
      </c>
      <c r="D1563">
        <v>207.56</v>
      </c>
      <c r="E1563">
        <v>2.8750164479999998</v>
      </c>
      <c r="F1563">
        <v>2875016448</v>
      </c>
      <c r="H1563" t="s">
        <v>7</v>
      </c>
      <c r="I1563" t="s">
        <v>39</v>
      </c>
    </row>
    <row r="1564" spans="1:9" x14ac:dyDescent="0.25">
      <c r="A1564">
        <v>52</v>
      </c>
      <c r="B1564" s="22">
        <v>43462</v>
      </c>
      <c r="C1564">
        <v>256.32499999999999</v>
      </c>
      <c r="D1564">
        <v>205.25</v>
      </c>
      <c r="E1564">
        <v>2.8984742400000001</v>
      </c>
      <c r="F1564">
        <v>2898474240</v>
      </c>
      <c r="H1564" t="s">
        <v>7</v>
      </c>
      <c r="I1564" t="s">
        <v>39</v>
      </c>
    </row>
    <row r="1565" spans="1:9" x14ac:dyDescent="0.25">
      <c r="B1565" s="22">
        <v>43461</v>
      </c>
      <c r="C1565">
        <v>261.7</v>
      </c>
      <c r="D1565">
        <v>209.535</v>
      </c>
      <c r="E1565">
        <v>2.806931456</v>
      </c>
      <c r="F1565">
        <v>2806931456</v>
      </c>
      <c r="H1565" t="s">
        <v>7</v>
      </c>
      <c r="I1565" t="s">
        <v>39</v>
      </c>
    </row>
    <row r="1566" spans="1:9" x14ac:dyDescent="0.25">
      <c r="B1566" s="22">
        <v>43460</v>
      </c>
      <c r="C1566">
        <v>263.35500000000002</v>
      </c>
      <c r="D1566">
        <v>210.74</v>
      </c>
      <c r="E1566">
        <v>2.8012100480000002</v>
      </c>
      <c r="F1566">
        <v>2801210048</v>
      </c>
      <c r="H1566" t="s">
        <v>7</v>
      </c>
      <c r="I1566" t="s">
        <v>39</v>
      </c>
    </row>
    <row r="1567" spans="1:9" x14ac:dyDescent="0.25">
      <c r="B1567" s="22">
        <v>43459</v>
      </c>
      <c r="C1567">
        <v>263.35500000000002</v>
      </c>
      <c r="D1567">
        <v>210.76</v>
      </c>
      <c r="E1567">
        <v>2.7954886399999999</v>
      </c>
      <c r="F1567">
        <v>2795488640</v>
      </c>
      <c r="H1567" t="s">
        <v>7</v>
      </c>
      <c r="I1567" t="s">
        <v>39</v>
      </c>
    </row>
    <row r="1568" spans="1:9" x14ac:dyDescent="0.25">
      <c r="B1568" s="22">
        <v>43458</v>
      </c>
      <c r="C1568">
        <v>263.36</v>
      </c>
      <c r="D1568">
        <v>210.76</v>
      </c>
      <c r="E1568">
        <v>2.789767232</v>
      </c>
      <c r="F1568">
        <v>2789767232</v>
      </c>
      <c r="H1568" t="s">
        <v>7</v>
      </c>
      <c r="I1568" t="s">
        <v>39</v>
      </c>
    </row>
    <row r="1569" spans="1:9" x14ac:dyDescent="0.25">
      <c r="A1569">
        <v>51</v>
      </c>
      <c r="B1569" s="22">
        <v>43455</v>
      </c>
      <c r="C1569">
        <v>260.065</v>
      </c>
      <c r="D1569">
        <v>208.1</v>
      </c>
      <c r="E1569">
        <v>2.7840458240000001</v>
      </c>
      <c r="F1569">
        <v>2784045824</v>
      </c>
      <c r="H1569" t="s">
        <v>7</v>
      </c>
      <c r="I1569" t="s">
        <v>39</v>
      </c>
    </row>
    <row r="1570" spans="1:9" x14ac:dyDescent="0.25">
      <c r="B1570" s="22">
        <v>43454</v>
      </c>
      <c r="C1570">
        <v>258.71499999999997</v>
      </c>
      <c r="D1570">
        <v>207.005</v>
      </c>
      <c r="E1570">
        <v>2.8412600320000001</v>
      </c>
      <c r="F1570">
        <v>2841260032</v>
      </c>
      <c r="H1570" t="s">
        <v>7</v>
      </c>
      <c r="I1570" t="s">
        <v>39</v>
      </c>
    </row>
    <row r="1571" spans="1:9" x14ac:dyDescent="0.25">
      <c r="B1571" s="22">
        <v>43453</v>
      </c>
      <c r="C1571">
        <v>260.73500000000001</v>
      </c>
      <c r="D1571">
        <v>208.77500000000001</v>
      </c>
      <c r="E1571">
        <v>2.9396684799999999</v>
      </c>
      <c r="F1571">
        <v>2939668480</v>
      </c>
      <c r="H1571" t="s">
        <v>7</v>
      </c>
      <c r="I1571" t="s">
        <v>39</v>
      </c>
    </row>
    <row r="1572" spans="1:9" x14ac:dyDescent="0.25">
      <c r="B1572" s="22">
        <v>43452</v>
      </c>
      <c r="C1572">
        <v>274.62</v>
      </c>
      <c r="D1572">
        <v>220.14500000000001</v>
      </c>
      <c r="E1572">
        <v>2.8801656320000002</v>
      </c>
      <c r="F1572">
        <v>2880165632</v>
      </c>
      <c r="H1572" t="s">
        <v>7</v>
      </c>
      <c r="I1572" t="s">
        <v>39</v>
      </c>
    </row>
    <row r="1573" spans="1:9" x14ac:dyDescent="0.25">
      <c r="B1573" s="22">
        <v>43451</v>
      </c>
      <c r="C1573">
        <v>271.29000000000002</v>
      </c>
      <c r="D1573">
        <v>217.255</v>
      </c>
      <c r="E1573">
        <v>2.8835985919999998</v>
      </c>
      <c r="F1573">
        <v>2883598592</v>
      </c>
      <c r="H1573" t="s">
        <v>7</v>
      </c>
      <c r="I1573" t="s">
        <v>39</v>
      </c>
    </row>
    <row r="1574" spans="1:9" x14ac:dyDescent="0.25">
      <c r="A1574">
        <v>50</v>
      </c>
      <c r="B1574" s="22">
        <v>43448</v>
      </c>
      <c r="C1574">
        <v>270.51499999999999</v>
      </c>
      <c r="D1574">
        <v>216.72</v>
      </c>
      <c r="E1574">
        <v>2.9522557439999999</v>
      </c>
      <c r="F1574">
        <v>2952255744</v>
      </c>
      <c r="H1574" t="s">
        <v>7</v>
      </c>
      <c r="I1574" t="s">
        <v>39</v>
      </c>
    </row>
    <row r="1575" spans="1:9" x14ac:dyDescent="0.25">
      <c r="B1575" s="22">
        <v>43447</v>
      </c>
      <c r="C1575">
        <v>270.08</v>
      </c>
      <c r="D1575">
        <v>216.35</v>
      </c>
      <c r="E1575">
        <v>3.0151912959999998</v>
      </c>
      <c r="F1575">
        <v>3015191296</v>
      </c>
      <c r="H1575" t="s">
        <v>7</v>
      </c>
      <c r="I1575" t="s">
        <v>39</v>
      </c>
    </row>
    <row r="1576" spans="1:9" x14ac:dyDescent="0.25">
      <c r="B1576" s="22">
        <v>43446</v>
      </c>
      <c r="C1576">
        <v>277.25</v>
      </c>
      <c r="D1576">
        <v>224.57499999999999</v>
      </c>
      <c r="E1576">
        <v>2.9842956799999998</v>
      </c>
      <c r="F1576">
        <v>2984295680</v>
      </c>
      <c r="H1576" t="s">
        <v>7</v>
      </c>
      <c r="I1576" t="s">
        <v>39</v>
      </c>
    </row>
    <row r="1577" spans="1:9" x14ac:dyDescent="0.25">
      <c r="B1577" s="22">
        <v>43445</v>
      </c>
      <c r="C1577">
        <v>282.18</v>
      </c>
      <c r="D1577">
        <v>235.27</v>
      </c>
      <c r="E1577">
        <v>2.964842752</v>
      </c>
      <c r="F1577">
        <v>2964842752</v>
      </c>
      <c r="H1577" t="s">
        <v>7</v>
      </c>
      <c r="I1577" t="s">
        <v>39</v>
      </c>
    </row>
    <row r="1578" spans="1:9" x14ac:dyDescent="0.25">
      <c r="B1578" s="22">
        <v>43444</v>
      </c>
      <c r="C1578">
        <v>286.27999999999997</v>
      </c>
      <c r="D1578">
        <v>234.04499999999999</v>
      </c>
      <c r="E1578">
        <v>2.964842752</v>
      </c>
      <c r="F1578">
        <v>2964842752</v>
      </c>
      <c r="H1578" t="s">
        <v>7</v>
      </c>
      <c r="I1578" t="s">
        <v>39</v>
      </c>
    </row>
    <row r="1579" spans="1:9" x14ac:dyDescent="0.25">
      <c r="A1579">
        <v>49</v>
      </c>
      <c r="B1579" s="22">
        <v>43441</v>
      </c>
      <c r="C1579">
        <v>283.72000000000003</v>
      </c>
      <c r="D1579">
        <v>237.91</v>
      </c>
      <c r="E1579">
        <v>3.039221248</v>
      </c>
      <c r="F1579">
        <v>3039221248</v>
      </c>
      <c r="H1579" t="s">
        <v>7</v>
      </c>
      <c r="I1579" t="s">
        <v>39</v>
      </c>
    </row>
    <row r="1580" spans="1:9" x14ac:dyDescent="0.25">
      <c r="B1580" s="22">
        <v>43440</v>
      </c>
      <c r="C1580">
        <v>279.5</v>
      </c>
      <c r="D1580">
        <v>243.815</v>
      </c>
      <c r="E1580">
        <v>3.0769827840000001</v>
      </c>
      <c r="F1580">
        <v>3076982784</v>
      </c>
      <c r="H1580" t="s">
        <v>7</v>
      </c>
      <c r="I1580" t="s">
        <v>39</v>
      </c>
    </row>
    <row r="1581" spans="1:9" x14ac:dyDescent="0.25">
      <c r="B1581" s="22">
        <v>43439</v>
      </c>
      <c r="C1581">
        <v>279.42</v>
      </c>
      <c r="D1581">
        <v>235.76499999999999</v>
      </c>
      <c r="E1581">
        <v>3.2646456320000001</v>
      </c>
      <c r="F1581">
        <v>3264645632</v>
      </c>
      <c r="H1581" t="s">
        <v>7</v>
      </c>
      <c r="I1581" t="s">
        <v>39</v>
      </c>
    </row>
    <row r="1582" spans="1:9" x14ac:dyDescent="0.25">
      <c r="B1582" s="22">
        <v>43438</v>
      </c>
      <c r="C1582">
        <v>280.95999999999998</v>
      </c>
      <c r="D1582">
        <v>240.57499999999999</v>
      </c>
      <c r="E1582">
        <v>3.2085754880000001</v>
      </c>
      <c r="F1582">
        <v>3208575488</v>
      </c>
      <c r="H1582" t="s">
        <v>7</v>
      </c>
      <c r="I1582" t="s">
        <v>39</v>
      </c>
    </row>
    <row r="1583" spans="1:9" x14ac:dyDescent="0.25">
      <c r="B1583" s="22">
        <v>43437</v>
      </c>
      <c r="C1583">
        <v>287.7</v>
      </c>
      <c r="D1583">
        <v>237.99</v>
      </c>
      <c r="E1583">
        <v>3.3252925439999999</v>
      </c>
      <c r="F1583">
        <v>3325292544</v>
      </c>
      <c r="H1583" t="s">
        <v>7</v>
      </c>
      <c r="I1583" t="s">
        <v>39</v>
      </c>
    </row>
    <row r="1584" spans="1:9" x14ac:dyDescent="0.25">
      <c r="A1584">
        <v>48</v>
      </c>
      <c r="B1584" s="22">
        <v>43434</v>
      </c>
      <c r="C1584">
        <v>291.58499999999998</v>
      </c>
      <c r="D1584">
        <v>246.64</v>
      </c>
      <c r="E1584">
        <v>3.2463370239999998</v>
      </c>
      <c r="F1584">
        <v>3246337024</v>
      </c>
      <c r="H1584" t="s">
        <v>7</v>
      </c>
      <c r="I1584" t="s">
        <v>39</v>
      </c>
    </row>
    <row r="1585" spans="1:9" x14ac:dyDescent="0.25">
      <c r="B1585" s="22">
        <v>43433</v>
      </c>
      <c r="C1585">
        <v>290.24</v>
      </c>
      <c r="D1585">
        <v>245.51</v>
      </c>
      <c r="E1585">
        <v>3.2429040640000002</v>
      </c>
      <c r="F1585">
        <v>3242904064</v>
      </c>
      <c r="H1585" t="s">
        <v>7</v>
      </c>
      <c r="I1585" t="s">
        <v>39</v>
      </c>
    </row>
    <row r="1586" spans="1:9" x14ac:dyDescent="0.25">
      <c r="B1586" s="22">
        <v>43432</v>
      </c>
      <c r="C1586">
        <v>291.24</v>
      </c>
      <c r="D1586">
        <v>247.73</v>
      </c>
      <c r="E1586">
        <v>3.2417597439999999</v>
      </c>
      <c r="F1586">
        <v>3241759744</v>
      </c>
      <c r="H1586" t="s">
        <v>7</v>
      </c>
      <c r="I1586" t="s">
        <v>39</v>
      </c>
    </row>
    <row r="1587" spans="1:9" x14ac:dyDescent="0.25">
      <c r="B1587" s="22">
        <v>43431</v>
      </c>
      <c r="C1587">
        <v>294.16000000000003</v>
      </c>
      <c r="D1587">
        <v>249.73</v>
      </c>
      <c r="E1587">
        <v>3.2017098239999999</v>
      </c>
      <c r="F1587">
        <v>3201709824</v>
      </c>
      <c r="H1587" t="s">
        <v>7</v>
      </c>
      <c r="I1587" t="s">
        <v>39</v>
      </c>
    </row>
    <row r="1588" spans="1:9" x14ac:dyDescent="0.25">
      <c r="B1588" s="22">
        <v>43430</v>
      </c>
      <c r="C1588">
        <v>292.18</v>
      </c>
      <c r="D1588">
        <v>247.65</v>
      </c>
      <c r="E1588">
        <v>3.2108641279999999</v>
      </c>
      <c r="F1588">
        <v>3210864128</v>
      </c>
      <c r="H1588" t="s">
        <v>7</v>
      </c>
      <c r="I1588" t="s">
        <v>39</v>
      </c>
    </row>
    <row r="1589" spans="1:9" x14ac:dyDescent="0.25">
      <c r="A1589">
        <v>47</v>
      </c>
      <c r="B1589" s="22">
        <v>43427</v>
      </c>
      <c r="C1589">
        <v>295.78500000000003</v>
      </c>
      <c r="D1589">
        <v>262.30500000000001</v>
      </c>
      <c r="E1589">
        <v>3.017479936</v>
      </c>
      <c r="F1589">
        <v>3017479936</v>
      </c>
      <c r="H1589" t="s">
        <v>7</v>
      </c>
      <c r="I1589" t="s">
        <v>39</v>
      </c>
    </row>
    <row r="1590" spans="1:9" x14ac:dyDescent="0.25">
      <c r="B1590" s="22">
        <v>43426</v>
      </c>
      <c r="C1590">
        <v>269.315</v>
      </c>
      <c r="D1590">
        <v>264.39</v>
      </c>
      <c r="E1590">
        <v>2.9923056639999999</v>
      </c>
      <c r="F1590">
        <v>2992305664</v>
      </c>
      <c r="H1590" t="s">
        <v>7</v>
      </c>
      <c r="I1590" t="s">
        <v>39</v>
      </c>
    </row>
    <row r="1591" spans="1:9" x14ac:dyDescent="0.25">
      <c r="B1591" s="22">
        <v>43425</v>
      </c>
      <c r="C1591">
        <v>278.64</v>
      </c>
      <c r="D1591">
        <v>273.68</v>
      </c>
      <c r="E1591">
        <v>2.9877286399999998</v>
      </c>
      <c r="F1591">
        <v>2987728640</v>
      </c>
      <c r="H1591" t="s">
        <v>7</v>
      </c>
      <c r="I1591" t="s">
        <v>39</v>
      </c>
    </row>
    <row r="1592" spans="1:9" x14ac:dyDescent="0.25">
      <c r="B1592" s="22">
        <v>43424</v>
      </c>
      <c r="C1592">
        <v>294.83999999999997</v>
      </c>
      <c r="D1592">
        <v>289.76499999999999</v>
      </c>
      <c r="E1592">
        <v>2.9053399039999999</v>
      </c>
      <c r="F1592">
        <v>2905339904</v>
      </c>
      <c r="H1592" t="s">
        <v>7</v>
      </c>
      <c r="I1592" t="s">
        <v>39</v>
      </c>
    </row>
    <row r="1593" spans="1:9" x14ac:dyDescent="0.25">
      <c r="B1593" s="22">
        <v>43423</v>
      </c>
      <c r="C1593">
        <v>287.81</v>
      </c>
      <c r="D1593">
        <v>282.76499999999999</v>
      </c>
      <c r="E1593">
        <v>2.9842956799999998</v>
      </c>
      <c r="F1593">
        <v>2984295680</v>
      </c>
      <c r="H1593" t="s">
        <v>7</v>
      </c>
      <c r="I1593" t="s">
        <v>39</v>
      </c>
    </row>
    <row r="1594" spans="1:9" x14ac:dyDescent="0.25">
      <c r="A1594">
        <v>46</v>
      </c>
      <c r="B1594" s="22">
        <v>43420</v>
      </c>
      <c r="C1594">
        <v>283.25</v>
      </c>
      <c r="D1594">
        <v>278.255</v>
      </c>
      <c r="E1594">
        <v>2.9293698560000001</v>
      </c>
      <c r="F1594">
        <v>2929369856</v>
      </c>
      <c r="H1594" t="s">
        <v>7</v>
      </c>
      <c r="I1594" t="s">
        <v>39</v>
      </c>
    </row>
    <row r="1595" spans="1:9" x14ac:dyDescent="0.25">
      <c r="B1595" s="22">
        <v>43419</v>
      </c>
      <c r="C1595">
        <v>283.39999999999998</v>
      </c>
      <c r="D1595">
        <v>278.39</v>
      </c>
      <c r="E1595">
        <v>3.0071813120000002</v>
      </c>
      <c r="F1595">
        <v>3007181312</v>
      </c>
      <c r="H1595" t="s">
        <v>7</v>
      </c>
      <c r="I1595" t="s">
        <v>39</v>
      </c>
    </row>
    <row r="1596" spans="1:9" x14ac:dyDescent="0.25">
      <c r="B1596" s="22">
        <v>43418</v>
      </c>
      <c r="C1596">
        <v>281.49</v>
      </c>
      <c r="D1596">
        <v>274.22500000000002</v>
      </c>
      <c r="E1596">
        <v>3.0094699519999999</v>
      </c>
      <c r="F1596">
        <v>3009469952</v>
      </c>
      <c r="H1596" t="s">
        <v>7</v>
      </c>
      <c r="I1596" t="s">
        <v>39</v>
      </c>
    </row>
    <row r="1597" spans="1:9" x14ac:dyDescent="0.25">
      <c r="B1597" s="22">
        <v>43417</v>
      </c>
      <c r="C1597">
        <v>281.97000000000003</v>
      </c>
      <c r="D1597">
        <v>270.54000000000002</v>
      </c>
      <c r="E1597">
        <v>3.0907141120000001</v>
      </c>
      <c r="F1597">
        <v>3090714112</v>
      </c>
      <c r="H1597" t="s">
        <v>7</v>
      </c>
      <c r="I1597" t="s">
        <v>39</v>
      </c>
    </row>
    <row r="1598" spans="1:9" x14ac:dyDescent="0.25">
      <c r="B1598" s="22">
        <v>43416</v>
      </c>
      <c r="C1598">
        <v>282.38</v>
      </c>
      <c r="D1598">
        <v>272.04500000000002</v>
      </c>
      <c r="E1598">
        <v>3.0186242559999998</v>
      </c>
      <c r="F1598">
        <v>3018624256</v>
      </c>
      <c r="H1598" t="s">
        <v>7</v>
      </c>
      <c r="I1598" t="s">
        <v>39</v>
      </c>
    </row>
    <row r="1599" spans="1:9" x14ac:dyDescent="0.25">
      <c r="A1599">
        <v>45</v>
      </c>
      <c r="B1599" s="22">
        <v>43413</v>
      </c>
      <c r="C1599">
        <v>280.45999999999998</v>
      </c>
      <c r="D1599">
        <v>267.72500000000002</v>
      </c>
      <c r="E1599">
        <v>3.078127104</v>
      </c>
      <c r="F1599">
        <v>3078127104</v>
      </c>
      <c r="H1599" t="s">
        <v>7</v>
      </c>
      <c r="I1599" t="s">
        <v>39</v>
      </c>
    </row>
    <row r="1600" spans="1:9" x14ac:dyDescent="0.25">
      <c r="B1600" s="22">
        <v>43412</v>
      </c>
      <c r="C1600">
        <v>283.04000000000002</v>
      </c>
      <c r="D1600">
        <v>262.22000000000003</v>
      </c>
      <c r="E1600">
        <v>3.1010127359999999</v>
      </c>
      <c r="F1600">
        <v>3101012736</v>
      </c>
      <c r="H1600" t="s">
        <v>7</v>
      </c>
      <c r="I1600" t="s">
        <v>39</v>
      </c>
    </row>
    <row r="1601" spans="1:9" x14ac:dyDescent="0.25">
      <c r="B1601" s="22">
        <v>43411</v>
      </c>
      <c r="C1601">
        <v>292.64499999999998</v>
      </c>
      <c r="D1601">
        <v>259.58499999999998</v>
      </c>
      <c r="E1601">
        <v>3.1639485440000001</v>
      </c>
      <c r="F1601">
        <v>3163948544</v>
      </c>
      <c r="H1601" t="s">
        <v>7</v>
      </c>
      <c r="I1601" t="s">
        <v>39</v>
      </c>
    </row>
    <row r="1602" spans="1:9" x14ac:dyDescent="0.25">
      <c r="B1602" s="22">
        <v>43410</v>
      </c>
      <c r="C1602">
        <v>299.37</v>
      </c>
      <c r="D1602">
        <v>265.22000000000003</v>
      </c>
      <c r="E1602">
        <v>3.1822568960000002</v>
      </c>
      <c r="F1602">
        <v>3182256896</v>
      </c>
      <c r="H1602" t="s">
        <v>7</v>
      </c>
      <c r="I1602" t="s">
        <v>39</v>
      </c>
    </row>
    <row r="1603" spans="1:9" x14ac:dyDescent="0.25">
      <c r="B1603" s="22">
        <v>43409</v>
      </c>
      <c r="C1603">
        <v>298.15499999999997</v>
      </c>
      <c r="D1603">
        <v>258.14499999999998</v>
      </c>
      <c r="E1603">
        <v>3.2017098239999999</v>
      </c>
      <c r="F1603">
        <v>3201709824</v>
      </c>
      <c r="H1603" t="s">
        <v>7</v>
      </c>
      <c r="I1603" t="s">
        <v>39</v>
      </c>
    </row>
    <row r="1604" spans="1:9" x14ac:dyDescent="0.25">
      <c r="A1604">
        <v>44</v>
      </c>
      <c r="B1604" s="22">
        <v>43406</v>
      </c>
      <c r="C1604">
        <v>294.60500000000002</v>
      </c>
      <c r="D1604">
        <v>256.245</v>
      </c>
      <c r="E1604">
        <v>3.2337497599999998</v>
      </c>
      <c r="F1604">
        <v>3233749760</v>
      </c>
      <c r="H1604" t="s">
        <v>7</v>
      </c>
      <c r="I1604" t="s">
        <v>39</v>
      </c>
    </row>
    <row r="1605" spans="1:9" x14ac:dyDescent="0.25">
      <c r="B1605" s="22">
        <v>43405</v>
      </c>
      <c r="C1605">
        <v>303.56</v>
      </c>
      <c r="D1605">
        <v>264.125</v>
      </c>
      <c r="E1605">
        <v>3.1502169599999998</v>
      </c>
      <c r="F1605">
        <v>3150216960</v>
      </c>
      <c r="H1605" t="s">
        <v>7</v>
      </c>
      <c r="I1605" t="s">
        <v>39</v>
      </c>
    </row>
    <row r="1606" spans="1:9" x14ac:dyDescent="0.25">
      <c r="B1606" s="22">
        <v>43404</v>
      </c>
      <c r="C1606">
        <v>303.685</v>
      </c>
      <c r="D1606">
        <v>269.30500000000001</v>
      </c>
      <c r="E1606">
        <v>3.0895697919999998</v>
      </c>
      <c r="F1606">
        <v>3089569792</v>
      </c>
      <c r="H1606" t="s">
        <v>7</v>
      </c>
      <c r="I1606" t="s">
        <v>39</v>
      </c>
    </row>
    <row r="1607" spans="1:9" x14ac:dyDescent="0.25">
      <c r="B1607" s="22">
        <v>43403</v>
      </c>
      <c r="C1607">
        <v>307.82499999999999</v>
      </c>
      <c r="D1607">
        <v>274.13499999999999</v>
      </c>
      <c r="E1607">
        <v>3.10902272</v>
      </c>
      <c r="F1607">
        <v>3109022720</v>
      </c>
      <c r="H1607" t="s">
        <v>7</v>
      </c>
      <c r="I1607" t="s">
        <v>39</v>
      </c>
    </row>
    <row r="1608" spans="1:9" x14ac:dyDescent="0.25">
      <c r="B1608" s="22">
        <v>43402</v>
      </c>
      <c r="C1608">
        <v>299.43</v>
      </c>
      <c r="D1608">
        <v>263.70999999999998</v>
      </c>
      <c r="E1608">
        <v>3.0964357119999999</v>
      </c>
      <c r="F1608">
        <v>3096435712</v>
      </c>
      <c r="H1608" t="s">
        <v>7</v>
      </c>
      <c r="I1608" t="s">
        <v>39</v>
      </c>
    </row>
    <row r="1609" spans="1:9" x14ac:dyDescent="0.25">
      <c r="A1609">
        <v>43</v>
      </c>
      <c r="B1609" s="22">
        <v>43399</v>
      </c>
      <c r="C1609">
        <v>295.66000000000003</v>
      </c>
      <c r="D1609">
        <v>274.8</v>
      </c>
      <c r="E1609">
        <v>2.9751413759999998</v>
      </c>
      <c r="F1609">
        <v>2975141376</v>
      </c>
      <c r="H1609" t="s">
        <v>7</v>
      </c>
      <c r="I1609" t="s">
        <v>39</v>
      </c>
    </row>
    <row r="1610" spans="1:9" x14ac:dyDescent="0.25">
      <c r="B1610" s="22">
        <v>43398</v>
      </c>
      <c r="C1610">
        <v>287.94499999999999</v>
      </c>
      <c r="D1610">
        <v>272.16500000000002</v>
      </c>
      <c r="E1610">
        <v>3.0495198719999999</v>
      </c>
      <c r="F1610">
        <v>3049519872</v>
      </c>
      <c r="H1610" t="s">
        <v>7</v>
      </c>
      <c r="I1610" t="s">
        <v>39</v>
      </c>
    </row>
    <row r="1611" spans="1:9" x14ac:dyDescent="0.25">
      <c r="B1611" s="22">
        <v>43397</v>
      </c>
      <c r="C1611">
        <v>289.13499999999999</v>
      </c>
      <c r="D1611">
        <v>283.54500000000002</v>
      </c>
      <c r="E1611">
        <v>2.994594304</v>
      </c>
      <c r="F1611">
        <v>2994594304</v>
      </c>
      <c r="H1611" t="s">
        <v>7</v>
      </c>
      <c r="I1611" t="s">
        <v>39</v>
      </c>
    </row>
    <row r="1612" spans="1:9" x14ac:dyDescent="0.25">
      <c r="B1612" s="22">
        <v>43396</v>
      </c>
      <c r="C1612">
        <v>287.48</v>
      </c>
      <c r="D1612">
        <v>280.22000000000003</v>
      </c>
      <c r="E1612">
        <v>3.1238983679999999</v>
      </c>
      <c r="F1612">
        <v>3123898368</v>
      </c>
      <c r="H1612" t="s">
        <v>7</v>
      </c>
      <c r="I1612" t="s">
        <v>39</v>
      </c>
    </row>
    <row r="1613" spans="1:9" x14ac:dyDescent="0.25">
      <c r="B1613" s="22">
        <v>43395</v>
      </c>
      <c r="C1613">
        <v>225.89</v>
      </c>
      <c r="D1613">
        <v>270.15499999999997</v>
      </c>
      <c r="E1613">
        <v>3.1307640320000001</v>
      </c>
      <c r="F1613">
        <v>3130764032</v>
      </c>
      <c r="H1613" t="s">
        <v>7</v>
      </c>
      <c r="I1613" t="s">
        <v>39</v>
      </c>
    </row>
    <row r="1614" spans="1:9" x14ac:dyDescent="0.25">
      <c r="A1614">
        <v>42</v>
      </c>
      <c r="B1614" s="22">
        <v>43392</v>
      </c>
      <c r="C1614">
        <v>236.21</v>
      </c>
      <c r="D1614">
        <v>282.67500000000001</v>
      </c>
      <c r="E1614">
        <v>3.2005655040000001</v>
      </c>
      <c r="F1614">
        <v>3200565504</v>
      </c>
      <c r="H1614" t="s">
        <v>7</v>
      </c>
      <c r="I1614" t="s">
        <v>39</v>
      </c>
    </row>
    <row r="1615" spans="1:9" x14ac:dyDescent="0.25">
      <c r="B1615" s="22">
        <v>43391</v>
      </c>
      <c r="C1615">
        <v>240.185</v>
      </c>
      <c r="D1615">
        <v>287.55</v>
      </c>
      <c r="E1615">
        <v>3.2909639679999998</v>
      </c>
      <c r="F1615">
        <v>3290963968</v>
      </c>
      <c r="H1615" t="s">
        <v>7</v>
      </c>
      <c r="I1615" t="s">
        <v>39</v>
      </c>
    </row>
    <row r="1616" spans="1:9" x14ac:dyDescent="0.25">
      <c r="B1616" s="22">
        <v>43390</v>
      </c>
      <c r="C1616">
        <v>229.33</v>
      </c>
      <c r="D1616">
        <v>274.28500000000003</v>
      </c>
      <c r="E1616">
        <v>3.4053926400000001</v>
      </c>
      <c r="F1616">
        <v>3405392640</v>
      </c>
      <c r="H1616" t="s">
        <v>7</v>
      </c>
      <c r="I1616" t="s">
        <v>39</v>
      </c>
    </row>
    <row r="1617" spans="1:9" x14ac:dyDescent="0.25">
      <c r="B1617" s="22">
        <v>43389</v>
      </c>
      <c r="C1617">
        <v>221.69</v>
      </c>
      <c r="D1617">
        <v>264.17500000000001</v>
      </c>
      <c r="E1617">
        <v>3.3985269759999999</v>
      </c>
      <c r="F1617">
        <v>3398526976</v>
      </c>
      <c r="H1617" t="s">
        <v>7</v>
      </c>
      <c r="I1617" t="s">
        <v>39</v>
      </c>
    </row>
    <row r="1618" spans="1:9" x14ac:dyDescent="0.25">
      <c r="B1618" s="22">
        <v>43388</v>
      </c>
      <c r="C1618">
        <v>221.69</v>
      </c>
      <c r="D1618">
        <v>271.875</v>
      </c>
      <c r="E1618">
        <v>3.3870840320000002</v>
      </c>
      <c r="F1618">
        <v>3387084032</v>
      </c>
      <c r="H1618" t="s">
        <v>7</v>
      </c>
      <c r="I1618" t="s">
        <v>39</v>
      </c>
    </row>
    <row r="1619" spans="1:9" x14ac:dyDescent="0.25">
      <c r="A1619">
        <v>41</v>
      </c>
      <c r="B1619" s="22">
        <v>43385</v>
      </c>
      <c r="C1619">
        <v>221.7</v>
      </c>
      <c r="D1619">
        <v>274.27499999999998</v>
      </c>
      <c r="E1619">
        <v>3.3859397119999999</v>
      </c>
      <c r="F1619">
        <v>3385939712</v>
      </c>
      <c r="H1619" t="s">
        <v>7</v>
      </c>
      <c r="I1619" t="s">
        <v>39</v>
      </c>
    </row>
    <row r="1620" spans="1:9" x14ac:dyDescent="0.25">
      <c r="B1620" s="22">
        <v>43384</v>
      </c>
      <c r="C1620">
        <v>221.7</v>
      </c>
      <c r="D1620">
        <v>274.33499999999998</v>
      </c>
      <c r="E1620">
        <v>3.437432576</v>
      </c>
      <c r="F1620">
        <v>3437432576</v>
      </c>
      <c r="H1620" t="s">
        <v>7</v>
      </c>
      <c r="I1620" t="s">
        <v>39</v>
      </c>
    </row>
    <row r="1621" spans="1:9" x14ac:dyDescent="0.25">
      <c r="B1621" s="22">
        <v>43383</v>
      </c>
      <c r="C1621">
        <v>221.7</v>
      </c>
      <c r="D1621">
        <v>269.33499999999998</v>
      </c>
      <c r="E1621">
        <v>3.4786268159999998</v>
      </c>
      <c r="F1621">
        <v>3478626816</v>
      </c>
      <c r="H1621" t="s">
        <v>7</v>
      </c>
      <c r="I1621" t="s">
        <v>39</v>
      </c>
    </row>
    <row r="1622" spans="1:9" x14ac:dyDescent="0.25">
      <c r="B1622" s="22">
        <v>43382</v>
      </c>
      <c r="C1622">
        <v>221.7</v>
      </c>
      <c r="D1622">
        <v>269.815</v>
      </c>
      <c r="E1622">
        <v>3.5140997120000002</v>
      </c>
      <c r="F1622">
        <v>3514099712</v>
      </c>
      <c r="H1622" t="s">
        <v>7</v>
      </c>
      <c r="I1622" t="s">
        <v>39</v>
      </c>
    </row>
    <row r="1623" spans="1:9" x14ac:dyDescent="0.25">
      <c r="B1623" s="22">
        <v>43381</v>
      </c>
      <c r="C1623">
        <v>221.71</v>
      </c>
      <c r="D1623">
        <v>274.17</v>
      </c>
      <c r="E1623">
        <v>3.480915456</v>
      </c>
      <c r="F1623">
        <v>3480915456</v>
      </c>
      <c r="H1623" t="s">
        <v>7</v>
      </c>
      <c r="I1623" t="s">
        <v>39</v>
      </c>
    </row>
    <row r="1624" spans="1:9" x14ac:dyDescent="0.25">
      <c r="A1624">
        <v>40</v>
      </c>
      <c r="B1624" s="22">
        <v>43378</v>
      </c>
      <c r="C1624">
        <v>221.71</v>
      </c>
      <c r="D1624">
        <v>264.40499999999997</v>
      </c>
      <c r="E1624">
        <v>3.6617123839999999</v>
      </c>
      <c r="F1624">
        <v>3661712384</v>
      </c>
      <c r="H1624" t="s">
        <v>7</v>
      </c>
      <c r="I1624" t="s">
        <v>39</v>
      </c>
    </row>
    <row r="1625" spans="1:9" x14ac:dyDescent="0.25">
      <c r="B1625" s="22">
        <v>43377</v>
      </c>
      <c r="C1625">
        <v>221.7</v>
      </c>
      <c r="D1625">
        <v>260.33</v>
      </c>
      <c r="E1625">
        <v>3.6960409599999999</v>
      </c>
      <c r="F1625">
        <v>3696040960</v>
      </c>
      <c r="H1625" t="s">
        <v>7</v>
      </c>
      <c r="I1625" t="s">
        <v>39</v>
      </c>
    </row>
    <row r="1626" spans="1:9" x14ac:dyDescent="0.25">
      <c r="B1626" s="22">
        <v>43376</v>
      </c>
      <c r="C1626">
        <v>221.7</v>
      </c>
      <c r="D1626">
        <v>258.93</v>
      </c>
      <c r="E1626">
        <v>3.7074839040000001</v>
      </c>
      <c r="F1626">
        <v>3707483904</v>
      </c>
      <c r="H1626" t="s">
        <v>7</v>
      </c>
      <c r="I1626" t="s">
        <v>39</v>
      </c>
    </row>
    <row r="1627" spans="1:9" x14ac:dyDescent="0.25">
      <c r="B1627" s="22">
        <v>43375</v>
      </c>
      <c r="C1627">
        <v>221.71</v>
      </c>
      <c r="D1627">
        <v>269.45</v>
      </c>
      <c r="E1627">
        <v>3.6960409599999999</v>
      </c>
      <c r="F1627">
        <v>3696040960</v>
      </c>
      <c r="H1627" t="s">
        <v>7</v>
      </c>
      <c r="I1627" t="s">
        <v>39</v>
      </c>
    </row>
    <row r="1628" spans="1:9" x14ac:dyDescent="0.25">
      <c r="B1628" s="22">
        <v>43374</v>
      </c>
      <c r="C1628">
        <v>221.71</v>
      </c>
      <c r="D1628">
        <v>258.45499999999998</v>
      </c>
      <c r="E1628">
        <v>3.773852416</v>
      </c>
      <c r="F1628">
        <v>3773852416</v>
      </c>
      <c r="H1628" t="s">
        <v>7</v>
      </c>
      <c r="I1628" t="s">
        <v>39</v>
      </c>
    </row>
    <row r="1629" spans="1:9" x14ac:dyDescent="0.25">
      <c r="A1629">
        <v>39</v>
      </c>
      <c r="B1629" s="22">
        <v>43371</v>
      </c>
      <c r="C1629">
        <v>181.185</v>
      </c>
      <c r="D1629">
        <v>249.66</v>
      </c>
      <c r="E1629">
        <v>3.9546493439999999</v>
      </c>
      <c r="F1629">
        <v>3954649344</v>
      </c>
      <c r="H1629" t="s">
        <v>7</v>
      </c>
      <c r="I1629" t="s">
        <v>39</v>
      </c>
    </row>
    <row r="1630" spans="1:9" x14ac:dyDescent="0.25">
      <c r="B1630" s="22">
        <v>43370</v>
      </c>
      <c r="C1630">
        <v>181.185</v>
      </c>
      <c r="D1630">
        <v>219.96</v>
      </c>
      <c r="E1630">
        <v>4.2910691840000004</v>
      </c>
      <c r="F1630">
        <v>4291069184</v>
      </c>
      <c r="H1630" t="s">
        <v>7</v>
      </c>
      <c r="I1630" t="s">
        <v>39</v>
      </c>
    </row>
    <row r="1631" spans="1:9" x14ac:dyDescent="0.25">
      <c r="B1631" s="22">
        <v>43369</v>
      </c>
      <c r="C1631">
        <v>181.185</v>
      </c>
      <c r="D1631">
        <v>215.98</v>
      </c>
      <c r="E1631">
        <v>4.382611968</v>
      </c>
      <c r="F1631">
        <v>4382611968</v>
      </c>
      <c r="H1631" t="s">
        <v>7</v>
      </c>
      <c r="I1631" t="s">
        <v>39</v>
      </c>
    </row>
    <row r="1632" spans="1:9" x14ac:dyDescent="0.25">
      <c r="B1632" s="22">
        <v>43368</v>
      </c>
      <c r="C1632">
        <v>181.185</v>
      </c>
      <c r="D1632">
        <v>217.4</v>
      </c>
      <c r="E1632">
        <v>4.3883335680000002</v>
      </c>
      <c r="F1632">
        <v>4388333568</v>
      </c>
      <c r="H1632" t="s">
        <v>7</v>
      </c>
      <c r="I1632" t="s">
        <v>39</v>
      </c>
    </row>
    <row r="1633" spans="1:9" x14ac:dyDescent="0.25">
      <c r="B1633" s="22">
        <v>43367</v>
      </c>
      <c r="C1633">
        <v>181.185</v>
      </c>
      <c r="D1633">
        <v>224.11500000000001</v>
      </c>
      <c r="E1633">
        <v>4.3013678080000002</v>
      </c>
      <c r="F1633">
        <v>4301367808</v>
      </c>
      <c r="H1633" t="s">
        <v>7</v>
      </c>
      <c r="I1633" t="s">
        <v>39</v>
      </c>
    </row>
    <row r="1634" spans="1:9" x14ac:dyDescent="0.25">
      <c r="A1634">
        <v>38</v>
      </c>
      <c r="B1634" s="22">
        <v>43364</v>
      </c>
      <c r="C1634">
        <v>181.185</v>
      </c>
      <c r="D1634">
        <v>218.285</v>
      </c>
      <c r="E1634">
        <v>4.3070894080000004</v>
      </c>
      <c r="F1634">
        <v>4307089408</v>
      </c>
      <c r="H1634" t="s">
        <v>7</v>
      </c>
      <c r="I1634" t="s">
        <v>39</v>
      </c>
    </row>
    <row r="1635" spans="1:9" x14ac:dyDescent="0.25">
      <c r="B1635" s="22">
        <v>43363</v>
      </c>
      <c r="C1635">
        <v>186.52</v>
      </c>
      <c r="D1635">
        <v>218.30500000000001</v>
      </c>
      <c r="E1635">
        <v>4.2132579840000002</v>
      </c>
      <c r="F1635">
        <v>4213257984</v>
      </c>
      <c r="H1635" t="s">
        <v>7</v>
      </c>
      <c r="I1635" t="s">
        <v>39</v>
      </c>
    </row>
    <row r="1636" spans="1:9" x14ac:dyDescent="0.25">
      <c r="B1636" s="22">
        <v>43362</v>
      </c>
      <c r="C1636">
        <v>182.33</v>
      </c>
      <c r="D1636">
        <v>210.08</v>
      </c>
      <c r="E1636">
        <v>4.3185320960000002</v>
      </c>
      <c r="F1636">
        <v>4318532096</v>
      </c>
      <c r="H1636" t="s">
        <v>7</v>
      </c>
      <c r="I1636" t="s">
        <v>39</v>
      </c>
    </row>
    <row r="1637" spans="1:9" x14ac:dyDescent="0.25">
      <c r="B1637" s="22">
        <v>43361</v>
      </c>
      <c r="C1637">
        <v>182.33</v>
      </c>
      <c r="D1637">
        <v>207.39500000000001</v>
      </c>
      <c r="E1637">
        <v>4.2990791679999996</v>
      </c>
      <c r="F1637">
        <v>4299079168</v>
      </c>
      <c r="H1637" t="s">
        <v>7</v>
      </c>
      <c r="I1637" t="s">
        <v>39</v>
      </c>
    </row>
    <row r="1638" spans="1:9" x14ac:dyDescent="0.25">
      <c r="B1638" s="22">
        <v>43360</v>
      </c>
      <c r="C1638">
        <v>182.33</v>
      </c>
      <c r="D1638">
        <v>215.1</v>
      </c>
      <c r="E1638">
        <v>4.2693278719999999</v>
      </c>
      <c r="F1638">
        <v>4269327872</v>
      </c>
      <c r="H1638" t="s">
        <v>7</v>
      </c>
      <c r="I1638" t="s">
        <v>39</v>
      </c>
    </row>
    <row r="1639" spans="1:9" x14ac:dyDescent="0.25">
      <c r="A1639">
        <v>37</v>
      </c>
      <c r="B1639" s="22">
        <v>43357</v>
      </c>
      <c r="C1639">
        <v>182.33</v>
      </c>
      <c r="D1639">
        <v>226.11</v>
      </c>
      <c r="E1639">
        <v>4.2235563520000001</v>
      </c>
      <c r="F1639">
        <v>4223556352</v>
      </c>
      <c r="H1639" t="s">
        <v>7</v>
      </c>
      <c r="I1639" t="s">
        <v>39</v>
      </c>
    </row>
    <row r="1640" spans="1:9" x14ac:dyDescent="0.25">
      <c r="B1640" s="22">
        <v>43356</v>
      </c>
      <c r="C1640">
        <v>182.33</v>
      </c>
      <c r="D1640">
        <v>227.625</v>
      </c>
      <c r="E1640">
        <v>4.2029593600000004</v>
      </c>
      <c r="F1640">
        <v>4202959360</v>
      </c>
      <c r="H1640" t="s">
        <v>7</v>
      </c>
      <c r="I1640" t="s">
        <v>39</v>
      </c>
    </row>
    <row r="1641" spans="1:9" x14ac:dyDescent="0.25">
      <c r="B1641" s="22">
        <v>43355</v>
      </c>
      <c r="C1641">
        <v>182.34</v>
      </c>
      <c r="D1641">
        <v>230.625</v>
      </c>
      <c r="E1641">
        <v>4.2407206400000002</v>
      </c>
      <c r="F1641">
        <v>4240720640</v>
      </c>
      <c r="H1641" t="s">
        <v>7</v>
      </c>
      <c r="I1641" t="s">
        <v>39</v>
      </c>
    </row>
    <row r="1642" spans="1:9" x14ac:dyDescent="0.25">
      <c r="B1642" s="22">
        <v>43354</v>
      </c>
      <c r="C1642">
        <v>182.33</v>
      </c>
      <c r="D1642">
        <v>225.89500000000001</v>
      </c>
      <c r="E1642">
        <v>4.2212679680000003</v>
      </c>
      <c r="F1642">
        <v>4221267968</v>
      </c>
      <c r="H1642" t="s">
        <v>7</v>
      </c>
      <c r="I1642" t="s">
        <v>39</v>
      </c>
    </row>
    <row r="1643" spans="1:9" x14ac:dyDescent="0.25">
      <c r="B1643" s="22">
        <v>43353</v>
      </c>
      <c r="C1643">
        <v>182.33</v>
      </c>
      <c r="D1643">
        <v>225.19499999999999</v>
      </c>
      <c r="E1643">
        <v>4.2006707199999997</v>
      </c>
      <c r="F1643">
        <v>4200670720</v>
      </c>
      <c r="H1643" t="s">
        <v>7</v>
      </c>
      <c r="I1643" t="s">
        <v>39</v>
      </c>
    </row>
    <row r="1644" spans="1:9" x14ac:dyDescent="0.25">
      <c r="A1644">
        <v>36</v>
      </c>
      <c r="B1644" s="22">
        <v>43350</v>
      </c>
      <c r="C1644">
        <v>182.33500000000001</v>
      </c>
      <c r="D1644">
        <v>233.255</v>
      </c>
      <c r="E1644">
        <v>4.0988293120000003</v>
      </c>
      <c r="F1644">
        <v>4098829312</v>
      </c>
      <c r="H1644" t="s">
        <v>7</v>
      </c>
      <c r="I1644" t="s">
        <v>39</v>
      </c>
    </row>
    <row r="1645" spans="1:9" x14ac:dyDescent="0.25">
      <c r="B1645" s="22">
        <v>43349</v>
      </c>
      <c r="C1645">
        <v>182.34</v>
      </c>
      <c r="D1645">
        <v>240.15</v>
      </c>
      <c r="E1645">
        <v>4.1297251839999998</v>
      </c>
      <c r="F1645">
        <v>4129725184</v>
      </c>
      <c r="H1645" t="s">
        <v>7</v>
      </c>
      <c r="I1645" t="s">
        <v>39</v>
      </c>
    </row>
    <row r="1646" spans="1:9" x14ac:dyDescent="0.25">
      <c r="B1646" s="22">
        <v>43348</v>
      </c>
      <c r="C1646">
        <v>182.34</v>
      </c>
      <c r="D1646">
        <v>243.26</v>
      </c>
      <c r="E1646">
        <v>4.1651978239999998</v>
      </c>
      <c r="F1646">
        <v>4165197824</v>
      </c>
      <c r="H1646" t="s">
        <v>7</v>
      </c>
      <c r="I1646" t="s">
        <v>39</v>
      </c>
    </row>
    <row r="1647" spans="1:9" x14ac:dyDescent="0.25">
      <c r="B1647" s="22">
        <v>43347</v>
      </c>
      <c r="C1647">
        <v>182.33</v>
      </c>
      <c r="D1647">
        <v>253.47499999999999</v>
      </c>
      <c r="E1647">
        <v>3.918032384</v>
      </c>
      <c r="F1647">
        <v>3918032384</v>
      </c>
      <c r="H1647" t="s">
        <v>7</v>
      </c>
      <c r="I1647" t="s">
        <v>39</v>
      </c>
    </row>
    <row r="1648" spans="1:9" x14ac:dyDescent="0.25">
      <c r="B1648" s="22">
        <v>43346</v>
      </c>
      <c r="C1648">
        <v>182.33500000000001</v>
      </c>
      <c r="D1648">
        <v>262.97000000000003</v>
      </c>
      <c r="E1648">
        <v>3.7406681599999998</v>
      </c>
      <c r="F1648">
        <v>3740668160</v>
      </c>
      <c r="H1648" t="s">
        <v>7</v>
      </c>
      <c r="I1648" t="s">
        <v>39</v>
      </c>
    </row>
    <row r="1649" spans="1:9" x14ac:dyDescent="0.25">
      <c r="A1649">
        <v>35</v>
      </c>
      <c r="B1649" s="22">
        <v>43343</v>
      </c>
      <c r="C1649">
        <v>182.34</v>
      </c>
      <c r="D1649">
        <v>265.38499999999999</v>
      </c>
      <c r="E1649">
        <v>3.6308167679999999</v>
      </c>
      <c r="F1649">
        <v>3630816768</v>
      </c>
      <c r="H1649" t="s">
        <v>7</v>
      </c>
      <c r="I1649" t="s">
        <v>39</v>
      </c>
    </row>
    <row r="1650" spans="1:9" x14ac:dyDescent="0.25">
      <c r="B1650" s="22">
        <v>43342</v>
      </c>
      <c r="C1650">
        <v>182.34</v>
      </c>
      <c r="D1650">
        <v>263.70999999999998</v>
      </c>
      <c r="E1650">
        <v>3.6502696960000001</v>
      </c>
      <c r="F1650">
        <v>3650269696</v>
      </c>
      <c r="H1650" t="s">
        <v>7</v>
      </c>
      <c r="I1650" t="s">
        <v>39</v>
      </c>
    </row>
    <row r="1651" spans="1:9" x14ac:dyDescent="0.25">
      <c r="B1651" s="22">
        <v>43341</v>
      </c>
      <c r="C1651">
        <v>183.28</v>
      </c>
      <c r="D1651">
        <v>254.14500000000001</v>
      </c>
      <c r="E1651">
        <v>3.7463895040000001</v>
      </c>
      <c r="F1651">
        <v>3746389504</v>
      </c>
      <c r="H1651" t="s">
        <v>7</v>
      </c>
      <c r="I1651" t="s">
        <v>39</v>
      </c>
    </row>
    <row r="1652" spans="1:9" x14ac:dyDescent="0.25">
      <c r="B1652" s="22">
        <v>43340</v>
      </c>
      <c r="C1652">
        <v>170.82</v>
      </c>
      <c r="D1652">
        <v>257.20499999999998</v>
      </c>
      <c r="E1652">
        <v>3.6926082560000002</v>
      </c>
      <c r="F1652">
        <v>3692608256</v>
      </c>
      <c r="H1652" t="s">
        <v>7</v>
      </c>
      <c r="I1652" t="s">
        <v>39</v>
      </c>
    </row>
    <row r="1653" spans="1:9" x14ac:dyDescent="0.25">
      <c r="B1653" s="22">
        <v>43339</v>
      </c>
      <c r="C1653">
        <v>170.53</v>
      </c>
      <c r="D1653">
        <v>257.58999999999997</v>
      </c>
      <c r="E1653">
        <v>3.804748032</v>
      </c>
      <c r="F1653">
        <v>3804748032</v>
      </c>
      <c r="H1653" t="s">
        <v>7</v>
      </c>
      <c r="I1653" t="s">
        <v>39</v>
      </c>
    </row>
    <row r="1654" spans="1:9" x14ac:dyDescent="0.25">
      <c r="A1654">
        <v>34</v>
      </c>
      <c r="B1654" s="22">
        <v>43336</v>
      </c>
      <c r="C1654">
        <v>170.73</v>
      </c>
      <c r="D1654">
        <v>257.61</v>
      </c>
      <c r="E1654">
        <v>3.7887280639999998</v>
      </c>
      <c r="F1654">
        <v>3788728064</v>
      </c>
      <c r="H1654" t="s">
        <v>7</v>
      </c>
      <c r="I1654" t="s">
        <v>39</v>
      </c>
    </row>
    <row r="1655" spans="1:9" x14ac:dyDescent="0.25">
      <c r="B1655" s="22">
        <v>43335</v>
      </c>
      <c r="C1655">
        <v>171.01</v>
      </c>
      <c r="D1655">
        <v>252.09</v>
      </c>
      <c r="E1655">
        <v>3.7498224640000002</v>
      </c>
      <c r="F1655">
        <v>3749822464</v>
      </c>
      <c r="H1655" t="s">
        <v>7</v>
      </c>
      <c r="I1655" t="s">
        <v>39</v>
      </c>
    </row>
    <row r="1656" spans="1:9" x14ac:dyDescent="0.25">
      <c r="B1656" s="22">
        <v>43334</v>
      </c>
      <c r="C1656">
        <v>171.01499999999999</v>
      </c>
      <c r="D1656">
        <v>250.11500000000001</v>
      </c>
      <c r="E1656">
        <v>3.800171008</v>
      </c>
      <c r="F1656">
        <v>3800171008</v>
      </c>
      <c r="H1656" t="s">
        <v>7</v>
      </c>
      <c r="I1656" t="s">
        <v>39</v>
      </c>
    </row>
    <row r="1657" spans="1:9" x14ac:dyDescent="0.25">
      <c r="B1657" s="22">
        <v>43333</v>
      </c>
      <c r="C1657">
        <v>170.755</v>
      </c>
      <c r="D1657">
        <v>244.48</v>
      </c>
      <c r="E1657">
        <v>3.7749967359999999</v>
      </c>
      <c r="F1657">
        <v>3774996736</v>
      </c>
      <c r="H1657" t="s">
        <v>7</v>
      </c>
      <c r="I1657" t="s">
        <v>39</v>
      </c>
    </row>
    <row r="1658" spans="1:9" x14ac:dyDescent="0.25">
      <c r="B1658" s="22">
        <v>43332</v>
      </c>
      <c r="C1658">
        <v>170.61500000000001</v>
      </c>
      <c r="D1658">
        <v>254</v>
      </c>
      <c r="E1658">
        <v>3.6273838079999998</v>
      </c>
      <c r="F1658">
        <v>3627383808</v>
      </c>
      <c r="H1658" t="s">
        <v>7</v>
      </c>
      <c r="I1658" t="s">
        <v>39</v>
      </c>
    </row>
    <row r="1659" spans="1:9" x14ac:dyDescent="0.25">
      <c r="A1659">
        <v>33</v>
      </c>
      <c r="B1659" s="22">
        <v>43329</v>
      </c>
      <c r="C1659">
        <v>170.465</v>
      </c>
      <c r="D1659">
        <v>261.66500000000002</v>
      </c>
      <c r="E1659">
        <v>3.6010654720000002</v>
      </c>
      <c r="F1659">
        <v>3601065472</v>
      </c>
      <c r="H1659" t="s">
        <v>7</v>
      </c>
      <c r="I1659" t="s">
        <v>39</v>
      </c>
    </row>
    <row r="1660" spans="1:9" x14ac:dyDescent="0.25">
      <c r="B1660" s="22">
        <v>43328</v>
      </c>
      <c r="C1660">
        <v>171.33500000000001</v>
      </c>
      <c r="D1660">
        <v>258.73</v>
      </c>
      <c r="E1660">
        <v>3.7326581760000002</v>
      </c>
      <c r="F1660">
        <v>3732658176</v>
      </c>
      <c r="H1660" t="s">
        <v>7</v>
      </c>
      <c r="I1660" t="s">
        <v>39</v>
      </c>
    </row>
    <row r="1661" spans="1:9" x14ac:dyDescent="0.25">
      <c r="B1661" s="22">
        <v>43327</v>
      </c>
      <c r="C1661">
        <v>171.245</v>
      </c>
      <c r="D1661">
        <v>261.85500000000002</v>
      </c>
      <c r="E1661">
        <v>3.7772852480000001</v>
      </c>
      <c r="F1661">
        <v>3777285248</v>
      </c>
      <c r="H1661" t="s">
        <v>7</v>
      </c>
      <c r="I1661" t="s">
        <v>39</v>
      </c>
    </row>
    <row r="1662" spans="1:9" x14ac:dyDescent="0.25">
      <c r="B1662" s="22">
        <v>43326</v>
      </c>
      <c r="C1662">
        <v>170.54499999999999</v>
      </c>
      <c r="D1662">
        <v>255.36500000000001</v>
      </c>
      <c r="E1662">
        <v>3.82191232</v>
      </c>
      <c r="F1662">
        <v>3821912320</v>
      </c>
      <c r="H1662" t="s">
        <v>7</v>
      </c>
      <c r="I1662" t="s">
        <v>39</v>
      </c>
    </row>
    <row r="1663" spans="1:9" x14ac:dyDescent="0.25">
      <c r="B1663" s="22">
        <v>43325</v>
      </c>
      <c r="C1663">
        <v>170.30500000000001</v>
      </c>
      <c r="D1663">
        <v>259.72500000000002</v>
      </c>
      <c r="E1663">
        <v>3.8814151680000002</v>
      </c>
      <c r="F1663">
        <v>3881415168</v>
      </c>
      <c r="H1663" t="s">
        <v>7</v>
      </c>
      <c r="I1663" t="s">
        <v>39</v>
      </c>
    </row>
    <row r="1664" spans="1:9" x14ac:dyDescent="0.25">
      <c r="A1664">
        <v>32</v>
      </c>
      <c r="B1664" s="22">
        <v>43322</v>
      </c>
      <c r="C1664">
        <v>168.70500000000001</v>
      </c>
      <c r="D1664">
        <v>252.13</v>
      </c>
      <c r="E1664">
        <v>3.996987904</v>
      </c>
      <c r="F1664">
        <v>3996987904</v>
      </c>
      <c r="H1664" t="s">
        <v>7</v>
      </c>
      <c r="I1664" t="s">
        <v>39</v>
      </c>
    </row>
    <row r="1665" spans="1:9" x14ac:dyDescent="0.25">
      <c r="B1665" s="22">
        <v>43321</v>
      </c>
      <c r="C1665">
        <v>168.155</v>
      </c>
      <c r="D1665">
        <v>237.79499999999999</v>
      </c>
      <c r="E1665">
        <v>4.1240035839999996</v>
      </c>
      <c r="F1665">
        <v>4124003584</v>
      </c>
      <c r="H1665" t="s">
        <v>7</v>
      </c>
      <c r="I1665" t="s">
        <v>39</v>
      </c>
    </row>
    <row r="1666" spans="1:9" x14ac:dyDescent="0.25">
      <c r="B1666" s="22">
        <v>43320</v>
      </c>
      <c r="C1666">
        <v>168.35499999999999</v>
      </c>
      <c r="D1666">
        <v>231.845</v>
      </c>
      <c r="E1666">
        <v>4.1674864639999996</v>
      </c>
      <c r="F1666">
        <v>4167486464</v>
      </c>
      <c r="H1666" t="s">
        <v>7</v>
      </c>
      <c r="I1666" t="s">
        <v>39</v>
      </c>
    </row>
    <row r="1667" spans="1:9" x14ac:dyDescent="0.25">
      <c r="B1667" s="22">
        <v>43319</v>
      </c>
      <c r="C1667">
        <v>169.62</v>
      </c>
      <c r="D1667">
        <v>230.86</v>
      </c>
      <c r="E1667">
        <v>4.1651978239999998</v>
      </c>
      <c r="F1667">
        <v>4165197824</v>
      </c>
      <c r="H1667" t="s">
        <v>7</v>
      </c>
      <c r="I1667" t="s">
        <v>39</v>
      </c>
    </row>
    <row r="1668" spans="1:9" x14ac:dyDescent="0.25">
      <c r="B1668" s="22">
        <v>43318</v>
      </c>
      <c r="C1668">
        <v>170.065</v>
      </c>
      <c r="D1668">
        <v>234.36</v>
      </c>
      <c r="E1668">
        <v>4.1068392960000004</v>
      </c>
      <c r="F1668">
        <v>4106839296</v>
      </c>
      <c r="H1668" t="s">
        <v>7</v>
      </c>
      <c r="I1668" t="s">
        <v>39</v>
      </c>
    </row>
    <row r="1669" spans="1:9" x14ac:dyDescent="0.25">
      <c r="A1669">
        <v>31</v>
      </c>
      <c r="B1669" s="22">
        <v>43315</v>
      </c>
      <c r="C1669">
        <v>169.69499999999999</v>
      </c>
      <c r="D1669">
        <v>235.655</v>
      </c>
      <c r="E1669">
        <v>4.0370380800000003</v>
      </c>
      <c r="F1669">
        <v>4037038080</v>
      </c>
      <c r="H1669" t="s">
        <v>7</v>
      </c>
      <c r="I1669" t="s">
        <v>39</v>
      </c>
    </row>
    <row r="1670" spans="1:9" x14ac:dyDescent="0.25">
      <c r="B1670" s="22">
        <v>43314</v>
      </c>
      <c r="C1670">
        <v>168.65</v>
      </c>
      <c r="D1670">
        <v>226.33500000000001</v>
      </c>
      <c r="E1670">
        <v>3.9535052799999999</v>
      </c>
      <c r="F1670">
        <v>3953505280</v>
      </c>
      <c r="H1670" t="s">
        <v>7</v>
      </c>
      <c r="I1670" t="s">
        <v>39</v>
      </c>
    </row>
    <row r="1671" spans="1:9" x14ac:dyDescent="0.25">
      <c r="B1671" s="22">
        <v>43313</v>
      </c>
      <c r="C1671">
        <v>168.44</v>
      </c>
      <c r="D1671">
        <v>214.09</v>
      </c>
      <c r="E1671">
        <v>4.0244508159999999</v>
      </c>
      <c r="F1671">
        <v>4024450816</v>
      </c>
      <c r="H1671" t="s">
        <v>7</v>
      </c>
      <c r="I1671" t="s">
        <v>39</v>
      </c>
    </row>
    <row r="1672" spans="1:9" x14ac:dyDescent="0.25">
      <c r="B1672" s="22">
        <v>43312</v>
      </c>
      <c r="C1672">
        <v>168.29499999999999</v>
      </c>
      <c r="D1672">
        <v>214.6</v>
      </c>
      <c r="E1672">
        <v>4.0530580479999996</v>
      </c>
      <c r="F1672">
        <v>4053058048</v>
      </c>
      <c r="H1672" t="s">
        <v>7</v>
      </c>
      <c r="I1672" t="s">
        <v>39</v>
      </c>
    </row>
    <row r="1673" spans="1:9" x14ac:dyDescent="0.25">
      <c r="B1673" s="22">
        <v>43311</v>
      </c>
      <c r="C1673">
        <v>167.66</v>
      </c>
      <c r="D1673">
        <v>218.035</v>
      </c>
      <c r="E1673">
        <v>4.0084308479999997</v>
      </c>
      <c r="F1673">
        <v>4008430848</v>
      </c>
      <c r="H1673" t="s">
        <v>7</v>
      </c>
      <c r="I1673" t="s">
        <v>39</v>
      </c>
    </row>
    <row r="1674" spans="1:9" x14ac:dyDescent="0.25">
      <c r="A1674">
        <v>30</v>
      </c>
      <c r="B1674" s="22">
        <v>43308</v>
      </c>
      <c r="C1674">
        <v>168.04499999999999</v>
      </c>
      <c r="D1674">
        <v>216.15</v>
      </c>
      <c r="E1674">
        <v>4.0599237119999998</v>
      </c>
      <c r="F1674">
        <v>4059923712</v>
      </c>
      <c r="H1674" t="s">
        <v>7</v>
      </c>
      <c r="I1674" t="s">
        <v>39</v>
      </c>
    </row>
    <row r="1675" spans="1:9" x14ac:dyDescent="0.25">
      <c r="B1675" s="22">
        <v>43307</v>
      </c>
      <c r="C1675">
        <v>168.81</v>
      </c>
      <c r="D1675">
        <v>214.065</v>
      </c>
      <c r="E1675">
        <v>4.0324608</v>
      </c>
      <c r="F1675">
        <v>4032460800</v>
      </c>
      <c r="H1675" t="s">
        <v>7</v>
      </c>
      <c r="I1675" t="s">
        <v>39</v>
      </c>
    </row>
    <row r="1676" spans="1:9" x14ac:dyDescent="0.25">
      <c r="B1676" s="22">
        <v>43306</v>
      </c>
      <c r="C1676">
        <v>169.48500000000001</v>
      </c>
      <c r="D1676">
        <v>213.34</v>
      </c>
      <c r="E1676">
        <v>3.9763909119999998</v>
      </c>
      <c r="F1676">
        <v>3976390912</v>
      </c>
      <c r="H1676" t="s">
        <v>7</v>
      </c>
      <c r="I1676" t="s">
        <v>39</v>
      </c>
    </row>
    <row r="1677" spans="1:9" x14ac:dyDescent="0.25">
      <c r="B1677" s="22">
        <v>43305</v>
      </c>
      <c r="C1677">
        <v>171.73</v>
      </c>
      <c r="D1677">
        <v>213.39500000000001</v>
      </c>
      <c r="E1677">
        <v>3.966092288</v>
      </c>
      <c r="F1677">
        <v>3966092288</v>
      </c>
      <c r="H1677" t="s">
        <v>7</v>
      </c>
      <c r="I1677" t="s">
        <v>39</v>
      </c>
    </row>
    <row r="1678" spans="1:9" x14ac:dyDescent="0.25">
      <c r="B1678" s="22">
        <v>43304</v>
      </c>
      <c r="C1678">
        <v>172.33</v>
      </c>
      <c r="D1678">
        <v>209.30500000000001</v>
      </c>
      <c r="E1678">
        <v>3.9329080319999998</v>
      </c>
      <c r="F1678">
        <v>3932908032</v>
      </c>
      <c r="H1678" t="s">
        <v>7</v>
      </c>
      <c r="I1678" t="s">
        <v>39</v>
      </c>
    </row>
    <row r="1679" spans="1:9" x14ac:dyDescent="0.25">
      <c r="A1679">
        <v>29</v>
      </c>
      <c r="B1679" s="22">
        <v>43301</v>
      </c>
      <c r="C1679">
        <v>172.36</v>
      </c>
      <c r="D1679">
        <v>210.02</v>
      </c>
      <c r="E1679">
        <v>3.90887808</v>
      </c>
      <c r="F1679">
        <v>3908878080</v>
      </c>
      <c r="H1679" t="s">
        <v>7</v>
      </c>
      <c r="I1679" t="s">
        <v>39</v>
      </c>
    </row>
    <row r="1680" spans="1:9" x14ac:dyDescent="0.25">
      <c r="B1680" s="22">
        <v>43300</v>
      </c>
      <c r="C1680">
        <v>171.92500000000001</v>
      </c>
      <c r="D1680">
        <v>205.27</v>
      </c>
      <c r="E1680">
        <v>3.9168880640000001</v>
      </c>
      <c r="F1680">
        <v>3916888064</v>
      </c>
      <c r="H1680" t="s">
        <v>7</v>
      </c>
      <c r="I1680" t="s">
        <v>39</v>
      </c>
    </row>
    <row r="1681" spans="1:9" x14ac:dyDescent="0.25">
      <c r="B1681" s="22">
        <v>43299</v>
      </c>
      <c r="C1681">
        <v>171.655</v>
      </c>
      <c r="D1681">
        <v>205.05500000000001</v>
      </c>
      <c r="E1681">
        <v>3.9168880640000001</v>
      </c>
      <c r="F1681">
        <v>3916888064</v>
      </c>
      <c r="H1681" t="s">
        <v>7</v>
      </c>
      <c r="I1681" t="s">
        <v>39</v>
      </c>
    </row>
    <row r="1682" spans="1:9" x14ac:dyDescent="0.25">
      <c r="B1682" s="22">
        <v>43298</v>
      </c>
      <c r="C1682">
        <v>171.23</v>
      </c>
      <c r="D1682">
        <v>203.39500000000001</v>
      </c>
      <c r="E1682">
        <v>3.9626595839999998</v>
      </c>
      <c r="F1682">
        <v>3962659584</v>
      </c>
      <c r="H1682" t="s">
        <v>7</v>
      </c>
      <c r="I1682" t="s">
        <v>39</v>
      </c>
    </row>
    <row r="1683" spans="1:9" x14ac:dyDescent="0.25">
      <c r="B1683" s="22">
        <v>43297</v>
      </c>
      <c r="C1683">
        <v>172.755</v>
      </c>
      <c r="D1683">
        <v>209.78</v>
      </c>
      <c r="E1683">
        <v>3.891713792</v>
      </c>
      <c r="F1683">
        <v>3891713792</v>
      </c>
      <c r="H1683" t="s">
        <v>7</v>
      </c>
      <c r="I1683" t="s">
        <v>39</v>
      </c>
    </row>
    <row r="1684" spans="1:9" x14ac:dyDescent="0.25">
      <c r="A1684">
        <v>28</v>
      </c>
      <c r="B1684" s="22">
        <v>43294</v>
      </c>
      <c r="C1684">
        <v>174.285</v>
      </c>
      <c r="D1684">
        <v>210.53</v>
      </c>
      <c r="E1684">
        <v>3.8528081919999999</v>
      </c>
      <c r="F1684">
        <v>3852808192</v>
      </c>
      <c r="H1684" t="s">
        <v>7</v>
      </c>
      <c r="I1684" t="s">
        <v>39</v>
      </c>
    </row>
    <row r="1685" spans="1:9" x14ac:dyDescent="0.25">
      <c r="B1685" s="22">
        <v>43293</v>
      </c>
      <c r="C1685">
        <v>175.42500000000001</v>
      </c>
      <c r="D1685">
        <v>216.27500000000001</v>
      </c>
      <c r="E1685">
        <v>3.8024596480000001</v>
      </c>
      <c r="F1685">
        <v>3802459648</v>
      </c>
      <c r="H1685" t="s">
        <v>7</v>
      </c>
      <c r="I1685" t="s">
        <v>39</v>
      </c>
    </row>
    <row r="1686" spans="1:9" x14ac:dyDescent="0.25">
      <c r="B1686" s="22">
        <v>43292</v>
      </c>
      <c r="C1686">
        <v>175.38499999999999</v>
      </c>
      <c r="D1686">
        <v>216.60499999999999</v>
      </c>
      <c r="E1686">
        <v>3.7818624000000001</v>
      </c>
      <c r="F1686">
        <v>3781862400</v>
      </c>
      <c r="H1686" t="s">
        <v>7</v>
      </c>
      <c r="I1686" t="s">
        <v>39</v>
      </c>
    </row>
    <row r="1687" spans="1:9" x14ac:dyDescent="0.25">
      <c r="B1687" s="22">
        <v>43291</v>
      </c>
      <c r="C1687">
        <v>175.16</v>
      </c>
      <c r="D1687">
        <v>213.33</v>
      </c>
      <c r="E1687">
        <v>3.831066624</v>
      </c>
      <c r="F1687">
        <v>3831066624</v>
      </c>
      <c r="H1687" t="s">
        <v>7</v>
      </c>
      <c r="I1687" t="s">
        <v>39</v>
      </c>
    </row>
    <row r="1688" spans="1:9" x14ac:dyDescent="0.25">
      <c r="B1688" s="22">
        <v>43290</v>
      </c>
      <c r="C1688">
        <v>176.755</v>
      </c>
      <c r="D1688">
        <v>214.83500000000001</v>
      </c>
      <c r="E1688">
        <v>3.888280832</v>
      </c>
      <c r="F1688">
        <v>3888280832</v>
      </c>
      <c r="H1688" t="s">
        <v>7</v>
      </c>
      <c r="I1688" t="s">
        <v>39</v>
      </c>
    </row>
    <row r="1689" spans="1:9" x14ac:dyDescent="0.25">
      <c r="A1689">
        <v>27</v>
      </c>
      <c r="B1689" s="22">
        <v>43287</v>
      </c>
      <c r="C1689">
        <v>178.97499999999999</v>
      </c>
      <c r="D1689">
        <v>217.65</v>
      </c>
      <c r="E1689">
        <v>3.8390766080000001</v>
      </c>
      <c r="F1689">
        <v>3839076608</v>
      </c>
      <c r="H1689" t="s">
        <v>7</v>
      </c>
      <c r="I1689" t="s">
        <v>39</v>
      </c>
    </row>
    <row r="1690" spans="1:9" x14ac:dyDescent="0.25">
      <c r="B1690" s="22">
        <v>43286</v>
      </c>
      <c r="C1690">
        <v>178.595</v>
      </c>
      <c r="D1690">
        <v>219.71</v>
      </c>
      <c r="E1690">
        <v>3.8299223040000001</v>
      </c>
      <c r="F1690">
        <v>3829922304</v>
      </c>
      <c r="H1690" t="s">
        <v>7</v>
      </c>
      <c r="I1690" t="s">
        <v>39</v>
      </c>
    </row>
    <row r="1691" spans="1:9" x14ac:dyDescent="0.25">
      <c r="B1691" s="22">
        <v>43285</v>
      </c>
      <c r="C1691">
        <v>179.52</v>
      </c>
      <c r="D1691">
        <v>211.01499999999999</v>
      </c>
      <c r="E1691">
        <v>3.7955937280000001</v>
      </c>
      <c r="F1691">
        <v>3795593728</v>
      </c>
      <c r="H1691" t="s">
        <v>7</v>
      </c>
      <c r="I1691" t="s">
        <v>39</v>
      </c>
    </row>
    <row r="1692" spans="1:9" x14ac:dyDescent="0.25">
      <c r="B1692" s="22">
        <v>43284</v>
      </c>
      <c r="C1692">
        <v>179.005</v>
      </c>
      <c r="D1692">
        <v>214.09</v>
      </c>
      <c r="E1692">
        <v>3.7807180800000002</v>
      </c>
      <c r="F1692">
        <v>3780718080</v>
      </c>
      <c r="H1692" t="s">
        <v>7</v>
      </c>
      <c r="I1692" t="s">
        <v>39</v>
      </c>
    </row>
    <row r="1693" spans="1:9" x14ac:dyDescent="0.25">
      <c r="B1693" s="22">
        <v>43283</v>
      </c>
      <c r="C1693">
        <v>178.99</v>
      </c>
      <c r="D1693">
        <v>216.65</v>
      </c>
      <c r="E1693">
        <v>3.733802496</v>
      </c>
      <c r="F1693">
        <v>3733802496</v>
      </c>
      <c r="H1693" t="s">
        <v>7</v>
      </c>
      <c r="I1693" t="s">
        <v>39</v>
      </c>
    </row>
    <row r="1694" spans="1:9" x14ac:dyDescent="0.25">
      <c r="A1694">
        <v>26</v>
      </c>
      <c r="B1694" s="22">
        <v>43280</v>
      </c>
      <c r="C1694">
        <v>179.07</v>
      </c>
      <c r="D1694">
        <v>218.685</v>
      </c>
      <c r="E1694">
        <v>3.7669867520000002</v>
      </c>
      <c r="F1694">
        <v>3766986752</v>
      </c>
      <c r="H1694" t="s">
        <v>7</v>
      </c>
      <c r="I1694" t="s">
        <v>39</v>
      </c>
    </row>
    <row r="1695" spans="1:9" x14ac:dyDescent="0.25">
      <c r="B1695" s="22">
        <v>43279</v>
      </c>
      <c r="C1695">
        <v>177.86500000000001</v>
      </c>
      <c r="D1695">
        <v>231.94</v>
      </c>
      <c r="E1695">
        <v>3.6456924160000002</v>
      </c>
      <c r="F1695">
        <v>3645692416</v>
      </c>
      <c r="H1695" t="s">
        <v>7</v>
      </c>
      <c r="I1695" t="s">
        <v>39</v>
      </c>
    </row>
    <row r="1696" spans="1:9" x14ac:dyDescent="0.25">
      <c r="B1696" s="22">
        <v>43278</v>
      </c>
      <c r="C1696">
        <v>177.52500000000001</v>
      </c>
      <c r="D1696">
        <v>230.85499999999999</v>
      </c>
      <c r="E1696">
        <v>3.646836736</v>
      </c>
      <c r="F1696">
        <v>3646836736</v>
      </c>
      <c r="H1696" t="s">
        <v>7</v>
      </c>
      <c r="I1696" t="s">
        <v>39</v>
      </c>
    </row>
    <row r="1697" spans="1:9" x14ac:dyDescent="0.25">
      <c r="B1697" s="22">
        <v>43277</v>
      </c>
      <c r="C1697">
        <v>176.04499999999999</v>
      </c>
      <c r="D1697">
        <v>237.965</v>
      </c>
      <c r="E1697">
        <v>3.7292252160000001</v>
      </c>
      <c r="F1697">
        <v>3729225216</v>
      </c>
      <c r="H1697" t="s">
        <v>7</v>
      </c>
      <c r="I1697" t="s">
        <v>39</v>
      </c>
    </row>
    <row r="1698" spans="1:9" x14ac:dyDescent="0.25">
      <c r="B1698" s="22">
        <v>43276</v>
      </c>
      <c r="C1698">
        <v>175.52</v>
      </c>
      <c r="D1698">
        <v>237.41499999999999</v>
      </c>
      <c r="E1698">
        <v>3.730369536</v>
      </c>
      <c r="F1698">
        <v>3730369536</v>
      </c>
      <c r="H1698" t="s">
        <v>7</v>
      </c>
      <c r="I1698" t="s">
        <v>39</v>
      </c>
    </row>
    <row r="1699" spans="1:9" x14ac:dyDescent="0.25">
      <c r="A1699">
        <v>25</v>
      </c>
      <c r="B1699" s="22">
        <v>43273</v>
      </c>
      <c r="C1699">
        <v>175.38</v>
      </c>
      <c r="D1699">
        <v>225.715</v>
      </c>
      <c r="E1699">
        <v>3.8287779839999998</v>
      </c>
      <c r="F1699">
        <v>3828777984</v>
      </c>
      <c r="H1699" t="s">
        <v>7</v>
      </c>
      <c r="I1699" t="s">
        <v>39</v>
      </c>
    </row>
    <row r="1700" spans="1:9" x14ac:dyDescent="0.25">
      <c r="B1700" s="22">
        <v>43272</v>
      </c>
      <c r="C1700">
        <v>177.60499999999999</v>
      </c>
      <c r="D1700">
        <v>229.55</v>
      </c>
      <c r="E1700">
        <v>3.7406681599999998</v>
      </c>
      <c r="F1700">
        <v>3740668160</v>
      </c>
      <c r="H1700" t="s">
        <v>7</v>
      </c>
      <c r="I1700" t="s">
        <v>39</v>
      </c>
    </row>
    <row r="1701" spans="1:9" x14ac:dyDescent="0.25">
      <c r="B1701" s="22">
        <v>43271</v>
      </c>
      <c r="C1701">
        <v>175.8</v>
      </c>
      <c r="D1701">
        <v>202.52500000000001</v>
      </c>
      <c r="E1701">
        <v>3.8859924480000001</v>
      </c>
      <c r="F1701">
        <v>3885992448</v>
      </c>
      <c r="H1701" t="s">
        <v>7</v>
      </c>
      <c r="I1701" t="s">
        <v>39</v>
      </c>
    </row>
    <row r="1702" spans="1:9" x14ac:dyDescent="0.25">
      <c r="B1702" s="22">
        <v>43270</v>
      </c>
      <c r="C1702">
        <v>176.61</v>
      </c>
      <c r="D1702">
        <v>203.94499999999999</v>
      </c>
      <c r="E1702">
        <v>3.7990266880000001</v>
      </c>
      <c r="F1702">
        <v>3799026688</v>
      </c>
      <c r="H1702" t="s">
        <v>7</v>
      </c>
      <c r="I1702" t="s">
        <v>39</v>
      </c>
    </row>
    <row r="1703" spans="1:9" x14ac:dyDescent="0.25">
      <c r="B1703" s="22">
        <v>43269</v>
      </c>
      <c r="C1703">
        <v>174.64</v>
      </c>
      <c r="D1703">
        <v>197.35499999999999</v>
      </c>
      <c r="E1703">
        <v>3.6857423360000001</v>
      </c>
      <c r="F1703">
        <v>3685742336</v>
      </c>
      <c r="H1703" t="s">
        <v>7</v>
      </c>
      <c r="I1703" t="s">
        <v>39</v>
      </c>
    </row>
    <row r="1704" spans="1:9" x14ac:dyDescent="0.25">
      <c r="A1704">
        <v>24</v>
      </c>
      <c r="B1704" s="22">
        <v>43266</v>
      </c>
      <c r="C1704">
        <v>175.04</v>
      </c>
      <c r="D1704">
        <v>204.63</v>
      </c>
      <c r="E1704">
        <v>3.6788766719999999</v>
      </c>
      <c r="F1704">
        <v>3678876672</v>
      </c>
      <c r="H1704" t="s">
        <v>7</v>
      </c>
      <c r="I1704" t="s">
        <v>39</v>
      </c>
    </row>
    <row r="1705" spans="1:9" x14ac:dyDescent="0.25">
      <c r="B1705" s="22">
        <v>43265</v>
      </c>
      <c r="C1705">
        <v>175.44499999999999</v>
      </c>
      <c r="D1705">
        <v>215.01</v>
      </c>
      <c r="E1705">
        <v>3.800171008</v>
      </c>
      <c r="F1705">
        <v>3800171008</v>
      </c>
      <c r="H1705" t="s">
        <v>7</v>
      </c>
      <c r="I1705" t="s">
        <v>39</v>
      </c>
    </row>
    <row r="1706" spans="1:9" x14ac:dyDescent="0.25">
      <c r="B1706" s="22">
        <v>43264</v>
      </c>
      <c r="C1706">
        <v>174.55500000000001</v>
      </c>
      <c r="D1706">
        <v>219.89</v>
      </c>
      <c r="E1706">
        <v>3.804748032</v>
      </c>
      <c r="F1706">
        <v>3804748032</v>
      </c>
      <c r="H1706" t="s">
        <v>7</v>
      </c>
      <c r="I1706" t="s">
        <v>39</v>
      </c>
    </row>
    <row r="1707" spans="1:9" x14ac:dyDescent="0.25">
      <c r="B1707" s="22">
        <v>43263</v>
      </c>
      <c r="C1707">
        <v>174.44499999999999</v>
      </c>
      <c r="D1707">
        <v>234.565</v>
      </c>
      <c r="E1707">
        <v>3.7452451839999998</v>
      </c>
      <c r="F1707">
        <v>3745245184</v>
      </c>
      <c r="H1707" t="s">
        <v>7</v>
      </c>
      <c r="I1707" t="s">
        <v>39</v>
      </c>
    </row>
    <row r="1708" spans="1:9" x14ac:dyDescent="0.25">
      <c r="B1708" s="22">
        <v>43262</v>
      </c>
      <c r="C1708">
        <v>175.87</v>
      </c>
      <c r="D1708">
        <v>230.28</v>
      </c>
      <c r="E1708">
        <v>3.7509667840000001</v>
      </c>
      <c r="F1708">
        <v>3750966784</v>
      </c>
      <c r="H1708" t="s">
        <v>7</v>
      </c>
      <c r="I1708" t="s">
        <v>39</v>
      </c>
    </row>
    <row r="1709" spans="1:9" x14ac:dyDescent="0.25">
      <c r="A1709">
        <v>23</v>
      </c>
      <c r="B1709" s="22">
        <v>43259</v>
      </c>
      <c r="C1709">
        <v>174.45</v>
      </c>
      <c r="D1709">
        <v>269.70999999999998</v>
      </c>
      <c r="E1709">
        <v>3.558726912</v>
      </c>
      <c r="F1709">
        <v>3558726912</v>
      </c>
      <c r="H1709" t="s">
        <v>7</v>
      </c>
      <c r="I1709" t="s">
        <v>39</v>
      </c>
    </row>
    <row r="1710" spans="1:9" x14ac:dyDescent="0.25">
      <c r="B1710" s="22">
        <v>43258</v>
      </c>
      <c r="C1710">
        <v>173.61</v>
      </c>
      <c r="D1710">
        <v>248.42500000000001</v>
      </c>
      <c r="E1710">
        <v>3.659424</v>
      </c>
      <c r="F1710">
        <v>3659424000</v>
      </c>
      <c r="H1710" t="s">
        <v>7</v>
      </c>
      <c r="I1710" t="s">
        <v>39</v>
      </c>
    </row>
    <row r="1711" spans="1:9" x14ac:dyDescent="0.25">
      <c r="B1711" s="22">
        <v>43257</v>
      </c>
      <c r="C1711">
        <v>172.54</v>
      </c>
      <c r="D1711">
        <v>236.155</v>
      </c>
      <c r="E1711">
        <v>3.7154938880000001</v>
      </c>
      <c r="F1711">
        <v>3715493888</v>
      </c>
      <c r="H1711" t="s">
        <v>7</v>
      </c>
      <c r="I1711" t="s">
        <v>39</v>
      </c>
    </row>
    <row r="1712" spans="1:9" x14ac:dyDescent="0.25">
      <c r="B1712" s="22">
        <v>43256</v>
      </c>
      <c r="C1712">
        <v>171.49</v>
      </c>
      <c r="D1712">
        <v>212.465</v>
      </c>
      <c r="E1712">
        <v>3.660568064</v>
      </c>
      <c r="F1712">
        <v>3660568064</v>
      </c>
      <c r="H1712" t="s">
        <v>7</v>
      </c>
      <c r="I1712" t="s">
        <v>39</v>
      </c>
    </row>
    <row r="1713" spans="1:9" x14ac:dyDescent="0.25">
      <c r="B1713" s="22">
        <v>43255</v>
      </c>
      <c r="C1713">
        <v>172.03</v>
      </c>
      <c r="D1713">
        <v>189.565</v>
      </c>
      <c r="E1713">
        <v>3.7818624000000001</v>
      </c>
      <c r="F1713">
        <v>3781862400</v>
      </c>
      <c r="H1713" t="s">
        <v>7</v>
      </c>
      <c r="I1713" t="s">
        <v>39</v>
      </c>
    </row>
    <row r="1714" spans="1:9" x14ac:dyDescent="0.25">
      <c r="A1714">
        <v>22</v>
      </c>
      <c r="B1714" s="22">
        <v>43252</v>
      </c>
      <c r="C1714">
        <v>172.69499999999999</v>
      </c>
      <c r="D1714">
        <v>207.4</v>
      </c>
      <c r="E1714">
        <v>3.90544512</v>
      </c>
      <c r="F1714">
        <v>3905445120</v>
      </c>
      <c r="H1714" t="s">
        <v>7</v>
      </c>
      <c r="I1714" t="s">
        <v>39</v>
      </c>
    </row>
    <row r="1715" spans="1:9" x14ac:dyDescent="0.25">
      <c r="B1715" s="22">
        <v>43251</v>
      </c>
      <c r="C1715">
        <v>173.91499999999999</v>
      </c>
      <c r="D1715">
        <v>233.04499999999999</v>
      </c>
      <c r="E1715">
        <v>3.6948966400000001</v>
      </c>
      <c r="F1715">
        <v>3694896640</v>
      </c>
      <c r="H1715" t="s">
        <v>7</v>
      </c>
      <c r="I1715" t="s">
        <v>39</v>
      </c>
    </row>
    <row r="1716" spans="1:9" x14ac:dyDescent="0.25">
      <c r="B1716" s="22">
        <v>43250</v>
      </c>
      <c r="C1716">
        <v>175.08</v>
      </c>
      <c r="D1716">
        <v>247.89</v>
      </c>
      <c r="E1716">
        <v>3.730369536</v>
      </c>
      <c r="F1716">
        <v>3730369536</v>
      </c>
      <c r="H1716" t="s">
        <v>7</v>
      </c>
      <c r="I1716" t="s">
        <v>39</v>
      </c>
    </row>
    <row r="1717" spans="1:9" x14ac:dyDescent="0.25">
      <c r="B1717" s="22">
        <v>43249</v>
      </c>
      <c r="C1717">
        <v>174.43</v>
      </c>
      <c r="D1717">
        <v>286.73</v>
      </c>
      <c r="E1717">
        <v>3.7315138559999999</v>
      </c>
      <c r="F1717">
        <v>3731513856</v>
      </c>
      <c r="H1717" t="s">
        <v>7</v>
      </c>
      <c r="I1717" t="s">
        <v>39</v>
      </c>
    </row>
    <row r="1718" spans="1:9" x14ac:dyDescent="0.25">
      <c r="B1718" s="22">
        <v>43248</v>
      </c>
      <c r="C1718">
        <v>132.47999999999999</v>
      </c>
      <c r="D1718">
        <v>177.73</v>
      </c>
      <c r="E1718">
        <v>3.9237537279999999</v>
      </c>
      <c r="F1718">
        <v>3923753728</v>
      </c>
      <c r="H1718" t="s">
        <v>7</v>
      </c>
      <c r="I1718" t="s">
        <v>39</v>
      </c>
    </row>
    <row r="1719" spans="1:9" x14ac:dyDescent="0.25">
      <c r="A1719">
        <v>21</v>
      </c>
      <c r="B1719" s="22">
        <v>43245</v>
      </c>
      <c r="C1719">
        <v>132.47999999999999</v>
      </c>
      <c r="D1719">
        <v>177.74</v>
      </c>
      <c r="E1719">
        <v>4.1480335359999998</v>
      </c>
      <c r="F1719">
        <v>4148033536</v>
      </c>
      <c r="H1719" t="s">
        <v>7</v>
      </c>
      <c r="I1719" t="s">
        <v>39</v>
      </c>
    </row>
    <row r="1720" spans="1:9" x14ac:dyDescent="0.25">
      <c r="B1720" s="22">
        <v>43244</v>
      </c>
      <c r="C1720">
        <v>128.02000000000001</v>
      </c>
      <c r="D1720">
        <v>160.80500000000001</v>
      </c>
      <c r="E1720">
        <v>4.2739048960000003</v>
      </c>
      <c r="F1720">
        <v>4273904896</v>
      </c>
      <c r="H1720" t="s">
        <v>7</v>
      </c>
      <c r="I1720" t="s">
        <v>39</v>
      </c>
    </row>
    <row r="1721" spans="1:9" x14ac:dyDescent="0.25">
      <c r="B1721" s="22">
        <v>43243</v>
      </c>
      <c r="C1721">
        <v>128.48500000000001</v>
      </c>
      <c r="D1721">
        <v>155.51</v>
      </c>
      <c r="E1721">
        <v>4.3150991359999997</v>
      </c>
      <c r="F1721">
        <v>4315099136</v>
      </c>
      <c r="H1721" t="s">
        <v>7</v>
      </c>
      <c r="I1721" t="s">
        <v>39</v>
      </c>
    </row>
    <row r="1722" spans="1:9" x14ac:dyDescent="0.25">
      <c r="B1722" s="22">
        <v>43242</v>
      </c>
      <c r="C1722">
        <v>115.4</v>
      </c>
      <c r="D1722">
        <v>140.09</v>
      </c>
      <c r="E1722">
        <v>4.4135075840000004</v>
      </c>
      <c r="F1722">
        <v>4413507584</v>
      </c>
      <c r="H1722" t="s">
        <v>7</v>
      </c>
      <c r="I1722" t="s">
        <v>39</v>
      </c>
    </row>
    <row r="1723" spans="1:9" x14ac:dyDescent="0.25">
      <c r="B1723" s="22">
        <v>43241</v>
      </c>
      <c r="C1723">
        <v>120.42</v>
      </c>
      <c r="D1723">
        <v>141.36500000000001</v>
      </c>
      <c r="E1723">
        <v>4.3139548159999999</v>
      </c>
      <c r="F1723">
        <v>4313954816</v>
      </c>
      <c r="H1723" t="s">
        <v>7</v>
      </c>
      <c r="I1723" t="s">
        <v>39</v>
      </c>
    </row>
    <row r="1724" spans="1:9" x14ac:dyDescent="0.25">
      <c r="A1724">
        <v>20</v>
      </c>
      <c r="B1724" s="22">
        <v>43238</v>
      </c>
      <c r="C1724">
        <v>107.925</v>
      </c>
      <c r="D1724">
        <v>124.72</v>
      </c>
      <c r="E1724">
        <v>4.3665919999999998</v>
      </c>
      <c r="F1724">
        <v>4366592000</v>
      </c>
      <c r="H1724" t="s">
        <v>7</v>
      </c>
      <c r="I1724" t="s">
        <v>39</v>
      </c>
    </row>
    <row r="1725" spans="1:9" x14ac:dyDescent="0.25">
      <c r="B1725" s="22">
        <v>43237</v>
      </c>
      <c r="C1725">
        <v>109.72</v>
      </c>
      <c r="D1725">
        <v>112.705</v>
      </c>
      <c r="E1725">
        <v>4.7384847360000002</v>
      </c>
      <c r="F1725">
        <v>4738484736</v>
      </c>
      <c r="H1725" t="s">
        <v>7</v>
      </c>
      <c r="I1725" t="s">
        <v>39</v>
      </c>
    </row>
    <row r="1726" spans="1:9" x14ac:dyDescent="0.25">
      <c r="B1726" s="22">
        <v>43236</v>
      </c>
      <c r="C1726">
        <v>104.065</v>
      </c>
      <c r="D1726">
        <v>111.48</v>
      </c>
      <c r="E1726">
        <v>4.8700774400000002</v>
      </c>
      <c r="F1726">
        <v>4870077440</v>
      </c>
      <c r="H1726" t="s">
        <v>7</v>
      </c>
      <c r="I1726" t="s">
        <v>39</v>
      </c>
    </row>
    <row r="1727" spans="1:9" x14ac:dyDescent="0.25">
      <c r="B1727" s="22">
        <v>43235</v>
      </c>
      <c r="C1727">
        <v>96.64</v>
      </c>
      <c r="D1727">
        <v>97.84</v>
      </c>
      <c r="E1727">
        <v>5.0348544000000004</v>
      </c>
      <c r="F1727">
        <v>5034854400</v>
      </c>
      <c r="H1727" t="s">
        <v>7</v>
      </c>
      <c r="I1727" t="s">
        <v>39</v>
      </c>
    </row>
    <row r="1728" spans="1:9" x14ac:dyDescent="0.25">
      <c r="B1728" s="22">
        <v>43234</v>
      </c>
      <c r="C1728">
        <v>93.894999999999996</v>
      </c>
      <c r="D1728">
        <v>97.85</v>
      </c>
      <c r="E1728">
        <v>4.9501777919999999</v>
      </c>
      <c r="F1728">
        <v>4950177792</v>
      </c>
      <c r="H1728" t="s">
        <v>7</v>
      </c>
      <c r="I1728" t="s">
        <v>39</v>
      </c>
    </row>
    <row r="1729" spans="1:9" x14ac:dyDescent="0.25">
      <c r="A1729">
        <v>19</v>
      </c>
      <c r="B1729" s="22">
        <v>43231</v>
      </c>
      <c r="C1729">
        <v>108.955</v>
      </c>
      <c r="D1729">
        <v>95.07</v>
      </c>
      <c r="E1729">
        <v>4.8975406079999999</v>
      </c>
      <c r="F1729">
        <v>4897540608</v>
      </c>
      <c r="H1729" t="s">
        <v>7</v>
      </c>
      <c r="I1729" t="s">
        <v>39</v>
      </c>
    </row>
    <row r="1730" spans="1:9" x14ac:dyDescent="0.25">
      <c r="B1730" s="22">
        <v>43230</v>
      </c>
      <c r="C1730">
        <v>100.315</v>
      </c>
      <c r="D1730">
        <v>98.135000000000005</v>
      </c>
      <c r="E1730">
        <v>4.8059975680000004</v>
      </c>
      <c r="F1730">
        <v>4805997568</v>
      </c>
      <c r="H1730" t="s">
        <v>7</v>
      </c>
      <c r="I1730" t="s">
        <v>39</v>
      </c>
    </row>
    <row r="1731" spans="1:9" x14ac:dyDescent="0.25">
      <c r="B1731" s="22">
        <v>43229</v>
      </c>
      <c r="C1731">
        <v>92.655000000000001</v>
      </c>
      <c r="D1731">
        <v>94.515000000000001</v>
      </c>
      <c r="E1731">
        <v>4.8037089279999998</v>
      </c>
      <c r="F1731">
        <v>4803708928</v>
      </c>
      <c r="H1731" t="s">
        <v>7</v>
      </c>
      <c r="I1731" t="s">
        <v>39</v>
      </c>
    </row>
    <row r="1732" spans="1:9" x14ac:dyDescent="0.25">
      <c r="B1732" s="22">
        <v>43228</v>
      </c>
      <c r="C1732">
        <v>90.234999999999999</v>
      </c>
      <c r="D1732">
        <v>92.76</v>
      </c>
      <c r="E1732">
        <v>4.6412206080000002</v>
      </c>
      <c r="F1732">
        <v>4641220608</v>
      </c>
      <c r="H1732" t="s">
        <v>7</v>
      </c>
      <c r="I1732" t="s">
        <v>39</v>
      </c>
    </row>
    <row r="1733" spans="1:9" x14ac:dyDescent="0.25">
      <c r="B1733" s="22">
        <v>43227</v>
      </c>
      <c r="C1733">
        <v>91.325000000000003</v>
      </c>
      <c r="D1733">
        <v>89.31</v>
      </c>
      <c r="E1733">
        <v>4.8082862080000002</v>
      </c>
      <c r="F1733">
        <v>4808286208</v>
      </c>
      <c r="H1733" t="s">
        <v>7</v>
      </c>
      <c r="I1733" t="s">
        <v>39</v>
      </c>
    </row>
    <row r="1734" spans="1:9" x14ac:dyDescent="0.25">
      <c r="A1734">
        <v>18</v>
      </c>
      <c r="B1734" s="22">
        <v>43224</v>
      </c>
      <c r="C1734">
        <v>91.325000000000003</v>
      </c>
      <c r="D1734">
        <v>89.31</v>
      </c>
      <c r="E1734">
        <v>4.8002759680000002</v>
      </c>
      <c r="F1734">
        <v>4800275968</v>
      </c>
      <c r="H1734" t="s">
        <v>7</v>
      </c>
      <c r="I1734" t="s">
        <v>39</v>
      </c>
    </row>
    <row r="1735" spans="1:9" x14ac:dyDescent="0.25">
      <c r="B1735" s="22">
        <v>43223</v>
      </c>
      <c r="C1735">
        <v>94.344999999999999</v>
      </c>
      <c r="D1735">
        <v>89.02</v>
      </c>
      <c r="E1735">
        <v>4.7854003199999999</v>
      </c>
      <c r="F1735">
        <v>4785400320</v>
      </c>
      <c r="H1735" t="s">
        <v>7</v>
      </c>
      <c r="I1735" t="s">
        <v>39</v>
      </c>
    </row>
    <row r="1736" spans="1:9" x14ac:dyDescent="0.25">
      <c r="B1736" s="22">
        <v>43222</v>
      </c>
      <c r="C1736">
        <v>91.37</v>
      </c>
      <c r="D1736">
        <v>88.045000000000002</v>
      </c>
      <c r="E1736">
        <v>4.9009730559999998</v>
      </c>
      <c r="F1736">
        <v>4900973056</v>
      </c>
      <c r="H1736" t="s">
        <v>7</v>
      </c>
      <c r="I1736" t="s">
        <v>39</v>
      </c>
    </row>
    <row r="1737" spans="1:9" x14ac:dyDescent="0.25">
      <c r="B1737" s="22">
        <v>43221</v>
      </c>
      <c r="C1737">
        <v>91.3</v>
      </c>
      <c r="D1737">
        <v>89.58</v>
      </c>
      <c r="E1737">
        <v>4.8963960320000002</v>
      </c>
      <c r="F1737">
        <v>4896396032</v>
      </c>
      <c r="H1737" t="s">
        <v>7</v>
      </c>
      <c r="I1737" t="s">
        <v>39</v>
      </c>
    </row>
    <row r="1738" spans="1:9" x14ac:dyDescent="0.25">
      <c r="B1738" s="22">
        <v>43220</v>
      </c>
      <c r="C1738">
        <v>92.295000000000002</v>
      </c>
      <c r="D1738">
        <v>89.81</v>
      </c>
      <c r="E1738">
        <v>4.8918190079999997</v>
      </c>
      <c r="F1738">
        <v>4891819008</v>
      </c>
      <c r="H1738" t="s">
        <v>7</v>
      </c>
      <c r="I1738" t="s">
        <v>39</v>
      </c>
    </row>
    <row r="1739" spans="1:9" x14ac:dyDescent="0.25">
      <c r="A1739">
        <v>17</v>
      </c>
      <c r="B1739" s="22">
        <v>43217</v>
      </c>
      <c r="C1739">
        <v>90.784999999999997</v>
      </c>
      <c r="D1739">
        <v>87.875</v>
      </c>
      <c r="E1739">
        <v>4.889530368</v>
      </c>
      <c r="F1739">
        <v>4889530368</v>
      </c>
      <c r="H1739" t="s">
        <v>7</v>
      </c>
      <c r="I1739" t="s">
        <v>39</v>
      </c>
    </row>
    <row r="1740" spans="1:9" x14ac:dyDescent="0.25">
      <c r="B1740" s="22">
        <v>43216</v>
      </c>
      <c r="C1740">
        <v>90.25</v>
      </c>
      <c r="D1740">
        <v>87.43</v>
      </c>
      <c r="E1740">
        <v>4.8860974080000004</v>
      </c>
      <c r="F1740">
        <v>4886097408</v>
      </c>
      <c r="H1740" t="s">
        <v>7</v>
      </c>
      <c r="I1740" t="s">
        <v>39</v>
      </c>
    </row>
    <row r="1741" spans="1:9" x14ac:dyDescent="0.25">
      <c r="B1741" s="22">
        <v>43215</v>
      </c>
      <c r="C1741">
        <v>89.435000000000002</v>
      </c>
      <c r="D1741">
        <v>86.97</v>
      </c>
      <c r="E1741">
        <v>4.8517688320000003</v>
      </c>
      <c r="F1741">
        <v>4851768832</v>
      </c>
      <c r="H1741" t="s">
        <v>7</v>
      </c>
      <c r="I1741" t="s">
        <v>39</v>
      </c>
    </row>
    <row r="1742" spans="1:9" x14ac:dyDescent="0.25">
      <c r="B1742" s="22">
        <v>43214</v>
      </c>
      <c r="C1742">
        <v>89.47</v>
      </c>
      <c r="D1742">
        <v>86.015000000000001</v>
      </c>
      <c r="E1742">
        <v>4.8483363840000004</v>
      </c>
      <c r="F1742">
        <v>4848336384</v>
      </c>
      <c r="H1742" t="s">
        <v>7</v>
      </c>
      <c r="I1742" t="s">
        <v>39</v>
      </c>
    </row>
    <row r="1743" spans="1:9" x14ac:dyDescent="0.25">
      <c r="B1743" s="22">
        <v>43213</v>
      </c>
      <c r="C1743">
        <v>91.454999999999998</v>
      </c>
      <c r="D1743">
        <v>84.9</v>
      </c>
      <c r="E1743">
        <v>4.802564608</v>
      </c>
      <c r="F1743">
        <v>4802564608</v>
      </c>
      <c r="H1743" t="s">
        <v>7</v>
      </c>
      <c r="I1743" t="s">
        <v>39</v>
      </c>
    </row>
    <row r="1744" spans="1:9" x14ac:dyDescent="0.25">
      <c r="A1744">
        <v>16</v>
      </c>
      <c r="B1744" s="22">
        <v>43210</v>
      </c>
      <c r="C1744">
        <v>91.77</v>
      </c>
      <c r="D1744">
        <v>90.454999999999998</v>
      </c>
      <c r="E1744">
        <v>4.7236090879999999</v>
      </c>
      <c r="F1744">
        <v>4723609088</v>
      </c>
      <c r="H1744" t="s">
        <v>7</v>
      </c>
      <c r="I1744" t="s">
        <v>39</v>
      </c>
    </row>
    <row r="1745" spans="1:9" x14ac:dyDescent="0.25">
      <c r="B1745" s="22">
        <v>43209</v>
      </c>
      <c r="C1745">
        <v>92.064999999999998</v>
      </c>
      <c r="D1745">
        <v>95.295000000000002</v>
      </c>
      <c r="E1745">
        <v>4.6538076159999999</v>
      </c>
      <c r="F1745">
        <v>4653807616</v>
      </c>
      <c r="H1745" t="s">
        <v>7</v>
      </c>
      <c r="I1745" t="s">
        <v>39</v>
      </c>
    </row>
    <row r="1746" spans="1:9" x14ac:dyDescent="0.25">
      <c r="B1746" s="22">
        <v>43208</v>
      </c>
      <c r="C1746">
        <v>94.25</v>
      </c>
      <c r="D1746">
        <v>96.474999999999994</v>
      </c>
      <c r="E1746">
        <v>4.590872064</v>
      </c>
      <c r="F1746">
        <v>4590872064</v>
      </c>
      <c r="H1746" t="s">
        <v>7</v>
      </c>
      <c r="I1746" t="s">
        <v>39</v>
      </c>
    </row>
    <row r="1747" spans="1:9" x14ac:dyDescent="0.25">
      <c r="B1747" s="22">
        <v>43207</v>
      </c>
      <c r="C1747">
        <v>91.495000000000005</v>
      </c>
      <c r="D1747">
        <v>98.4</v>
      </c>
      <c r="E1747">
        <v>4.5199262720000002</v>
      </c>
      <c r="F1747">
        <v>4519926272</v>
      </c>
      <c r="H1747" t="s">
        <v>7</v>
      </c>
      <c r="I1747" t="s">
        <v>39</v>
      </c>
    </row>
    <row r="1748" spans="1:9" x14ac:dyDescent="0.25">
      <c r="B1748" s="22">
        <v>43206</v>
      </c>
      <c r="C1748">
        <v>94.594999999999999</v>
      </c>
      <c r="D1748">
        <v>99.974999999999994</v>
      </c>
      <c r="E1748">
        <v>4.4547020799999997</v>
      </c>
      <c r="F1748">
        <v>4454702080</v>
      </c>
      <c r="H1748" t="s">
        <v>7</v>
      </c>
      <c r="I1748" t="s">
        <v>39</v>
      </c>
    </row>
    <row r="1749" spans="1:9" x14ac:dyDescent="0.25">
      <c r="A1749">
        <v>15</v>
      </c>
      <c r="B1749" s="22">
        <v>43203</v>
      </c>
      <c r="C1749">
        <v>95.31</v>
      </c>
      <c r="D1749">
        <v>100.67</v>
      </c>
      <c r="E1749">
        <v>4.3849006079999997</v>
      </c>
      <c r="F1749">
        <v>4384900608</v>
      </c>
      <c r="H1749" t="s">
        <v>7</v>
      </c>
      <c r="I1749" t="s">
        <v>39</v>
      </c>
    </row>
    <row r="1750" spans="1:9" x14ac:dyDescent="0.25">
      <c r="B1750" s="22">
        <v>43202</v>
      </c>
      <c r="C1750">
        <v>96.564999999999998</v>
      </c>
      <c r="D1750">
        <v>100.98</v>
      </c>
      <c r="E1750">
        <v>4.389477888</v>
      </c>
      <c r="F1750">
        <v>4389477888</v>
      </c>
      <c r="H1750" t="s">
        <v>7</v>
      </c>
      <c r="I1750" t="s">
        <v>39</v>
      </c>
    </row>
    <row r="1751" spans="1:9" x14ac:dyDescent="0.25">
      <c r="B1751" s="22">
        <v>43201</v>
      </c>
      <c r="C1751">
        <v>96.064999999999998</v>
      </c>
      <c r="D1751">
        <v>100.26</v>
      </c>
      <c r="E1751">
        <v>4.347139072</v>
      </c>
      <c r="F1751">
        <v>4347139072</v>
      </c>
      <c r="H1751" t="s">
        <v>7</v>
      </c>
      <c r="I1751" t="s">
        <v>39</v>
      </c>
    </row>
    <row r="1752" spans="1:9" x14ac:dyDescent="0.25">
      <c r="B1752" s="22">
        <v>43200</v>
      </c>
      <c r="C1752">
        <v>93.474999999999994</v>
      </c>
      <c r="D1752">
        <v>100.25</v>
      </c>
      <c r="E1752">
        <v>4.3963432960000004</v>
      </c>
      <c r="F1752">
        <v>4396343296</v>
      </c>
      <c r="H1752" t="s">
        <v>7</v>
      </c>
      <c r="I1752" t="s">
        <v>39</v>
      </c>
    </row>
    <row r="1753" spans="1:9" x14ac:dyDescent="0.25">
      <c r="B1753" s="22">
        <v>43199</v>
      </c>
      <c r="C1753">
        <v>97.51</v>
      </c>
      <c r="D1753">
        <v>100.935</v>
      </c>
      <c r="E1753">
        <v>4.4226621440000002</v>
      </c>
      <c r="F1753">
        <v>4422662144</v>
      </c>
      <c r="H1753" t="s">
        <v>7</v>
      </c>
      <c r="I1753" t="s">
        <v>39</v>
      </c>
    </row>
    <row r="1754" spans="1:9" x14ac:dyDescent="0.25">
      <c r="A1754">
        <v>14</v>
      </c>
      <c r="B1754" s="22">
        <v>43196</v>
      </c>
      <c r="C1754">
        <v>94.3</v>
      </c>
      <c r="D1754">
        <v>102.38</v>
      </c>
      <c r="E1754">
        <v>4.3837562879999998</v>
      </c>
      <c r="F1754">
        <v>4383756288</v>
      </c>
      <c r="H1754" t="s">
        <v>7</v>
      </c>
      <c r="I1754" t="s">
        <v>39</v>
      </c>
    </row>
    <row r="1755" spans="1:9" x14ac:dyDescent="0.25">
      <c r="B1755" s="22">
        <v>43195</v>
      </c>
      <c r="C1755">
        <v>96.15</v>
      </c>
      <c r="D1755">
        <v>100.97</v>
      </c>
      <c r="E1755">
        <v>4.344850944</v>
      </c>
      <c r="F1755">
        <v>4344850944</v>
      </c>
      <c r="H1755" t="s">
        <v>7</v>
      </c>
      <c r="I1755" t="s">
        <v>39</v>
      </c>
    </row>
    <row r="1756" spans="1:9" x14ac:dyDescent="0.25">
      <c r="B1756" s="22">
        <v>43194</v>
      </c>
      <c r="C1756">
        <v>101.495</v>
      </c>
      <c r="D1756">
        <v>101.07</v>
      </c>
      <c r="E1756">
        <v>4.2395765760000002</v>
      </c>
      <c r="F1756">
        <v>4239576576</v>
      </c>
      <c r="H1756" t="s">
        <v>7</v>
      </c>
      <c r="I1756" t="s">
        <v>39</v>
      </c>
    </row>
    <row r="1757" spans="1:9" x14ac:dyDescent="0.25">
      <c r="B1757" s="22">
        <v>43193</v>
      </c>
      <c r="C1757">
        <v>98.375</v>
      </c>
      <c r="D1757">
        <v>101.655</v>
      </c>
      <c r="E1757">
        <v>4.24186496</v>
      </c>
      <c r="F1757">
        <v>4241864960</v>
      </c>
      <c r="H1757" t="s">
        <v>7</v>
      </c>
      <c r="I1757" t="s">
        <v>39</v>
      </c>
    </row>
    <row r="1758" spans="1:9" x14ac:dyDescent="0.25">
      <c r="B1758" s="22">
        <v>43192</v>
      </c>
      <c r="C1758">
        <v>96.77</v>
      </c>
      <c r="D1758">
        <v>101.74</v>
      </c>
      <c r="E1758">
        <v>4.2441535999999997</v>
      </c>
      <c r="F1758">
        <v>4244153600</v>
      </c>
      <c r="H1758" t="s">
        <v>7</v>
      </c>
      <c r="I1758" t="s">
        <v>39</v>
      </c>
    </row>
    <row r="1759" spans="1:9" x14ac:dyDescent="0.25">
      <c r="A1759">
        <v>13</v>
      </c>
      <c r="B1759" s="22">
        <v>43189</v>
      </c>
      <c r="C1759">
        <v>97.24</v>
      </c>
      <c r="D1759">
        <v>101.74</v>
      </c>
      <c r="E1759">
        <v>4.2441535999999997</v>
      </c>
      <c r="F1759">
        <v>4244153600</v>
      </c>
      <c r="H1759" t="s">
        <v>7</v>
      </c>
      <c r="I1759" t="s">
        <v>39</v>
      </c>
    </row>
    <row r="1760" spans="1:9" x14ac:dyDescent="0.25">
      <c r="B1760" s="22">
        <v>43188</v>
      </c>
      <c r="C1760">
        <v>97.64</v>
      </c>
      <c r="D1760">
        <v>101.74</v>
      </c>
      <c r="E1760">
        <v>4.2464422400000004</v>
      </c>
      <c r="F1760">
        <v>4246442240</v>
      </c>
      <c r="H1760" t="s">
        <v>7</v>
      </c>
      <c r="I1760" t="s">
        <v>39</v>
      </c>
    </row>
    <row r="1761" spans="1:9" x14ac:dyDescent="0.25">
      <c r="B1761" s="22">
        <v>43187</v>
      </c>
      <c r="C1761">
        <v>97.644999999999996</v>
      </c>
      <c r="D1761">
        <v>104.36</v>
      </c>
      <c r="E1761">
        <v>4.2910691840000004</v>
      </c>
      <c r="F1761">
        <v>4291069184</v>
      </c>
      <c r="H1761" t="s">
        <v>7</v>
      </c>
      <c r="I1761" t="s">
        <v>39</v>
      </c>
    </row>
    <row r="1762" spans="1:9" x14ac:dyDescent="0.25">
      <c r="B1762" s="22">
        <v>43186</v>
      </c>
      <c r="C1762">
        <v>99.39</v>
      </c>
      <c r="D1762">
        <v>104.55</v>
      </c>
      <c r="E1762">
        <v>4.2601735679999999</v>
      </c>
      <c r="F1762">
        <v>4260173568</v>
      </c>
      <c r="H1762" t="s">
        <v>7</v>
      </c>
      <c r="I1762" t="s">
        <v>39</v>
      </c>
    </row>
    <row r="1763" spans="1:9" x14ac:dyDescent="0.25">
      <c r="B1763" s="22">
        <v>43185</v>
      </c>
      <c r="C1763">
        <v>103.12</v>
      </c>
      <c r="D1763">
        <v>106.63</v>
      </c>
      <c r="E1763">
        <v>4.20639232</v>
      </c>
      <c r="F1763">
        <v>4206392320</v>
      </c>
      <c r="H1763" t="s">
        <v>7</v>
      </c>
      <c r="I1763" t="s">
        <v>39</v>
      </c>
    </row>
    <row r="1764" spans="1:9" x14ac:dyDescent="0.25">
      <c r="A1764">
        <v>12</v>
      </c>
      <c r="B1764" s="22">
        <v>43182</v>
      </c>
      <c r="C1764">
        <v>100.27</v>
      </c>
      <c r="D1764">
        <v>103.765</v>
      </c>
      <c r="E1764">
        <v>4.3311191039999999</v>
      </c>
      <c r="F1764">
        <v>4331119104</v>
      </c>
      <c r="H1764" t="s">
        <v>7</v>
      </c>
      <c r="I1764" t="s">
        <v>39</v>
      </c>
    </row>
    <row r="1765" spans="1:9" x14ac:dyDescent="0.25">
      <c r="B1765" s="22">
        <v>43181</v>
      </c>
      <c r="C1765">
        <v>102.16500000000001</v>
      </c>
      <c r="D1765">
        <v>104.765</v>
      </c>
      <c r="E1765">
        <v>4.2636065280000004</v>
      </c>
      <c r="F1765">
        <v>4263606528</v>
      </c>
      <c r="H1765" t="s">
        <v>7</v>
      </c>
      <c r="I1765" t="s">
        <v>39</v>
      </c>
    </row>
    <row r="1766" spans="1:9" x14ac:dyDescent="0.25">
      <c r="B1766" s="22">
        <v>43180</v>
      </c>
      <c r="C1766">
        <v>92.4</v>
      </c>
      <c r="D1766">
        <v>103.34</v>
      </c>
      <c r="E1766">
        <v>4.3723136</v>
      </c>
      <c r="F1766">
        <v>4372313600</v>
      </c>
      <c r="H1766" t="s">
        <v>7</v>
      </c>
      <c r="I1766" t="s">
        <v>39</v>
      </c>
    </row>
    <row r="1767" spans="1:9" x14ac:dyDescent="0.25">
      <c r="B1767" s="22">
        <v>43179</v>
      </c>
      <c r="C1767">
        <v>98.015000000000001</v>
      </c>
      <c r="D1767">
        <v>102.93</v>
      </c>
      <c r="E1767">
        <v>4.4192291839999998</v>
      </c>
      <c r="F1767">
        <v>4419229184</v>
      </c>
      <c r="H1767" t="s">
        <v>7</v>
      </c>
      <c r="I1767" t="s">
        <v>39</v>
      </c>
    </row>
    <row r="1768" spans="1:9" x14ac:dyDescent="0.25">
      <c r="B1768" s="22">
        <v>43178</v>
      </c>
      <c r="C1768">
        <v>92.614999999999995</v>
      </c>
      <c r="D1768">
        <v>101.32</v>
      </c>
      <c r="E1768">
        <v>4.416940544</v>
      </c>
      <c r="F1768">
        <v>4416940544</v>
      </c>
      <c r="H1768" t="s">
        <v>7</v>
      </c>
      <c r="I1768" t="s">
        <v>39</v>
      </c>
    </row>
    <row r="1769" spans="1:9" x14ac:dyDescent="0.25">
      <c r="A1769">
        <v>11</v>
      </c>
      <c r="B1769" s="22">
        <v>43175</v>
      </c>
      <c r="C1769">
        <v>90.92</v>
      </c>
      <c r="D1769">
        <v>99.954999999999998</v>
      </c>
      <c r="E1769">
        <v>4.4009205759999999</v>
      </c>
      <c r="F1769">
        <v>4400920576</v>
      </c>
      <c r="H1769" t="s">
        <v>7</v>
      </c>
      <c r="I1769" t="s">
        <v>39</v>
      </c>
    </row>
    <row r="1770" spans="1:9" x14ac:dyDescent="0.25">
      <c r="B1770" s="22">
        <v>43174</v>
      </c>
      <c r="C1770">
        <v>89.34</v>
      </c>
      <c r="D1770">
        <v>102.86</v>
      </c>
      <c r="E1770">
        <v>4.3677363199999997</v>
      </c>
      <c r="F1770">
        <v>4367736320</v>
      </c>
      <c r="H1770" t="s">
        <v>7</v>
      </c>
      <c r="I1770" t="s">
        <v>39</v>
      </c>
    </row>
    <row r="1771" spans="1:9" x14ac:dyDescent="0.25">
      <c r="B1771" s="22">
        <v>43173</v>
      </c>
      <c r="C1771">
        <v>90.14</v>
      </c>
      <c r="D1771">
        <v>102.315</v>
      </c>
      <c r="E1771">
        <v>4.2967905279999998</v>
      </c>
      <c r="F1771">
        <v>4296790528</v>
      </c>
      <c r="H1771" t="s">
        <v>7</v>
      </c>
      <c r="I1771" t="s">
        <v>39</v>
      </c>
    </row>
    <row r="1772" spans="1:9" x14ac:dyDescent="0.25">
      <c r="B1772" s="22">
        <v>43172</v>
      </c>
      <c r="C1772">
        <v>88.644999999999996</v>
      </c>
      <c r="D1772">
        <v>97.42</v>
      </c>
      <c r="E1772">
        <v>4.3917665279999998</v>
      </c>
      <c r="F1772">
        <v>4391766528</v>
      </c>
      <c r="H1772" t="s">
        <v>7</v>
      </c>
      <c r="I1772" t="s">
        <v>39</v>
      </c>
    </row>
    <row r="1773" spans="1:9" x14ac:dyDescent="0.25">
      <c r="B1773" s="22">
        <v>43171</v>
      </c>
      <c r="C1773">
        <v>87.82</v>
      </c>
      <c r="D1773">
        <v>97.575000000000003</v>
      </c>
      <c r="E1773">
        <v>4.3437066240000002</v>
      </c>
      <c r="F1773">
        <v>4343706624</v>
      </c>
      <c r="H1773" t="s">
        <v>7</v>
      </c>
      <c r="I1773" t="s">
        <v>39</v>
      </c>
    </row>
    <row r="1774" spans="1:9" x14ac:dyDescent="0.25">
      <c r="A1774">
        <v>10</v>
      </c>
      <c r="B1774" s="22">
        <v>43168</v>
      </c>
      <c r="C1774">
        <v>87.594999999999999</v>
      </c>
      <c r="D1774">
        <v>96.1</v>
      </c>
      <c r="E1774">
        <v>4.2796264959999997</v>
      </c>
      <c r="F1774">
        <v>4279626496</v>
      </c>
      <c r="H1774" t="s">
        <v>7</v>
      </c>
      <c r="I1774" t="s">
        <v>39</v>
      </c>
    </row>
    <row r="1775" spans="1:9" x14ac:dyDescent="0.25">
      <c r="B1775" s="22">
        <v>43167</v>
      </c>
      <c r="C1775">
        <v>88.894999999999996</v>
      </c>
      <c r="D1775">
        <v>96.495000000000005</v>
      </c>
      <c r="E1775">
        <v>4.3940551680000004</v>
      </c>
      <c r="F1775">
        <v>4394055168</v>
      </c>
      <c r="H1775" t="s">
        <v>7</v>
      </c>
      <c r="I1775" t="s">
        <v>39</v>
      </c>
    </row>
    <row r="1776" spans="1:9" x14ac:dyDescent="0.25">
      <c r="B1776" s="22">
        <v>43166</v>
      </c>
      <c r="C1776">
        <v>89.495000000000005</v>
      </c>
      <c r="D1776">
        <v>99.495000000000005</v>
      </c>
      <c r="E1776">
        <v>4.3231093759999997</v>
      </c>
      <c r="F1776">
        <v>4323109376</v>
      </c>
      <c r="H1776" t="s">
        <v>7</v>
      </c>
      <c r="I1776" t="s">
        <v>39</v>
      </c>
    </row>
    <row r="1777" spans="1:9" x14ac:dyDescent="0.25">
      <c r="B1777" s="22">
        <v>43165</v>
      </c>
      <c r="C1777">
        <v>87.23</v>
      </c>
      <c r="D1777">
        <v>101.515</v>
      </c>
      <c r="E1777">
        <v>4.2613178879999998</v>
      </c>
      <c r="F1777">
        <v>4261317888</v>
      </c>
      <c r="H1777" t="s">
        <v>7</v>
      </c>
      <c r="I1777" t="s">
        <v>39</v>
      </c>
    </row>
    <row r="1778" spans="1:9" x14ac:dyDescent="0.25">
      <c r="B1778" s="22">
        <v>43164</v>
      </c>
      <c r="C1778">
        <v>90.894999999999996</v>
      </c>
      <c r="D1778">
        <v>106.325</v>
      </c>
      <c r="E1778">
        <v>4.2338549759999999</v>
      </c>
      <c r="F1778">
        <v>4233854976</v>
      </c>
      <c r="H1778" t="s">
        <v>7</v>
      </c>
      <c r="I1778" t="s">
        <v>39</v>
      </c>
    </row>
    <row r="1779" spans="1:9" x14ac:dyDescent="0.25">
      <c r="A1779">
        <v>9</v>
      </c>
      <c r="B1779" s="22">
        <v>43161</v>
      </c>
      <c r="C1779">
        <v>88.35</v>
      </c>
      <c r="D1779">
        <v>99.194999999999993</v>
      </c>
      <c r="E1779">
        <v>4.399776256</v>
      </c>
      <c r="F1779">
        <v>4399776256</v>
      </c>
      <c r="H1779" t="s">
        <v>7</v>
      </c>
      <c r="I1779" t="s">
        <v>39</v>
      </c>
    </row>
    <row r="1780" spans="1:9" x14ac:dyDescent="0.25">
      <c r="B1780" s="22">
        <v>43160</v>
      </c>
      <c r="C1780">
        <v>87.715000000000003</v>
      </c>
      <c r="D1780">
        <v>97.625</v>
      </c>
      <c r="E1780">
        <v>4.5199262720000002</v>
      </c>
      <c r="F1780">
        <v>4519926272</v>
      </c>
      <c r="H1780" t="s">
        <v>7</v>
      </c>
      <c r="I1780" t="s">
        <v>39</v>
      </c>
    </row>
    <row r="1781" spans="1:9" x14ac:dyDescent="0.25">
      <c r="B1781" s="22">
        <v>43159</v>
      </c>
      <c r="C1781">
        <v>89.53</v>
      </c>
      <c r="D1781">
        <v>98.51</v>
      </c>
      <c r="E1781">
        <v>4.5416678399999997</v>
      </c>
      <c r="F1781">
        <v>4541667840</v>
      </c>
      <c r="H1781" t="s">
        <v>7</v>
      </c>
      <c r="I1781" t="s">
        <v>39</v>
      </c>
    </row>
    <row r="1782" spans="1:9" x14ac:dyDescent="0.25">
      <c r="B1782" s="22">
        <v>43158</v>
      </c>
      <c r="C1782">
        <v>86.44</v>
      </c>
      <c r="D1782">
        <v>101.015</v>
      </c>
      <c r="E1782">
        <v>4.5348019199999996</v>
      </c>
      <c r="F1782">
        <v>4534801920</v>
      </c>
      <c r="H1782" t="s">
        <v>7</v>
      </c>
      <c r="I1782" t="s">
        <v>39</v>
      </c>
    </row>
    <row r="1783" spans="1:9" x14ac:dyDescent="0.25">
      <c r="B1783" s="22">
        <v>43157</v>
      </c>
      <c r="C1783">
        <v>89.194999999999993</v>
      </c>
      <c r="D1783">
        <v>105.07</v>
      </c>
      <c r="E1783">
        <v>4.5027619840000002</v>
      </c>
      <c r="F1783">
        <v>4502761984</v>
      </c>
      <c r="H1783" t="s">
        <v>7</v>
      </c>
      <c r="I1783" t="s">
        <v>39</v>
      </c>
    </row>
    <row r="1784" spans="1:9" x14ac:dyDescent="0.25">
      <c r="A1784">
        <v>8</v>
      </c>
      <c r="B1784" s="22">
        <v>43154</v>
      </c>
      <c r="C1784">
        <v>89.415000000000006</v>
      </c>
      <c r="D1784">
        <v>108.28</v>
      </c>
      <c r="E1784">
        <v>4.5645532160000002</v>
      </c>
      <c r="F1784">
        <v>4564553216</v>
      </c>
      <c r="H1784" t="s">
        <v>7</v>
      </c>
      <c r="I1784" t="s">
        <v>39</v>
      </c>
    </row>
    <row r="1785" spans="1:9" x14ac:dyDescent="0.25">
      <c r="B1785" s="22">
        <v>43153</v>
      </c>
      <c r="C1785">
        <v>86.81</v>
      </c>
      <c r="D1785">
        <v>104.76</v>
      </c>
      <c r="E1785">
        <v>4.4741550080000003</v>
      </c>
      <c r="F1785">
        <v>4474155008</v>
      </c>
      <c r="H1785" t="s">
        <v>7</v>
      </c>
      <c r="I1785" t="s">
        <v>39</v>
      </c>
    </row>
    <row r="1786" spans="1:9" x14ac:dyDescent="0.25">
      <c r="B1786" s="22">
        <v>43152</v>
      </c>
      <c r="C1786">
        <v>88.74</v>
      </c>
      <c r="D1786">
        <v>103.56</v>
      </c>
      <c r="E1786">
        <v>4.5496775679999999</v>
      </c>
      <c r="F1786">
        <v>4549677568</v>
      </c>
      <c r="H1786" t="s">
        <v>7</v>
      </c>
      <c r="I1786" t="s">
        <v>39</v>
      </c>
    </row>
    <row r="1787" spans="1:9" x14ac:dyDescent="0.25">
      <c r="B1787" s="22">
        <v>43151</v>
      </c>
      <c r="C1787">
        <v>86.974999999999994</v>
      </c>
      <c r="D1787">
        <v>102.58</v>
      </c>
      <c r="E1787">
        <v>4.5187819520000003</v>
      </c>
      <c r="F1787">
        <v>4518781952</v>
      </c>
      <c r="H1787" t="s">
        <v>7</v>
      </c>
      <c r="I1787" t="s">
        <v>39</v>
      </c>
    </row>
    <row r="1788" spans="1:9" x14ac:dyDescent="0.25">
      <c r="B1788" s="22">
        <v>43150</v>
      </c>
      <c r="C1788">
        <v>87.34</v>
      </c>
      <c r="D1788">
        <v>99.754999999999995</v>
      </c>
      <c r="E1788">
        <v>4.5508218879999998</v>
      </c>
      <c r="F1788">
        <v>4550821888</v>
      </c>
      <c r="H1788" t="s">
        <v>7</v>
      </c>
      <c r="I1788" t="s">
        <v>39</v>
      </c>
    </row>
    <row r="1789" spans="1:9" x14ac:dyDescent="0.25">
      <c r="A1789">
        <v>7</v>
      </c>
      <c r="B1789" s="22">
        <v>43147</v>
      </c>
      <c r="C1789">
        <v>91.474999999999994</v>
      </c>
      <c r="D1789">
        <v>96.224999999999994</v>
      </c>
      <c r="E1789">
        <v>4.5451008000000002</v>
      </c>
      <c r="F1789">
        <v>4545100800</v>
      </c>
      <c r="H1789" t="s">
        <v>7</v>
      </c>
      <c r="I1789" t="s">
        <v>39</v>
      </c>
    </row>
    <row r="1790" spans="1:9" x14ac:dyDescent="0.25">
      <c r="B1790" s="22">
        <v>43146</v>
      </c>
      <c r="C1790">
        <v>92.82</v>
      </c>
      <c r="D1790">
        <v>97.31</v>
      </c>
      <c r="E1790">
        <v>4.4787322879999998</v>
      </c>
      <c r="F1790">
        <v>4478732288</v>
      </c>
      <c r="H1790" t="s">
        <v>7</v>
      </c>
      <c r="I1790" t="s">
        <v>39</v>
      </c>
    </row>
    <row r="1791" spans="1:9" x14ac:dyDescent="0.25">
      <c r="B1791" s="22">
        <v>43145</v>
      </c>
      <c r="C1791">
        <v>95.525000000000006</v>
      </c>
      <c r="D1791">
        <v>100.81</v>
      </c>
      <c r="E1791">
        <v>4.4798760959999999</v>
      </c>
      <c r="F1791">
        <v>4479876096</v>
      </c>
      <c r="H1791" t="s">
        <v>7</v>
      </c>
      <c r="I1791" t="s">
        <v>39</v>
      </c>
    </row>
    <row r="1792" spans="1:9" x14ac:dyDescent="0.25">
      <c r="B1792" s="22">
        <v>43144</v>
      </c>
      <c r="C1792">
        <v>95.53</v>
      </c>
      <c r="D1792">
        <v>103.41</v>
      </c>
      <c r="E1792">
        <v>4.4466918399999997</v>
      </c>
      <c r="F1792">
        <v>4446691840</v>
      </c>
      <c r="H1792" t="s">
        <v>7</v>
      </c>
      <c r="I1792" t="s">
        <v>39</v>
      </c>
    </row>
    <row r="1793" spans="1:9" x14ac:dyDescent="0.25">
      <c r="B1793" s="22">
        <v>43143</v>
      </c>
      <c r="C1793">
        <v>92.875</v>
      </c>
      <c r="D1793">
        <v>101.34</v>
      </c>
      <c r="E1793">
        <v>4.5645532160000002</v>
      </c>
      <c r="F1793">
        <v>4564553216</v>
      </c>
      <c r="H1793" t="s">
        <v>7</v>
      </c>
      <c r="I1793" t="s">
        <v>39</v>
      </c>
    </row>
    <row r="1794" spans="1:9" x14ac:dyDescent="0.25">
      <c r="A1794">
        <v>6</v>
      </c>
      <c r="B1794" s="22">
        <v>43140</v>
      </c>
      <c r="C1794">
        <v>97.06</v>
      </c>
      <c r="D1794">
        <v>103.255</v>
      </c>
      <c r="E1794">
        <v>4.6858475520000002</v>
      </c>
      <c r="F1794">
        <v>4685847552</v>
      </c>
      <c r="H1794" t="s">
        <v>7</v>
      </c>
      <c r="I1794" t="s">
        <v>39</v>
      </c>
    </row>
    <row r="1795" spans="1:9" x14ac:dyDescent="0.25">
      <c r="B1795" s="22">
        <v>43139</v>
      </c>
      <c r="C1795">
        <v>94.16</v>
      </c>
      <c r="D1795">
        <v>96.96</v>
      </c>
      <c r="E1795">
        <v>4.7064447999999999</v>
      </c>
      <c r="F1795">
        <v>4706444800</v>
      </c>
      <c r="H1795" t="s">
        <v>7</v>
      </c>
      <c r="I1795" t="s">
        <v>39</v>
      </c>
    </row>
    <row r="1796" spans="1:9" x14ac:dyDescent="0.25">
      <c r="B1796" s="22">
        <v>43138</v>
      </c>
      <c r="C1796">
        <v>92.314999999999998</v>
      </c>
      <c r="D1796">
        <v>96.5</v>
      </c>
      <c r="E1796">
        <v>4.7716689920000004</v>
      </c>
      <c r="F1796">
        <v>4771668992</v>
      </c>
      <c r="H1796" t="s">
        <v>7</v>
      </c>
      <c r="I1796" t="s">
        <v>39</v>
      </c>
    </row>
    <row r="1797" spans="1:9" x14ac:dyDescent="0.25">
      <c r="B1797" s="22">
        <v>43137</v>
      </c>
      <c r="C1797">
        <v>93.825000000000003</v>
      </c>
      <c r="D1797">
        <v>100.41</v>
      </c>
      <c r="E1797">
        <v>4.6091806719999999</v>
      </c>
      <c r="F1797">
        <v>4609180672</v>
      </c>
      <c r="H1797" t="s">
        <v>7</v>
      </c>
      <c r="I1797" t="s">
        <v>39</v>
      </c>
    </row>
    <row r="1798" spans="1:9" x14ac:dyDescent="0.25">
      <c r="B1798" s="22">
        <v>43136</v>
      </c>
      <c r="C1798">
        <v>90.79</v>
      </c>
      <c r="D1798">
        <v>98.72</v>
      </c>
      <c r="E1798">
        <v>4.6572405760000004</v>
      </c>
      <c r="F1798">
        <v>4657240576</v>
      </c>
      <c r="H1798" t="s">
        <v>7</v>
      </c>
      <c r="I1798" t="s">
        <v>39</v>
      </c>
    </row>
    <row r="1799" spans="1:9" x14ac:dyDescent="0.25">
      <c r="A1799">
        <v>5</v>
      </c>
      <c r="B1799" s="22">
        <v>43133</v>
      </c>
      <c r="C1799">
        <v>85.91</v>
      </c>
      <c r="D1799">
        <v>95.59</v>
      </c>
      <c r="E1799">
        <v>4.7201761280000003</v>
      </c>
      <c r="F1799">
        <v>4720176128</v>
      </c>
      <c r="H1799" t="s">
        <v>7</v>
      </c>
      <c r="I1799" t="s">
        <v>39</v>
      </c>
    </row>
    <row r="1800" spans="1:9" x14ac:dyDescent="0.25">
      <c r="B1800" s="22">
        <v>43132</v>
      </c>
      <c r="C1800">
        <v>86.59</v>
      </c>
      <c r="D1800">
        <v>95.43</v>
      </c>
      <c r="E1800">
        <v>4.764803584</v>
      </c>
      <c r="F1800">
        <v>4764803584</v>
      </c>
      <c r="H1800" t="s">
        <v>7</v>
      </c>
      <c r="I1800" t="s">
        <v>39</v>
      </c>
    </row>
    <row r="1801" spans="1:9" x14ac:dyDescent="0.25">
      <c r="B1801" s="22">
        <v>43131</v>
      </c>
      <c r="C1801">
        <v>84.584999999999994</v>
      </c>
      <c r="D1801">
        <v>97.144999999999996</v>
      </c>
      <c r="E1801">
        <v>4.7739576320000001</v>
      </c>
      <c r="F1801">
        <v>4773957632</v>
      </c>
      <c r="H1801" t="s">
        <v>7</v>
      </c>
      <c r="I1801" t="s">
        <v>39</v>
      </c>
    </row>
    <row r="1802" spans="1:9" x14ac:dyDescent="0.25">
      <c r="B1802" s="22">
        <v>43130</v>
      </c>
      <c r="C1802">
        <v>86.775000000000006</v>
      </c>
      <c r="D1802">
        <v>98.215000000000003</v>
      </c>
      <c r="E1802">
        <v>4.8403261439999996</v>
      </c>
      <c r="F1802">
        <v>4840326144</v>
      </c>
      <c r="H1802" t="s">
        <v>7</v>
      </c>
      <c r="I1802" t="s">
        <v>39</v>
      </c>
    </row>
    <row r="1803" spans="1:9" x14ac:dyDescent="0.25">
      <c r="B1803" s="22">
        <v>43129</v>
      </c>
      <c r="C1803">
        <v>85.33</v>
      </c>
      <c r="D1803">
        <v>97.924999999999997</v>
      </c>
      <c r="E1803">
        <v>4.9089832959999997</v>
      </c>
      <c r="F1803">
        <v>4908983296</v>
      </c>
      <c r="H1803" t="s">
        <v>7</v>
      </c>
      <c r="I1803" t="s">
        <v>39</v>
      </c>
    </row>
    <row r="1804" spans="1:9" x14ac:dyDescent="0.25">
      <c r="A1804">
        <v>4</v>
      </c>
      <c r="B1804" s="22">
        <v>43126</v>
      </c>
      <c r="C1804">
        <v>85.575000000000003</v>
      </c>
      <c r="D1804">
        <v>99.995000000000005</v>
      </c>
      <c r="E1804">
        <v>4.9089832959999997</v>
      </c>
      <c r="F1804">
        <v>4908983296</v>
      </c>
      <c r="H1804" t="s">
        <v>7</v>
      </c>
      <c r="I1804" t="s">
        <v>39</v>
      </c>
    </row>
    <row r="1805" spans="1:9" x14ac:dyDescent="0.25">
      <c r="B1805" s="22">
        <v>43125</v>
      </c>
      <c r="C1805">
        <v>84.86</v>
      </c>
      <c r="D1805">
        <v>98.03</v>
      </c>
      <c r="E1805">
        <v>4.8723660799999999</v>
      </c>
      <c r="F1805">
        <v>4872366080</v>
      </c>
      <c r="H1805" t="s">
        <v>7</v>
      </c>
      <c r="I1805" t="s">
        <v>39</v>
      </c>
    </row>
    <row r="1806" spans="1:9" x14ac:dyDescent="0.25">
      <c r="B1806" s="22">
        <v>43124</v>
      </c>
      <c r="C1806">
        <v>87.204999999999998</v>
      </c>
      <c r="D1806">
        <v>97.55</v>
      </c>
      <c r="E1806">
        <v>4.8059975680000004</v>
      </c>
      <c r="F1806">
        <v>4805997568</v>
      </c>
      <c r="H1806" t="s">
        <v>7</v>
      </c>
      <c r="I1806" t="s">
        <v>39</v>
      </c>
    </row>
    <row r="1807" spans="1:9" x14ac:dyDescent="0.25">
      <c r="B1807" s="22">
        <v>43123</v>
      </c>
      <c r="C1807">
        <v>87.19</v>
      </c>
      <c r="D1807">
        <v>100.175</v>
      </c>
      <c r="E1807">
        <v>4.7487831040000001</v>
      </c>
      <c r="F1807">
        <v>4748783104</v>
      </c>
      <c r="H1807" t="s">
        <v>7</v>
      </c>
      <c r="I1807" t="s">
        <v>39</v>
      </c>
    </row>
    <row r="1808" spans="1:9" x14ac:dyDescent="0.25">
      <c r="B1808" s="22">
        <v>43122</v>
      </c>
      <c r="C1808">
        <v>87.325000000000003</v>
      </c>
      <c r="D1808">
        <v>103.71</v>
      </c>
      <c r="E1808">
        <v>4.7258977279999996</v>
      </c>
      <c r="F1808">
        <v>4725897728</v>
      </c>
      <c r="H1808" t="s">
        <v>7</v>
      </c>
      <c r="I1808" t="s">
        <v>39</v>
      </c>
    </row>
    <row r="1809" spans="1:9" x14ac:dyDescent="0.25">
      <c r="A1809">
        <v>3</v>
      </c>
      <c r="B1809" s="22">
        <v>43119</v>
      </c>
      <c r="C1809">
        <v>87.78</v>
      </c>
      <c r="D1809">
        <v>103.84</v>
      </c>
      <c r="E1809">
        <v>4.5771407359999996</v>
      </c>
      <c r="F1809">
        <v>4577140736</v>
      </c>
      <c r="H1809" t="s">
        <v>7</v>
      </c>
      <c r="I1809" t="s">
        <v>39</v>
      </c>
    </row>
    <row r="1810" spans="1:9" x14ac:dyDescent="0.25">
      <c r="B1810" s="22">
        <v>43118</v>
      </c>
      <c r="C1810">
        <v>87.31</v>
      </c>
      <c r="D1810">
        <v>103.37</v>
      </c>
      <c r="E1810">
        <v>4.5542548480000002</v>
      </c>
      <c r="F1810">
        <v>4554254848</v>
      </c>
      <c r="H1810" t="s">
        <v>7</v>
      </c>
      <c r="I1810" t="s">
        <v>39</v>
      </c>
    </row>
    <row r="1811" spans="1:9" x14ac:dyDescent="0.25">
      <c r="B1811" s="22">
        <v>43117</v>
      </c>
      <c r="C1811">
        <v>86.26</v>
      </c>
      <c r="D1811">
        <v>105.175</v>
      </c>
      <c r="E1811">
        <v>4.5885834240000003</v>
      </c>
      <c r="F1811">
        <v>4588583424</v>
      </c>
      <c r="H1811" t="s">
        <v>7</v>
      </c>
      <c r="I1811" t="s">
        <v>39</v>
      </c>
    </row>
    <row r="1812" spans="1:9" x14ac:dyDescent="0.25">
      <c r="B1812" s="22">
        <v>43116</v>
      </c>
      <c r="C1812">
        <v>86.54</v>
      </c>
      <c r="D1812">
        <v>104.31</v>
      </c>
      <c r="E1812">
        <v>4.6137579520000003</v>
      </c>
      <c r="F1812">
        <v>4613757952</v>
      </c>
      <c r="H1812" t="s">
        <v>7</v>
      </c>
      <c r="I1812" t="s">
        <v>39</v>
      </c>
    </row>
    <row r="1813" spans="1:9" x14ac:dyDescent="0.25">
      <c r="B1813" s="22">
        <v>43115</v>
      </c>
      <c r="C1813">
        <v>87.355000000000004</v>
      </c>
      <c r="D1813">
        <v>107.33499999999999</v>
      </c>
      <c r="E1813">
        <v>4.6457978879999997</v>
      </c>
      <c r="F1813">
        <v>4645797888</v>
      </c>
      <c r="H1813" t="s">
        <v>7</v>
      </c>
      <c r="I1813" t="s">
        <v>39</v>
      </c>
    </row>
    <row r="1814" spans="1:9" x14ac:dyDescent="0.25">
      <c r="A1814">
        <v>2</v>
      </c>
      <c r="B1814" s="22">
        <v>43112</v>
      </c>
      <c r="C1814">
        <v>89.825000000000003</v>
      </c>
      <c r="D1814">
        <v>107.81</v>
      </c>
      <c r="E1814">
        <v>4.6412206080000002</v>
      </c>
      <c r="F1814">
        <v>4641220608</v>
      </c>
      <c r="H1814" t="s">
        <v>7</v>
      </c>
      <c r="I1814" t="s">
        <v>39</v>
      </c>
    </row>
    <row r="1815" spans="1:9" x14ac:dyDescent="0.25">
      <c r="B1815" s="22">
        <v>43111</v>
      </c>
      <c r="C1815">
        <v>89.454999999999998</v>
      </c>
      <c r="D1815">
        <v>111.19499999999999</v>
      </c>
      <c r="E1815">
        <v>4.6114693119999997</v>
      </c>
      <c r="F1815">
        <v>4611469312</v>
      </c>
      <c r="H1815" t="s">
        <v>7</v>
      </c>
      <c r="I1815" t="s">
        <v>39</v>
      </c>
    </row>
    <row r="1816" spans="1:9" x14ac:dyDescent="0.25">
      <c r="B1816" s="22">
        <v>43110</v>
      </c>
      <c r="C1816">
        <v>94.23</v>
      </c>
      <c r="D1816">
        <v>114.11</v>
      </c>
      <c r="E1816">
        <v>4.5542548480000002</v>
      </c>
      <c r="F1816">
        <v>4554254848</v>
      </c>
      <c r="H1816" t="s">
        <v>7</v>
      </c>
      <c r="I1816" t="s">
        <v>39</v>
      </c>
    </row>
    <row r="1817" spans="1:9" x14ac:dyDescent="0.25">
      <c r="B1817" s="22">
        <v>43109</v>
      </c>
      <c r="C1817">
        <v>93.875</v>
      </c>
      <c r="D1817">
        <v>115.54</v>
      </c>
      <c r="E1817">
        <v>4.4398264320000003</v>
      </c>
      <c r="F1817">
        <v>4439826432</v>
      </c>
      <c r="H1817" t="s">
        <v>7</v>
      </c>
      <c r="I1817" t="s">
        <v>39</v>
      </c>
    </row>
    <row r="1818" spans="1:9" x14ac:dyDescent="0.25">
      <c r="B1818" s="22">
        <v>43108</v>
      </c>
      <c r="C1818">
        <v>92.415000000000006</v>
      </c>
      <c r="D1818">
        <v>115.74</v>
      </c>
      <c r="E1818">
        <v>4.3986319360000001</v>
      </c>
      <c r="F1818">
        <v>4398631936</v>
      </c>
      <c r="H1818" t="s">
        <v>7</v>
      </c>
      <c r="I1818" t="s">
        <v>39</v>
      </c>
    </row>
    <row r="1819" spans="1:9" x14ac:dyDescent="0.25">
      <c r="A1819">
        <v>1</v>
      </c>
      <c r="B1819" s="22">
        <v>43105</v>
      </c>
      <c r="C1819">
        <v>91.24</v>
      </c>
      <c r="D1819">
        <v>115.08499999999999</v>
      </c>
      <c r="E1819">
        <v>4.3871892480000003</v>
      </c>
      <c r="F1819">
        <v>4387189248</v>
      </c>
      <c r="H1819" t="s">
        <v>7</v>
      </c>
      <c r="I1819" t="s">
        <v>39</v>
      </c>
    </row>
    <row r="1820" spans="1:9" x14ac:dyDescent="0.25">
      <c r="B1820" s="22">
        <v>43104</v>
      </c>
      <c r="C1820">
        <v>90.474999999999994</v>
      </c>
      <c r="D1820">
        <v>116.425</v>
      </c>
      <c r="E1820">
        <v>4.3528606720000003</v>
      </c>
      <c r="F1820">
        <v>4352860672</v>
      </c>
      <c r="H1820" t="s">
        <v>7</v>
      </c>
      <c r="I1820" t="s">
        <v>39</v>
      </c>
    </row>
    <row r="1821" spans="1:9" x14ac:dyDescent="0.25">
      <c r="B1821" s="22">
        <v>43103</v>
      </c>
      <c r="C1821">
        <v>97.805000000000007</v>
      </c>
      <c r="D1821">
        <v>119.175</v>
      </c>
      <c r="E1821">
        <v>4.1468894719999998</v>
      </c>
      <c r="F1821">
        <v>4146889472</v>
      </c>
      <c r="H1821" t="s">
        <v>7</v>
      </c>
      <c r="I1821" t="s">
        <v>39</v>
      </c>
    </row>
    <row r="1822" spans="1:9" x14ac:dyDescent="0.25">
      <c r="B1822" s="22">
        <v>43102</v>
      </c>
      <c r="C1822">
        <v>110.715</v>
      </c>
      <c r="D1822">
        <v>121.355</v>
      </c>
      <c r="E1822">
        <v>4.1766407680000004</v>
      </c>
      <c r="F1822">
        <v>4176640768</v>
      </c>
      <c r="H1822" t="s">
        <v>7</v>
      </c>
      <c r="I1822" t="s">
        <v>39</v>
      </c>
    </row>
    <row r="1823" spans="1:9" x14ac:dyDescent="0.25">
      <c r="B1823" s="22">
        <v>43101</v>
      </c>
      <c r="C1823">
        <v>109.675</v>
      </c>
      <c r="D1823">
        <v>118.37</v>
      </c>
      <c r="E1823">
        <v>4.1743522559999997</v>
      </c>
      <c r="F1823">
        <v>4174352256</v>
      </c>
      <c r="H1823" t="s">
        <v>7</v>
      </c>
      <c r="I1823" t="s">
        <v>39</v>
      </c>
    </row>
    <row r="1824" spans="1:9" x14ac:dyDescent="0.25">
      <c r="A1824">
        <v>52</v>
      </c>
      <c r="B1824" s="22">
        <v>43098</v>
      </c>
      <c r="C1824">
        <v>110.33499999999999</v>
      </c>
      <c r="D1824">
        <v>118.37</v>
      </c>
      <c r="E1824">
        <v>4.1720637439999999</v>
      </c>
      <c r="F1824">
        <v>4172063744</v>
      </c>
      <c r="H1824" t="s">
        <v>7</v>
      </c>
      <c r="I1824" t="s">
        <v>39</v>
      </c>
    </row>
    <row r="1825" spans="1:9" x14ac:dyDescent="0.25">
      <c r="B1825" s="22">
        <v>43097</v>
      </c>
      <c r="C1825">
        <v>114.35</v>
      </c>
      <c r="D1825">
        <v>116.91500000000001</v>
      </c>
      <c r="E1825">
        <v>4.2613178879999998</v>
      </c>
      <c r="F1825">
        <v>4261317888</v>
      </c>
      <c r="H1825" t="s">
        <v>7</v>
      </c>
      <c r="I1825" t="s">
        <v>39</v>
      </c>
    </row>
    <row r="1826" spans="1:9" x14ac:dyDescent="0.25">
      <c r="B1826" s="22">
        <v>43096</v>
      </c>
      <c r="C1826">
        <v>114.315</v>
      </c>
      <c r="D1826">
        <v>118.125</v>
      </c>
      <c r="E1826">
        <v>4.2727608320000003</v>
      </c>
      <c r="F1826">
        <v>4272760832</v>
      </c>
      <c r="H1826" t="s">
        <v>7</v>
      </c>
      <c r="I1826" t="s">
        <v>39</v>
      </c>
    </row>
    <row r="1827" spans="1:9" x14ac:dyDescent="0.25">
      <c r="B1827" s="22">
        <v>43095</v>
      </c>
      <c r="C1827">
        <v>114.36499999999999</v>
      </c>
      <c r="D1827">
        <v>117.48</v>
      </c>
      <c r="E1827">
        <v>4.259029376</v>
      </c>
      <c r="F1827">
        <v>4259029376</v>
      </c>
      <c r="H1827" t="s">
        <v>7</v>
      </c>
      <c r="I1827" t="s">
        <v>39</v>
      </c>
    </row>
    <row r="1828" spans="1:9" x14ac:dyDescent="0.25">
      <c r="B1828" s="22">
        <v>43094</v>
      </c>
      <c r="C1828">
        <v>114.605</v>
      </c>
      <c r="D1828">
        <v>117.48</v>
      </c>
      <c r="E1828">
        <v>4.259029376</v>
      </c>
      <c r="F1828">
        <v>4259029376</v>
      </c>
      <c r="H1828" t="s">
        <v>7</v>
      </c>
      <c r="I1828" t="s">
        <v>39</v>
      </c>
    </row>
    <row r="1829" spans="1:9" x14ac:dyDescent="0.25">
      <c r="A1829">
        <v>51</v>
      </c>
      <c r="B1829" s="22">
        <v>43091</v>
      </c>
      <c r="C1829">
        <v>115.03</v>
      </c>
      <c r="D1829">
        <v>117.48</v>
      </c>
      <c r="E1829">
        <v>4.2452979199999996</v>
      </c>
      <c r="F1829">
        <v>4245297920</v>
      </c>
      <c r="H1829" t="s">
        <v>7</v>
      </c>
      <c r="I1829" t="s">
        <v>39</v>
      </c>
    </row>
    <row r="1830" spans="1:9" x14ac:dyDescent="0.25">
      <c r="B1830" s="22">
        <v>43090</v>
      </c>
      <c r="C1830">
        <v>115.045</v>
      </c>
      <c r="D1830">
        <v>116.29</v>
      </c>
      <c r="E1830">
        <v>4.2887807999999996</v>
      </c>
      <c r="F1830">
        <v>4288780800</v>
      </c>
      <c r="H1830" t="s">
        <v>7</v>
      </c>
      <c r="I1830" t="s">
        <v>39</v>
      </c>
    </row>
    <row r="1831" spans="1:9" x14ac:dyDescent="0.25">
      <c r="B1831" s="22">
        <v>43089</v>
      </c>
      <c r="C1831">
        <v>115.485</v>
      </c>
      <c r="D1831">
        <v>116.9</v>
      </c>
      <c r="E1831">
        <v>4.2910691840000004</v>
      </c>
      <c r="F1831">
        <v>4291069184</v>
      </c>
      <c r="H1831" t="s">
        <v>7</v>
      </c>
      <c r="I1831" t="s">
        <v>39</v>
      </c>
    </row>
    <row r="1832" spans="1:9" x14ac:dyDescent="0.25">
      <c r="B1832" s="22">
        <v>43088</v>
      </c>
      <c r="C1832">
        <v>115.19</v>
      </c>
      <c r="D1832">
        <v>115.27</v>
      </c>
      <c r="E1832">
        <v>4.3139548159999999</v>
      </c>
      <c r="F1832">
        <v>4313954816</v>
      </c>
      <c r="H1832" t="s">
        <v>7</v>
      </c>
      <c r="I1832" t="s">
        <v>39</v>
      </c>
    </row>
    <row r="1833" spans="1:9" x14ac:dyDescent="0.25">
      <c r="B1833" s="22">
        <v>43087</v>
      </c>
      <c r="C1833">
        <v>116.685</v>
      </c>
      <c r="D1833">
        <v>114.935</v>
      </c>
      <c r="E1833">
        <v>4.3048007679999998</v>
      </c>
      <c r="F1833">
        <v>4304800768</v>
      </c>
      <c r="H1833" t="s">
        <v>7</v>
      </c>
      <c r="I1833" t="s">
        <v>39</v>
      </c>
    </row>
    <row r="1834" spans="1:9" x14ac:dyDescent="0.25">
      <c r="A1834">
        <v>50</v>
      </c>
      <c r="B1834" s="22">
        <v>43084</v>
      </c>
      <c r="C1834">
        <v>117.99</v>
      </c>
      <c r="D1834">
        <v>115.99</v>
      </c>
      <c r="E1834">
        <v>4.2338549759999999</v>
      </c>
      <c r="F1834">
        <v>4233854976</v>
      </c>
      <c r="H1834" t="s">
        <v>7</v>
      </c>
      <c r="I1834" t="s">
        <v>39</v>
      </c>
    </row>
    <row r="1835" spans="1:9" x14ac:dyDescent="0.25">
      <c r="B1835" s="22">
        <v>43083</v>
      </c>
      <c r="C1835">
        <v>118.12</v>
      </c>
      <c r="D1835">
        <v>115.81</v>
      </c>
      <c r="E1835">
        <v>4.2544522239999996</v>
      </c>
      <c r="F1835">
        <v>4254452224</v>
      </c>
      <c r="H1835" t="s">
        <v>7</v>
      </c>
      <c r="I1835" t="s">
        <v>39</v>
      </c>
    </row>
    <row r="1836" spans="1:9" x14ac:dyDescent="0.25">
      <c r="B1836" s="22">
        <v>43082</v>
      </c>
      <c r="C1836">
        <v>98.9</v>
      </c>
      <c r="D1836">
        <v>116.245</v>
      </c>
      <c r="E1836">
        <v>4.3253980160000003</v>
      </c>
      <c r="F1836">
        <v>4325398016</v>
      </c>
      <c r="H1836" t="s">
        <v>7</v>
      </c>
      <c r="I1836" t="s">
        <v>39</v>
      </c>
    </row>
    <row r="1837" spans="1:9" x14ac:dyDescent="0.25">
      <c r="B1837" s="22">
        <v>43081</v>
      </c>
      <c r="C1837">
        <v>118.155</v>
      </c>
      <c r="D1837">
        <v>112.315</v>
      </c>
      <c r="E1837">
        <v>4.5084835840000004</v>
      </c>
      <c r="F1837">
        <v>4508483584</v>
      </c>
      <c r="H1837" t="s">
        <v>7</v>
      </c>
      <c r="I1837" t="s">
        <v>39</v>
      </c>
    </row>
    <row r="1838" spans="1:9" x14ac:dyDescent="0.25">
      <c r="B1838" s="22">
        <v>43080</v>
      </c>
      <c r="C1838">
        <v>111.22</v>
      </c>
      <c r="D1838">
        <v>112.265</v>
      </c>
      <c r="E1838">
        <v>4.6480860159999997</v>
      </c>
      <c r="F1838">
        <v>4648086016</v>
      </c>
      <c r="H1838" t="s">
        <v>7</v>
      </c>
      <c r="I1838" t="s">
        <v>39</v>
      </c>
    </row>
    <row r="1839" spans="1:9" x14ac:dyDescent="0.25">
      <c r="A1839">
        <v>49</v>
      </c>
      <c r="B1839" s="22">
        <v>43077</v>
      </c>
      <c r="C1839">
        <v>104.545</v>
      </c>
      <c r="D1839">
        <v>111.52500000000001</v>
      </c>
      <c r="E1839">
        <v>4.6618178559999999</v>
      </c>
      <c r="F1839">
        <v>4661817856</v>
      </c>
      <c r="H1839" t="s">
        <v>7</v>
      </c>
      <c r="I1839" t="s">
        <v>39</v>
      </c>
    </row>
    <row r="1840" spans="1:9" x14ac:dyDescent="0.25">
      <c r="B1840" s="22">
        <v>43076</v>
      </c>
      <c r="C1840">
        <v>111.14</v>
      </c>
      <c r="D1840">
        <v>114.965</v>
      </c>
      <c r="E1840">
        <v>4.5634094080000001</v>
      </c>
      <c r="F1840">
        <v>4563409408</v>
      </c>
      <c r="H1840" t="s">
        <v>7</v>
      </c>
      <c r="I1840" t="s">
        <v>39</v>
      </c>
    </row>
    <row r="1841" spans="1:9" x14ac:dyDescent="0.25">
      <c r="B1841" s="22">
        <v>43075</v>
      </c>
      <c r="C1841">
        <v>107.895</v>
      </c>
      <c r="D1841">
        <v>115.85</v>
      </c>
      <c r="E1841">
        <v>4.5107722240000001</v>
      </c>
      <c r="F1841">
        <v>4510772224</v>
      </c>
      <c r="H1841" t="s">
        <v>7</v>
      </c>
      <c r="I1841" t="s">
        <v>39</v>
      </c>
    </row>
    <row r="1842" spans="1:9" x14ac:dyDescent="0.25">
      <c r="B1842" s="22">
        <v>43074</v>
      </c>
      <c r="C1842">
        <v>108.67</v>
      </c>
      <c r="D1842">
        <v>114.38500000000001</v>
      </c>
      <c r="E1842">
        <v>4.5588321279999997</v>
      </c>
      <c r="F1842">
        <v>4558832128</v>
      </c>
      <c r="H1842" t="s">
        <v>7</v>
      </c>
      <c r="I1842" t="s">
        <v>39</v>
      </c>
    </row>
    <row r="1843" spans="1:9" x14ac:dyDescent="0.25">
      <c r="B1843" s="22">
        <v>43073</v>
      </c>
      <c r="C1843">
        <v>102.88500000000001</v>
      </c>
      <c r="D1843">
        <v>114.41</v>
      </c>
      <c r="E1843">
        <v>4.6068920320000002</v>
      </c>
      <c r="F1843">
        <v>4606892032</v>
      </c>
      <c r="H1843" t="s">
        <v>7</v>
      </c>
      <c r="I1843" t="s">
        <v>39</v>
      </c>
    </row>
    <row r="1844" spans="1:9" x14ac:dyDescent="0.25">
      <c r="A1844">
        <v>48</v>
      </c>
      <c r="B1844" s="22">
        <v>43070</v>
      </c>
      <c r="C1844">
        <v>99.64</v>
      </c>
      <c r="D1844">
        <v>115.19499999999999</v>
      </c>
      <c r="E1844">
        <v>4.5336575999999997</v>
      </c>
      <c r="F1844">
        <v>4533657600</v>
      </c>
      <c r="H1844" t="s">
        <v>7</v>
      </c>
      <c r="I1844" t="s">
        <v>39</v>
      </c>
    </row>
    <row r="1845" spans="1:9" x14ac:dyDescent="0.25">
      <c r="B1845" s="22">
        <v>43069</v>
      </c>
      <c r="C1845">
        <v>97.765000000000001</v>
      </c>
      <c r="D1845">
        <v>114.515</v>
      </c>
      <c r="E1845">
        <v>4.6274892799999998</v>
      </c>
      <c r="F1845">
        <v>4627489280</v>
      </c>
      <c r="H1845" t="s">
        <v>7</v>
      </c>
      <c r="I1845" t="s">
        <v>39</v>
      </c>
    </row>
    <row r="1846" spans="1:9" x14ac:dyDescent="0.25">
      <c r="B1846" s="22">
        <v>43068</v>
      </c>
      <c r="C1846">
        <v>101.72499999999999</v>
      </c>
      <c r="D1846">
        <v>115.02500000000001</v>
      </c>
      <c r="E1846">
        <v>4.5084835840000004</v>
      </c>
      <c r="F1846">
        <v>4508483584</v>
      </c>
      <c r="H1846" t="s">
        <v>7</v>
      </c>
      <c r="I1846" t="s">
        <v>39</v>
      </c>
    </row>
    <row r="1847" spans="1:9" x14ac:dyDescent="0.25">
      <c r="B1847" s="22">
        <v>43067</v>
      </c>
      <c r="C1847">
        <v>106.765</v>
      </c>
      <c r="D1847">
        <v>117.31</v>
      </c>
      <c r="E1847">
        <v>4.4718663679999997</v>
      </c>
      <c r="F1847">
        <v>4471866368</v>
      </c>
      <c r="H1847" t="s">
        <v>7</v>
      </c>
      <c r="I1847" t="s">
        <v>39</v>
      </c>
    </row>
    <row r="1848" spans="1:9" x14ac:dyDescent="0.25">
      <c r="B1848" s="22">
        <v>43066</v>
      </c>
      <c r="C1848">
        <v>101.3</v>
      </c>
      <c r="D1848">
        <v>117.895</v>
      </c>
      <c r="E1848">
        <v>4.4764436480000001</v>
      </c>
      <c r="F1848">
        <v>4476443648</v>
      </c>
      <c r="H1848" t="s">
        <v>7</v>
      </c>
      <c r="I1848" t="s">
        <v>39</v>
      </c>
    </row>
    <row r="1849" spans="1:9" x14ac:dyDescent="0.25">
      <c r="A1849">
        <v>47</v>
      </c>
      <c r="B1849" s="22">
        <v>43063</v>
      </c>
      <c r="C1849">
        <v>111.37</v>
      </c>
      <c r="D1849">
        <v>117.11</v>
      </c>
      <c r="E1849">
        <v>4.4855976960000001</v>
      </c>
      <c r="F1849">
        <v>4485597696</v>
      </c>
      <c r="H1849" t="s">
        <v>7</v>
      </c>
      <c r="I1849" t="s">
        <v>39</v>
      </c>
    </row>
    <row r="1850" spans="1:9" x14ac:dyDescent="0.25">
      <c r="B1850" s="22">
        <v>43062</v>
      </c>
      <c r="C1850">
        <v>111.605</v>
      </c>
      <c r="D1850">
        <v>118.1</v>
      </c>
      <c r="E1850">
        <v>4.3757465599999996</v>
      </c>
      <c r="F1850">
        <v>4375746560</v>
      </c>
      <c r="H1850" t="s">
        <v>7</v>
      </c>
      <c r="I1850" t="s">
        <v>39</v>
      </c>
    </row>
    <row r="1851" spans="1:9" x14ac:dyDescent="0.25">
      <c r="B1851" s="22">
        <v>43061</v>
      </c>
      <c r="C1851">
        <v>106.875</v>
      </c>
      <c r="D1851">
        <v>117.92</v>
      </c>
      <c r="E1851">
        <v>4.327686656</v>
      </c>
      <c r="F1851">
        <v>4327686656</v>
      </c>
      <c r="H1851" t="s">
        <v>7</v>
      </c>
      <c r="I1851" t="s">
        <v>39</v>
      </c>
    </row>
    <row r="1852" spans="1:9" x14ac:dyDescent="0.25">
      <c r="B1852" s="22">
        <v>43060</v>
      </c>
      <c r="C1852">
        <v>111.14</v>
      </c>
      <c r="D1852">
        <v>118.99</v>
      </c>
      <c r="E1852">
        <v>4.3048007679999998</v>
      </c>
      <c r="F1852">
        <v>4304800768</v>
      </c>
      <c r="H1852" t="s">
        <v>7</v>
      </c>
      <c r="I1852" t="s">
        <v>39</v>
      </c>
    </row>
    <row r="1853" spans="1:9" x14ac:dyDescent="0.25">
      <c r="B1853" s="22">
        <v>43059</v>
      </c>
      <c r="C1853">
        <v>113.83499999999999</v>
      </c>
      <c r="D1853">
        <v>121.16</v>
      </c>
      <c r="E1853">
        <v>4.4398264320000003</v>
      </c>
      <c r="F1853">
        <v>4439826432</v>
      </c>
      <c r="H1853" t="s">
        <v>7</v>
      </c>
      <c r="I1853" t="s">
        <v>39</v>
      </c>
    </row>
    <row r="1854" spans="1:9" x14ac:dyDescent="0.25">
      <c r="A1854">
        <v>46</v>
      </c>
      <c r="B1854" s="22">
        <v>43056</v>
      </c>
      <c r="C1854">
        <v>113.08499999999999</v>
      </c>
      <c r="D1854">
        <v>121.755</v>
      </c>
      <c r="E1854">
        <v>4.3780352000000002</v>
      </c>
      <c r="F1854">
        <v>4378035200</v>
      </c>
      <c r="H1854" t="s">
        <v>7</v>
      </c>
      <c r="I1854" t="s">
        <v>39</v>
      </c>
    </row>
    <row r="1855" spans="1:9" x14ac:dyDescent="0.25">
      <c r="B1855" s="22">
        <v>43055</v>
      </c>
      <c r="C1855">
        <v>105.55500000000001</v>
      </c>
      <c r="D1855">
        <v>123.035</v>
      </c>
      <c r="E1855">
        <v>4.3482833919999999</v>
      </c>
      <c r="F1855">
        <v>4348283392</v>
      </c>
      <c r="H1855" t="s">
        <v>7</v>
      </c>
      <c r="I1855" t="s">
        <v>39</v>
      </c>
    </row>
    <row r="1856" spans="1:9" x14ac:dyDescent="0.25">
      <c r="B1856" s="22">
        <v>43054</v>
      </c>
      <c r="C1856">
        <v>99.41</v>
      </c>
      <c r="D1856">
        <v>123.02500000000001</v>
      </c>
      <c r="E1856">
        <v>4.4627123199999996</v>
      </c>
      <c r="F1856">
        <v>4462712320</v>
      </c>
      <c r="H1856" t="s">
        <v>7</v>
      </c>
      <c r="I1856" t="s">
        <v>39</v>
      </c>
    </row>
    <row r="1857" spans="1:9" x14ac:dyDescent="0.25">
      <c r="B1857" s="22">
        <v>43053</v>
      </c>
      <c r="C1857">
        <v>99.995000000000005</v>
      </c>
      <c r="D1857">
        <v>119.565</v>
      </c>
      <c r="E1857">
        <v>4.416940544</v>
      </c>
      <c r="F1857">
        <v>4416940544</v>
      </c>
      <c r="H1857" t="s">
        <v>7</v>
      </c>
      <c r="I1857" t="s">
        <v>39</v>
      </c>
    </row>
    <row r="1858" spans="1:9" x14ac:dyDescent="0.25">
      <c r="B1858" s="22">
        <v>43052</v>
      </c>
      <c r="C1858">
        <v>98.344999999999999</v>
      </c>
      <c r="D1858">
        <v>117.58</v>
      </c>
      <c r="E1858">
        <v>4.5061949439999998</v>
      </c>
      <c r="F1858">
        <v>4506194944</v>
      </c>
      <c r="H1858" t="s">
        <v>7</v>
      </c>
      <c r="I1858" t="s">
        <v>39</v>
      </c>
    </row>
    <row r="1859" spans="1:9" x14ac:dyDescent="0.25">
      <c r="A1859">
        <v>45</v>
      </c>
      <c r="B1859" s="22">
        <v>43049</v>
      </c>
      <c r="C1859">
        <v>101.395</v>
      </c>
      <c r="D1859">
        <v>118.39</v>
      </c>
      <c r="E1859">
        <v>4.5862947839999997</v>
      </c>
      <c r="F1859">
        <v>4586294784</v>
      </c>
      <c r="H1859" t="s">
        <v>7</v>
      </c>
      <c r="I1859" t="s">
        <v>39</v>
      </c>
    </row>
    <row r="1860" spans="1:9" x14ac:dyDescent="0.25">
      <c r="B1860" s="22">
        <v>43048</v>
      </c>
      <c r="C1860">
        <v>98.81</v>
      </c>
      <c r="D1860">
        <v>118.80500000000001</v>
      </c>
      <c r="E1860">
        <v>4.5771407359999996</v>
      </c>
      <c r="F1860">
        <v>4577140736</v>
      </c>
      <c r="H1860" t="s">
        <v>7</v>
      </c>
      <c r="I1860" t="s">
        <v>39</v>
      </c>
    </row>
    <row r="1861" spans="1:9" x14ac:dyDescent="0.25">
      <c r="B1861" s="22">
        <v>43047</v>
      </c>
      <c r="C1861">
        <v>95.01</v>
      </c>
      <c r="D1861">
        <v>117.16500000000001</v>
      </c>
      <c r="E1861">
        <v>4.4192291839999998</v>
      </c>
      <c r="F1861">
        <v>4419229184</v>
      </c>
      <c r="H1861" t="s">
        <v>7</v>
      </c>
      <c r="I1861" t="s">
        <v>39</v>
      </c>
    </row>
    <row r="1862" spans="1:9" x14ac:dyDescent="0.25">
      <c r="B1862" s="22">
        <v>43046</v>
      </c>
      <c r="C1862">
        <v>91.704999999999998</v>
      </c>
      <c r="D1862">
        <v>112.84</v>
      </c>
      <c r="E1862">
        <v>4.5542548480000002</v>
      </c>
      <c r="F1862">
        <v>4554254848</v>
      </c>
      <c r="H1862" t="s">
        <v>7</v>
      </c>
      <c r="I1862" t="s">
        <v>39</v>
      </c>
    </row>
    <row r="1863" spans="1:9" x14ac:dyDescent="0.25">
      <c r="B1863" s="22">
        <v>43045</v>
      </c>
      <c r="C1863">
        <v>86.325000000000003</v>
      </c>
      <c r="D1863">
        <v>117.205</v>
      </c>
      <c r="E1863">
        <v>4.6274892799999998</v>
      </c>
      <c r="F1863">
        <v>4627489280</v>
      </c>
      <c r="H1863" t="s">
        <v>7</v>
      </c>
      <c r="I1863" t="s">
        <v>39</v>
      </c>
    </row>
    <row r="1864" spans="1:9" x14ac:dyDescent="0.25">
      <c r="A1864">
        <v>44</v>
      </c>
      <c r="B1864" s="22">
        <v>43042</v>
      </c>
      <c r="C1864">
        <v>86.075000000000003</v>
      </c>
      <c r="D1864">
        <v>116.39</v>
      </c>
      <c r="E1864">
        <v>4.6412206080000002</v>
      </c>
      <c r="F1864">
        <v>4641220608</v>
      </c>
      <c r="H1864" t="s">
        <v>7</v>
      </c>
      <c r="I1864" t="s">
        <v>39</v>
      </c>
    </row>
    <row r="1865" spans="1:9" x14ac:dyDescent="0.25">
      <c r="B1865" s="22">
        <v>43041</v>
      </c>
      <c r="C1865">
        <v>86.27</v>
      </c>
      <c r="D1865">
        <v>118.11</v>
      </c>
      <c r="E1865">
        <v>4.7030118400000003</v>
      </c>
      <c r="F1865">
        <v>4703011840</v>
      </c>
      <c r="H1865" t="s">
        <v>7</v>
      </c>
      <c r="I1865" t="s">
        <v>39</v>
      </c>
    </row>
    <row r="1866" spans="1:9" x14ac:dyDescent="0.25">
      <c r="B1866" s="22">
        <v>43040</v>
      </c>
      <c r="C1866">
        <v>84.915000000000006</v>
      </c>
      <c r="D1866">
        <v>118.9</v>
      </c>
      <c r="E1866">
        <v>4.6618178559999999</v>
      </c>
      <c r="F1866">
        <v>4661817856</v>
      </c>
      <c r="H1866" t="s">
        <v>7</v>
      </c>
      <c r="I1866" t="s">
        <v>39</v>
      </c>
    </row>
    <row r="1867" spans="1:9" x14ac:dyDescent="0.25">
      <c r="B1867" s="22">
        <v>43039</v>
      </c>
      <c r="C1867">
        <v>90.094999999999999</v>
      </c>
      <c r="D1867">
        <v>123.52</v>
      </c>
      <c r="E1867">
        <v>4.6137579520000003</v>
      </c>
      <c r="F1867">
        <v>4613757952</v>
      </c>
      <c r="H1867" t="s">
        <v>7</v>
      </c>
      <c r="I1867" t="s">
        <v>39</v>
      </c>
    </row>
    <row r="1868" spans="1:9" x14ac:dyDescent="0.25">
      <c r="B1868" s="22">
        <v>43038</v>
      </c>
      <c r="C1868">
        <v>90.215000000000003</v>
      </c>
      <c r="D1868">
        <v>126.66</v>
      </c>
      <c r="E1868">
        <v>4.5771407359999996</v>
      </c>
      <c r="F1868">
        <v>4577140736</v>
      </c>
      <c r="H1868" t="s">
        <v>7</v>
      </c>
      <c r="I1868" t="s">
        <v>39</v>
      </c>
    </row>
    <row r="1869" spans="1:9" x14ac:dyDescent="0.25">
      <c r="A1869">
        <v>43</v>
      </c>
      <c r="B1869" s="22">
        <v>43035</v>
      </c>
      <c r="C1869">
        <v>91.844999999999999</v>
      </c>
      <c r="D1869">
        <v>130.27000000000001</v>
      </c>
      <c r="E1869">
        <v>4.6160460800000003</v>
      </c>
      <c r="F1869">
        <v>4616046080</v>
      </c>
      <c r="H1869" t="s">
        <v>7</v>
      </c>
      <c r="I1869" t="s">
        <v>39</v>
      </c>
    </row>
    <row r="1870" spans="1:9" x14ac:dyDescent="0.25">
      <c r="B1870" s="22">
        <v>43034</v>
      </c>
      <c r="C1870">
        <v>92.114999999999995</v>
      </c>
      <c r="D1870">
        <v>128.785</v>
      </c>
      <c r="E1870">
        <v>4.757937664</v>
      </c>
      <c r="F1870">
        <v>4757937664</v>
      </c>
      <c r="H1870" t="s">
        <v>7</v>
      </c>
      <c r="I1870" t="s">
        <v>39</v>
      </c>
    </row>
    <row r="1871" spans="1:9" x14ac:dyDescent="0.25">
      <c r="B1871" s="22">
        <v>43033</v>
      </c>
      <c r="C1871">
        <v>93.974999999999994</v>
      </c>
      <c r="D1871">
        <v>130.91999999999999</v>
      </c>
      <c r="E1871">
        <v>4.7281863680000003</v>
      </c>
      <c r="F1871">
        <v>4728186368</v>
      </c>
      <c r="H1871" t="s">
        <v>7</v>
      </c>
      <c r="I1871" t="s">
        <v>39</v>
      </c>
    </row>
    <row r="1872" spans="1:9" x14ac:dyDescent="0.25">
      <c r="A1872">
        <v>14</v>
      </c>
      <c r="B1872" s="22">
        <v>43556</v>
      </c>
      <c r="C1872">
        <v>41.915599999999998</v>
      </c>
      <c r="D1872">
        <v>206.11</v>
      </c>
      <c r="E1872">
        <v>54.341242880000003</v>
      </c>
      <c r="F1872">
        <v>54341242880</v>
      </c>
      <c r="H1872" t="s">
        <v>37</v>
      </c>
      <c r="I1872" t="s">
        <v>40</v>
      </c>
    </row>
    <row r="1873" spans="1:9" x14ac:dyDescent="0.25">
      <c r="A1873">
        <v>13</v>
      </c>
      <c r="B1873" s="22">
        <v>43553</v>
      </c>
      <c r="C1873">
        <v>43.748600000000003</v>
      </c>
      <c r="D1873">
        <v>208.12</v>
      </c>
      <c r="E1873">
        <v>53.253918720000001</v>
      </c>
      <c r="F1873">
        <v>53253918720</v>
      </c>
      <c r="H1873" t="s">
        <v>37</v>
      </c>
      <c r="I1873" t="s">
        <v>40</v>
      </c>
    </row>
    <row r="1874" spans="1:9" x14ac:dyDescent="0.25">
      <c r="B1874" s="22">
        <v>43552</v>
      </c>
      <c r="C1874">
        <v>45.235599999999998</v>
      </c>
      <c r="D1874">
        <v>207.98500000000001</v>
      </c>
      <c r="E1874">
        <v>52.472791039999997</v>
      </c>
      <c r="F1874">
        <v>52472791040</v>
      </c>
      <c r="H1874" t="s">
        <v>37</v>
      </c>
      <c r="I1874" t="s">
        <v>40</v>
      </c>
    </row>
    <row r="1875" spans="1:9" x14ac:dyDescent="0.25">
      <c r="B1875" s="22">
        <v>43551</v>
      </c>
      <c r="C1875">
        <v>44.313000000000002</v>
      </c>
      <c r="D1875">
        <v>207.35499999999999</v>
      </c>
      <c r="E1875">
        <v>52.897722367999997</v>
      </c>
      <c r="F1875">
        <v>52897722368</v>
      </c>
      <c r="H1875" t="s">
        <v>37</v>
      </c>
      <c r="I1875" t="s">
        <v>40</v>
      </c>
    </row>
    <row r="1876" spans="1:9" x14ac:dyDescent="0.25">
      <c r="B1876" s="22">
        <v>43550</v>
      </c>
      <c r="C1876">
        <v>45.028399999999998</v>
      </c>
      <c r="D1876">
        <v>203.58500000000001</v>
      </c>
      <c r="E1876">
        <v>51.772903423999999</v>
      </c>
      <c r="F1876">
        <v>51772903424</v>
      </c>
      <c r="H1876" t="s">
        <v>37</v>
      </c>
      <c r="I1876" t="s">
        <v>40</v>
      </c>
    </row>
    <row r="1877" spans="1:9" x14ac:dyDescent="0.25">
      <c r="B1877" s="22">
        <v>43549</v>
      </c>
      <c r="C1877">
        <v>47.552500000000002</v>
      </c>
      <c r="D1877">
        <v>202.89</v>
      </c>
      <c r="E1877">
        <v>51.897884672000004</v>
      </c>
      <c r="F1877">
        <v>51897884672</v>
      </c>
      <c r="H1877" t="s">
        <v>37</v>
      </c>
      <c r="I1877" t="s">
        <v>40</v>
      </c>
    </row>
    <row r="1878" spans="1:9" x14ac:dyDescent="0.25">
      <c r="A1878">
        <v>12</v>
      </c>
      <c r="B1878" s="22">
        <v>43546</v>
      </c>
      <c r="C1878">
        <v>46.504300000000001</v>
      </c>
      <c r="D1878">
        <v>200.94499999999999</v>
      </c>
      <c r="E1878">
        <v>52.022865920000001</v>
      </c>
      <c r="F1878">
        <v>52022865920</v>
      </c>
      <c r="H1878" t="s">
        <v>37</v>
      </c>
      <c r="I1878" t="s">
        <v>40</v>
      </c>
    </row>
    <row r="1879" spans="1:9" x14ac:dyDescent="0.25">
      <c r="B1879" s="22">
        <v>43545</v>
      </c>
      <c r="C1879">
        <v>43.334800000000001</v>
      </c>
      <c r="D1879">
        <v>195.10499999999999</v>
      </c>
      <c r="E1879">
        <v>53.791330303999999</v>
      </c>
      <c r="F1879">
        <v>53791330304</v>
      </c>
      <c r="H1879" t="s">
        <v>37</v>
      </c>
      <c r="I1879" t="s">
        <v>40</v>
      </c>
    </row>
    <row r="1880" spans="1:9" x14ac:dyDescent="0.25">
      <c r="B1880" s="22">
        <v>43544</v>
      </c>
      <c r="C1880">
        <v>41.923400000000001</v>
      </c>
      <c r="D1880">
        <v>193.61500000000001</v>
      </c>
      <c r="E1880">
        <v>55.228600319999998</v>
      </c>
      <c r="F1880">
        <v>55228600320</v>
      </c>
      <c r="H1880" t="s">
        <v>37</v>
      </c>
      <c r="I1880" t="s">
        <v>40</v>
      </c>
    </row>
    <row r="1881" spans="1:9" x14ac:dyDescent="0.25">
      <c r="B1881" s="22">
        <v>43543</v>
      </c>
      <c r="C1881">
        <v>36.396799999999999</v>
      </c>
      <c r="D1881">
        <v>185.875</v>
      </c>
      <c r="E1881">
        <v>56.378413055999999</v>
      </c>
      <c r="F1881">
        <v>56378413056</v>
      </c>
      <c r="H1881" t="s">
        <v>37</v>
      </c>
      <c r="I1881" t="s">
        <v>40</v>
      </c>
    </row>
    <row r="1882" spans="1:9" x14ac:dyDescent="0.25">
      <c r="B1882" s="22">
        <v>43542</v>
      </c>
      <c r="C1882">
        <v>38.2241</v>
      </c>
      <c r="D1882">
        <v>187</v>
      </c>
      <c r="E1882">
        <v>56.365916159999998</v>
      </c>
      <c r="F1882">
        <v>56365916160</v>
      </c>
      <c r="H1882" t="s">
        <v>37</v>
      </c>
      <c r="I1882" t="s">
        <v>40</v>
      </c>
    </row>
    <row r="1883" spans="1:9" x14ac:dyDescent="0.25">
      <c r="A1883">
        <v>11</v>
      </c>
      <c r="B1883" s="22">
        <v>43539</v>
      </c>
      <c r="C1883">
        <v>38.609499999999997</v>
      </c>
      <c r="D1883">
        <v>190.51499999999999</v>
      </c>
      <c r="E1883">
        <v>55.347331072000003</v>
      </c>
      <c r="F1883">
        <v>55347331072</v>
      </c>
      <c r="H1883" t="s">
        <v>37</v>
      </c>
      <c r="I1883" t="s">
        <v>40</v>
      </c>
    </row>
    <row r="1884" spans="1:9" x14ac:dyDescent="0.25">
      <c r="B1884" s="22">
        <v>43538</v>
      </c>
      <c r="C1884">
        <v>38.555100000000003</v>
      </c>
      <c r="D1884">
        <v>191.51</v>
      </c>
      <c r="E1884">
        <v>54.791167999999999</v>
      </c>
      <c r="F1884">
        <v>54791168000</v>
      </c>
      <c r="H1884" t="s">
        <v>37</v>
      </c>
      <c r="I1884" t="s">
        <v>40</v>
      </c>
    </row>
    <row r="1885" spans="1:9" x14ac:dyDescent="0.25">
      <c r="B1885" s="22">
        <v>43537</v>
      </c>
      <c r="C1885">
        <v>39.936799999999998</v>
      </c>
      <c r="D1885">
        <v>195.09</v>
      </c>
      <c r="E1885">
        <v>54.434975743999999</v>
      </c>
      <c r="F1885">
        <v>54434975744</v>
      </c>
      <c r="H1885" t="s">
        <v>37</v>
      </c>
      <c r="I1885" t="s">
        <v>40</v>
      </c>
    </row>
    <row r="1886" spans="1:9" x14ac:dyDescent="0.25">
      <c r="B1886" s="22">
        <v>43536</v>
      </c>
      <c r="C1886">
        <v>43.543799999999997</v>
      </c>
      <c r="D1886">
        <v>196.35499999999999</v>
      </c>
      <c r="E1886">
        <v>53.797580799999999</v>
      </c>
      <c r="F1886">
        <v>53797580800</v>
      </c>
      <c r="H1886" t="s">
        <v>37</v>
      </c>
      <c r="I1886" t="s">
        <v>40</v>
      </c>
    </row>
    <row r="1887" spans="1:9" x14ac:dyDescent="0.25">
      <c r="B1887" s="22">
        <v>43535</v>
      </c>
      <c r="C1887">
        <v>45.643700000000003</v>
      </c>
      <c r="D1887">
        <v>197.14</v>
      </c>
      <c r="E1887">
        <v>54.153773055999999</v>
      </c>
      <c r="F1887">
        <v>54153773056</v>
      </c>
      <c r="H1887" t="s">
        <v>37</v>
      </c>
      <c r="I1887" t="s">
        <v>40</v>
      </c>
    </row>
    <row r="1888" spans="1:9" x14ac:dyDescent="0.25">
      <c r="A1888">
        <v>10</v>
      </c>
      <c r="B1888" s="22">
        <v>43532</v>
      </c>
      <c r="C1888">
        <v>47.398699999999998</v>
      </c>
      <c r="D1888">
        <v>194.94499999999999</v>
      </c>
      <c r="E1888">
        <v>52.922720255999998</v>
      </c>
      <c r="F1888">
        <v>52922720256</v>
      </c>
      <c r="H1888" t="s">
        <v>37</v>
      </c>
      <c r="I1888" t="s">
        <v>40</v>
      </c>
    </row>
    <row r="1889" spans="1:9" x14ac:dyDescent="0.25">
      <c r="B1889" s="22">
        <v>43531</v>
      </c>
      <c r="C1889">
        <v>46.9495</v>
      </c>
      <c r="D1889">
        <v>193.035</v>
      </c>
      <c r="E1889">
        <v>53.966303232000001</v>
      </c>
      <c r="F1889">
        <v>53966303232</v>
      </c>
      <c r="H1889" t="s">
        <v>37</v>
      </c>
      <c r="I1889" t="s">
        <v>40</v>
      </c>
    </row>
    <row r="1890" spans="1:9" x14ac:dyDescent="0.25">
      <c r="B1890" s="22">
        <v>43530</v>
      </c>
      <c r="C1890">
        <v>46.883000000000003</v>
      </c>
      <c r="D1890">
        <v>198.53</v>
      </c>
      <c r="E1890">
        <v>55.853498367999997</v>
      </c>
      <c r="F1890">
        <v>55853498368</v>
      </c>
      <c r="H1890" t="s">
        <v>37</v>
      </c>
      <c r="I1890" t="s">
        <v>40</v>
      </c>
    </row>
    <row r="1891" spans="1:9" x14ac:dyDescent="0.25">
      <c r="B1891" s="22">
        <v>43529</v>
      </c>
      <c r="C1891">
        <v>47.599200000000003</v>
      </c>
      <c r="D1891">
        <v>203.83500000000001</v>
      </c>
      <c r="E1891">
        <v>55.634784256000003</v>
      </c>
      <c r="F1891">
        <v>55634784256</v>
      </c>
      <c r="H1891" t="s">
        <v>37</v>
      </c>
      <c r="I1891" t="s">
        <v>40</v>
      </c>
    </row>
    <row r="1892" spans="1:9" x14ac:dyDescent="0.25">
      <c r="B1892" s="22">
        <v>43528</v>
      </c>
      <c r="C1892">
        <v>46.241700000000002</v>
      </c>
      <c r="D1892">
        <v>205.41</v>
      </c>
      <c r="E1892">
        <v>56.165945344000001</v>
      </c>
      <c r="F1892">
        <v>56165945344</v>
      </c>
      <c r="H1892" t="s">
        <v>37</v>
      </c>
      <c r="I1892" t="s">
        <v>40</v>
      </c>
    </row>
    <row r="1893" spans="1:9" x14ac:dyDescent="0.25">
      <c r="A1893">
        <v>9</v>
      </c>
      <c r="B1893" s="22">
        <v>43525</v>
      </c>
      <c r="C1893">
        <v>46.587600000000002</v>
      </c>
      <c r="D1893">
        <v>204.375</v>
      </c>
      <c r="E1893">
        <v>56.109707264000001</v>
      </c>
      <c r="F1893">
        <v>56109707264</v>
      </c>
      <c r="H1893" t="s">
        <v>37</v>
      </c>
      <c r="I1893" t="s">
        <v>40</v>
      </c>
    </row>
    <row r="1894" spans="1:9" x14ac:dyDescent="0.25">
      <c r="B1894" s="22">
        <v>43524</v>
      </c>
      <c r="C1894">
        <v>43.4315</v>
      </c>
      <c r="D1894">
        <v>206.595</v>
      </c>
      <c r="E1894">
        <v>56.309673984</v>
      </c>
      <c r="F1894">
        <v>56309673984</v>
      </c>
      <c r="H1894" t="s">
        <v>37</v>
      </c>
      <c r="I1894" t="s">
        <v>40</v>
      </c>
    </row>
    <row r="1895" spans="1:9" x14ac:dyDescent="0.25">
      <c r="B1895" s="22">
        <v>43523</v>
      </c>
      <c r="C1895">
        <v>44.847099999999998</v>
      </c>
      <c r="D1895">
        <v>213.94499999999999</v>
      </c>
      <c r="E1895">
        <v>55.241097216</v>
      </c>
      <c r="F1895">
        <v>55241097216</v>
      </c>
      <c r="H1895" t="s">
        <v>37</v>
      </c>
      <c r="I1895" t="s">
        <v>40</v>
      </c>
    </row>
    <row r="1896" spans="1:9" x14ac:dyDescent="0.25">
      <c r="B1896" s="22">
        <v>43522</v>
      </c>
      <c r="C1896">
        <v>45.908799999999999</v>
      </c>
      <c r="D1896">
        <v>210.88499999999999</v>
      </c>
      <c r="E1896">
        <v>53.935058943999998</v>
      </c>
      <c r="F1896">
        <v>53935058944</v>
      </c>
      <c r="H1896" t="s">
        <v>37</v>
      </c>
      <c r="I1896" t="s">
        <v>40</v>
      </c>
    </row>
    <row r="1897" spans="1:9" x14ac:dyDescent="0.25">
      <c r="B1897" s="22">
        <v>43521</v>
      </c>
      <c r="C1897">
        <v>46.577100000000002</v>
      </c>
      <c r="D1897">
        <v>216.22</v>
      </c>
      <c r="E1897">
        <v>53.566365695999998</v>
      </c>
      <c r="F1897">
        <v>53566365696</v>
      </c>
      <c r="H1897" t="s">
        <v>37</v>
      </c>
      <c r="I1897" t="s">
        <v>40</v>
      </c>
    </row>
    <row r="1898" spans="1:9" x14ac:dyDescent="0.25">
      <c r="A1898">
        <v>8</v>
      </c>
      <c r="B1898" s="22">
        <v>43518</v>
      </c>
      <c r="C1898">
        <v>48.920999999999999</v>
      </c>
      <c r="D1898">
        <v>224.20500000000001</v>
      </c>
      <c r="E1898">
        <v>52.397805568000003</v>
      </c>
      <c r="F1898">
        <v>52397805568</v>
      </c>
      <c r="H1898" t="s">
        <v>37</v>
      </c>
      <c r="I1898" t="s">
        <v>40</v>
      </c>
    </row>
    <row r="1899" spans="1:9" x14ac:dyDescent="0.25">
      <c r="B1899" s="22">
        <v>43517</v>
      </c>
      <c r="C1899">
        <v>48.234099999999998</v>
      </c>
      <c r="D1899">
        <v>220.63</v>
      </c>
      <c r="E1899">
        <v>51.985371135999998</v>
      </c>
      <c r="F1899">
        <v>51985371136</v>
      </c>
      <c r="H1899" t="s">
        <v>37</v>
      </c>
      <c r="I1899" t="s">
        <v>40</v>
      </c>
    </row>
    <row r="1900" spans="1:9" x14ac:dyDescent="0.25">
      <c r="B1900" s="22">
        <v>43516</v>
      </c>
      <c r="C1900">
        <v>48.196199999999997</v>
      </c>
      <c r="D1900">
        <v>224.84</v>
      </c>
      <c r="E1900">
        <v>53.197676543999997</v>
      </c>
      <c r="F1900">
        <v>53197676544</v>
      </c>
      <c r="H1900" t="s">
        <v>37</v>
      </c>
      <c r="I1900" t="s">
        <v>40</v>
      </c>
    </row>
    <row r="1901" spans="1:9" x14ac:dyDescent="0.25">
      <c r="B1901" s="22">
        <v>43515</v>
      </c>
      <c r="C1901">
        <v>50.756100000000004</v>
      </c>
      <c r="D1901">
        <v>220.97</v>
      </c>
      <c r="E1901">
        <v>52.791492607999999</v>
      </c>
      <c r="F1901">
        <v>52791492608</v>
      </c>
      <c r="H1901" t="s">
        <v>37</v>
      </c>
      <c r="I1901" t="s">
        <v>40</v>
      </c>
    </row>
    <row r="1902" spans="1:9" x14ac:dyDescent="0.25">
      <c r="B1902" s="22">
        <v>43514</v>
      </c>
      <c r="C1902">
        <v>51.721800000000002</v>
      </c>
      <c r="D1902">
        <v>218.94499999999999</v>
      </c>
      <c r="E1902">
        <v>53.022703616000001</v>
      </c>
      <c r="F1902">
        <v>53022703616</v>
      </c>
      <c r="H1902" t="s">
        <v>37</v>
      </c>
      <c r="I1902" t="s">
        <v>40</v>
      </c>
    </row>
    <row r="1903" spans="1:9" x14ac:dyDescent="0.25">
      <c r="A1903">
        <v>7</v>
      </c>
      <c r="B1903" s="22">
        <v>43511</v>
      </c>
      <c r="C1903">
        <v>53.707299999999996</v>
      </c>
      <c r="D1903">
        <v>223.35499999999999</v>
      </c>
      <c r="E1903">
        <v>52.629016575999998</v>
      </c>
      <c r="F1903">
        <v>52629016576</v>
      </c>
      <c r="H1903" t="s">
        <v>37</v>
      </c>
      <c r="I1903" t="s">
        <v>40</v>
      </c>
    </row>
    <row r="1904" spans="1:9" x14ac:dyDescent="0.25">
      <c r="B1904" s="22">
        <v>43510</v>
      </c>
      <c r="C1904">
        <v>60.471400000000003</v>
      </c>
      <c r="D1904">
        <v>222.69499999999999</v>
      </c>
      <c r="E1904">
        <v>50.510610432</v>
      </c>
      <c r="F1904">
        <v>50510610432</v>
      </c>
      <c r="H1904" t="s">
        <v>37</v>
      </c>
      <c r="I1904" t="s">
        <v>40</v>
      </c>
    </row>
    <row r="1905" spans="1:9" x14ac:dyDescent="0.25">
      <c r="B1905" s="22">
        <v>43509</v>
      </c>
      <c r="C1905">
        <v>54.304900000000004</v>
      </c>
      <c r="D1905">
        <v>220.1</v>
      </c>
      <c r="E1905">
        <v>51.729162240000001</v>
      </c>
      <c r="F1905">
        <v>51729162240</v>
      </c>
      <c r="H1905" t="s">
        <v>37</v>
      </c>
      <c r="I1905" t="s">
        <v>40</v>
      </c>
    </row>
    <row r="1906" spans="1:9" x14ac:dyDescent="0.25">
      <c r="B1906" s="22">
        <v>43508</v>
      </c>
      <c r="C1906">
        <v>60.928400000000003</v>
      </c>
      <c r="D1906">
        <v>224.49</v>
      </c>
      <c r="E1906">
        <v>51.235491840000002</v>
      </c>
      <c r="F1906">
        <v>51235491840</v>
      </c>
      <c r="H1906" t="s">
        <v>37</v>
      </c>
      <c r="I1906" t="s">
        <v>40</v>
      </c>
    </row>
    <row r="1907" spans="1:9" x14ac:dyDescent="0.25">
      <c r="B1907" s="22">
        <v>43507</v>
      </c>
      <c r="C1907">
        <v>62.620399999999997</v>
      </c>
      <c r="D1907">
        <v>229.75</v>
      </c>
      <c r="E1907">
        <v>50.623090687999998</v>
      </c>
      <c r="F1907">
        <v>50623090688</v>
      </c>
      <c r="H1907" t="s">
        <v>37</v>
      </c>
      <c r="I1907" t="s">
        <v>40</v>
      </c>
    </row>
    <row r="1908" spans="1:9" x14ac:dyDescent="0.25">
      <c r="A1908">
        <v>6</v>
      </c>
      <c r="B1908" s="22">
        <v>43504</v>
      </c>
      <c r="C1908">
        <v>63.8277</v>
      </c>
      <c r="D1908">
        <v>240.08</v>
      </c>
      <c r="E1908">
        <v>49.804472320000002</v>
      </c>
      <c r="F1908">
        <v>49804472320</v>
      </c>
      <c r="H1908" t="s">
        <v>37</v>
      </c>
      <c r="I1908" t="s">
        <v>40</v>
      </c>
    </row>
    <row r="1909" spans="1:9" x14ac:dyDescent="0.25">
      <c r="B1909" s="22">
        <v>43503</v>
      </c>
      <c r="C1909">
        <v>62.025199999999998</v>
      </c>
      <c r="D1909">
        <v>234.05</v>
      </c>
      <c r="E1909">
        <v>50.979282943999998</v>
      </c>
      <c r="F1909">
        <v>50979282944</v>
      </c>
      <c r="H1909" t="s">
        <v>37</v>
      </c>
      <c r="I1909" t="s">
        <v>40</v>
      </c>
    </row>
    <row r="1910" spans="1:9" x14ac:dyDescent="0.25">
      <c r="B1910" s="22">
        <v>43502</v>
      </c>
      <c r="C1910">
        <v>59.724299999999999</v>
      </c>
      <c r="D1910">
        <v>221.23500000000001</v>
      </c>
      <c r="E1910">
        <v>52.322816000000003</v>
      </c>
      <c r="F1910">
        <v>52322816000</v>
      </c>
      <c r="H1910" t="s">
        <v>37</v>
      </c>
      <c r="I1910" t="s">
        <v>40</v>
      </c>
    </row>
    <row r="1911" spans="1:9" x14ac:dyDescent="0.25">
      <c r="B1911" s="22">
        <v>43501</v>
      </c>
      <c r="C1911">
        <v>57.256399999999999</v>
      </c>
      <c r="D1911">
        <v>218.80500000000001</v>
      </c>
      <c r="E1911">
        <v>51.410464767999997</v>
      </c>
      <c r="F1911">
        <v>51410464768</v>
      </c>
      <c r="H1911" t="s">
        <v>37</v>
      </c>
      <c r="I1911" t="s">
        <v>40</v>
      </c>
    </row>
    <row r="1912" spans="1:9" x14ac:dyDescent="0.25">
      <c r="B1912" s="22">
        <v>43500</v>
      </c>
      <c r="C1912">
        <v>64.802099999999996</v>
      </c>
      <c r="D1912">
        <v>216.02</v>
      </c>
      <c r="E1912">
        <v>50.129420287999999</v>
      </c>
      <c r="F1912">
        <v>50129420288</v>
      </c>
      <c r="H1912" t="s">
        <v>37</v>
      </c>
      <c r="I1912" t="s">
        <v>40</v>
      </c>
    </row>
    <row r="1913" spans="1:9" x14ac:dyDescent="0.25">
      <c r="A1913">
        <v>5</v>
      </c>
      <c r="B1913" s="22">
        <v>43497</v>
      </c>
      <c r="C1913">
        <v>63.183599999999998</v>
      </c>
      <c r="D1913">
        <v>214.67</v>
      </c>
      <c r="E1913">
        <v>51.098013696000002</v>
      </c>
      <c r="F1913">
        <v>51098013696</v>
      </c>
      <c r="H1913" t="s">
        <v>37</v>
      </c>
      <c r="I1913" t="s">
        <v>40</v>
      </c>
    </row>
    <row r="1914" spans="1:9" x14ac:dyDescent="0.25">
      <c r="B1914" s="22">
        <v>43496</v>
      </c>
      <c r="C1914">
        <v>56.934899999999999</v>
      </c>
      <c r="D1914">
        <v>203.755</v>
      </c>
      <c r="E1914">
        <v>51.197997055999998</v>
      </c>
      <c r="F1914">
        <v>51197997056</v>
      </c>
      <c r="H1914" t="s">
        <v>37</v>
      </c>
      <c r="I1914" t="s">
        <v>40</v>
      </c>
    </row>
    <row r="1915" spans="1:9" x14ac:dyDescent="0.25">
      <c r="B1915" s="22">
        <v>43495</v>
      </c>
      <c r="C1915">
        <v>59.9313</v>
      </c>
      <c r="D1915">
        <v>201.76499999999999</v>
      </c>
      <c r="E1915">
        <v>52.891475968000002</v>
      </c>
      <c r="F1915">
        <v>52891475968</v>
      </c>
      <c r="H1915" t="s">
        <v>37</v>
      </c>
      <c r="I1915" t="s">
        <v>40</v>
      </c>
    </row>
    <row r="1916" spans="1:9" x14ac:dyDescent="0.25">
      <c r="B1916" s="22">
        <v>43494</v>
      </c>
      <c r="C1916">
        <v>60.939</v>
      </c>
      <c r="D1916">
        <v>204.94499999999999</v>
      </c>
      <c r="E1916">
        <v>52.966461440000003</v>
      </c>
      <c r="F1916">
        <v>52966461440</v>
      </c>
      <c r="H1916" t="s">
        <v>37</v>
      </c>
      <c r="I1916" t="s">
        <v>40</v>
      </c>
    </row>
    <row r="1917" spans="1:9" x14ac:dyDescent="0.25">
      <c r="B1917" s="22">
        <v>43493</v>
      </c>
      <c r="C1917">
        <v>61.127899999999997</v>
      </c>
      <c r="D1917">
        <v>207.11500000000001</v>
      </c>
      <c r="E1917">
        <v>53.060198399999997</v>
      </c>
      <c r="F1917">
        <v>53060198400</v>
      </c>
      <c r="H1917" t="s">
        <v>37</v>
      </c>
      <c r="I1917" t="s">
        <v>40</v>
      </c>
    </row>
    <row r="1918" spans="1:9" x14ac:dyDescent="0.25">
      <c r="A1918">
        <v>4</v>
      </c>
      <c r="B1918" s="22">
        <v>43490</v>
      </c>
      <c r="C1918">
        <v>60.631100000000004</v>
      </c>
      <c r="D1918">
        <v>205.33</v>
      </c>
      <c r="E1918">
        <v>53.728841727999999</v>
      </c>
      <c r="F1918">
        <v>53728841728</v>
      </c>
      <c r="H1918" t="s">
        <v>37</v>
      </c>
      <c r="I1918" t="s">
        <v>40</v>
      </c>
    </row>
    <row r="1919" spans="1:9" x14ac:dyDescent="0.25">
      <c r="B1919" s="22">
        <v>43489</v>
      </c>
      <c r="C1919">
        <v>62.689700000000002</v>
      </c>
      <c r="D1919">
        <v>209.5</v>
      </c>
      <c r="E1919">
        <v>51.716665343999999</v>
      </c>
      <c r="F1919">
        <v>51716665344</v>
      </c>
      <c r="H1919" t="s">
        <v>37</v>
      </c>
      <c r="I1919" t="s">
        <v>40</v>
      </c>
    </row>
    <row r="1920" spans="1:9" x14ac:dyDescent="0.25">
      <c r="B1920" s="22">
        <v>43488</v>
      </c>
      <c r="C1920">
        <v>62.711500000000001</v>
      </c>
      <c r="D1920">
        <v>210.845</v>
      </c>
      <c r="E1920">
        <v>51.960373248000003</v>
      </c>
      <c r="F1920">
        <v>51960373248</v>
      </c>
      <c r="H1920" t="s">
        <v>37</v>
      </c>
      <c r="I1920" t="s">
        <v>40</v>
      </c>
    </row>
    <row r="1921" spans="1:9" x14ac:dyDescent="0.25">
      <c r="B1921" s="22">
        <v>43487</v>
      </c>
      <c r="C1921">
        <v>63.642099999999999</v>
      </c>
      <c r="D1921">
        <v>208.5</v>
      </c>
      <c r="E1921">
        <v>51.885387776000002</v>
      </c>
      <c r="F1921">
        <v>51885387776</v>
      </c>
      <c r="H1921" t="s">
        <v>37</v>
      </c>
      <c r="I1921" t="s">
        <v>40</v>
      </c>
    </row>
    <row r="1922" spans="1:9" x14ac:dyDescent="0.25">
      <c r="B1922" s="22">
        <v>43486</v>
      </c>
      <c r="C1922">
        <v>61.1128</v>
      </c>
      <c r="D1922">
        <v>207.33</v>
      </c>
      <c r="E1922">
        <v>52.86647808</v>
      </c>
      <c r="F1922">
        <v>52866478080</v>
      </c>
      <c r="H1922" t="s">
        <v>37</v>
      </c>
      <c r="I1922" t="s">
        <v>40</v>
      </c>
    </row>
    <row r="1923" spans="1:9" x14ac:dyDescent="0.25">
      <c r="A1923">
        <v>3</v>
      </c>
      <c r="B1923" s="22">
        <v>43483</v>
      </c>
      <c r="C1923">
        <v>61.8611</v>
      </c>
      <c r="D1923">
        <v>205.9</v>
      </c>
      <c r="E1923">
        <v>53.078945791999999</v>
      </c>
      <c r="F1923">
        <v>53078945792</v>
      </c>
      <c r="H1923" t="s">
        <v>37</v>
      </c>
      <c r="I1923" t="s">
        <v>40</v>
      </c>
    </row>
    <row r="1924" spans="1:9" x14ac:dyDescent="0.25">
      <c r="B1924" s="22">
        <v>43482</v>
      </c>
      <c r="C1924">
        <v>64.401399999999995</v>
      </c>
      <c r="D1924">
        <v>209.965</v>
      </c>
      <c r="E1924">
        <v>51.766657023999997</v>
      </c>
      <c r="F1924">
        <v>51766657024</v>
      </c>
      <c r="H1924" t="s">
        <v>37</v>
      </c>
      <c r="I1924" t="s">
        <v>40</v>
      </c>
    </row>
    <row r="1925" spans="1:9" x14ac:dyDescent="0.25">
      <c r="B1925" s="22">
        <v>43481</v>
      </c>
      <c r="C1925">
        <v>65.522300000000001</v>
      </c>
      <c r="D1925">
        <v>214.15</v>
      </c>
      <c r="E1925">
        <v>53.841321983999997</v>
      </c>
      <c r="F1925">
        <v>53841321984</v>
      </c>
      <c r="H1925" t="s">
        <v>37</v>
      </c>
      <c r="I1925" t="s">
        <v>40</v>
      </c>
    </row>
    <row r="1926" spans="1:9" x14ac:dyDescent="0.25">
      <c r="B1926" s="22">
        <v>43480</v>
      </c>
      <c r="C1926">
        <v>67.608999999999995</v>
      </c>
      <c r="D1926">
        <v>225.02500000000001</v>
      </c>
      <c r="E1926">
        <v>52.110352384000002</v>
      </c>
      <c r="F1926">
        <v>52110352384</v>
      </c>
      <c r="H1926" t="s">
        <v>37</v>
      </c>
      <c r="I1926" t="s">
        <v>40</v>
      </c>
    </row>
    <row r="1927" spans="1:9" x14ac:dyDescent="0.25">
      <c r="B1927" s="22">
        <v>43479</v>
      </c>
      <c r="C1927">
        <v>75.146699999999996</v>
      </c>
      <c r="D1927">
        <v>222.42</v>
      </c>
      <c r="E1927">
        <v>52.016615424000001</v>
      </c>
      <c r="F1927">
        <v>52016615424</v>
      </c>
      <c r="H1927" t="s">
        <v>37</v>
      </c>
      <c r="I1927" t="s">
        <v>40</v>
      </c>
    </row>
    <row r="1928" spans="1:9" x14ac:dyDescent="0.25">
      <c r="A1928">
        <v>2</v>
      </c>
      <c r="B1928" s="22">
        <v>43476</v>
      </c>
      <c r="C1928">
        <v>70.3215</v>
      </c>
      <c r="D1928">
        <v>222.3</v>
      </c>
      <c r="E1928">
        <v>51.704168447999997</v>
      </c>
      <c r="F1928">
        <v>51704168448</v>
      </c>
      <c r="H1928" t="s">
        <v>37</v>
      </c>
      <c r="I1928" t="s">
        <v>40</v>
      </c>
    </row>
    <row r="1929" spans="1:9" x14ac:dyDescent="0.25">
      <c r="B1929" s="22">
        <v>43475</v>
      </c>
      <c r="C1929">
        <v>72.578000000000003</v>
      </c>
      <c r="D1929">
        <v>223.97</v>
      </c>
      <c r="E1929">
        <v>51.510448128</v>
      </c>
      <c r="F1929">
        <v>51510448128</v>
      </c>
      <c r="H1929" t="s">
        <v>37</v>
      </c>
      <c r="I1929" t="s">
        <v>40</v>
      </c>
    </row>
    <row r="1930" spans="1:9" x14ac:dyDescent="0.25">
      <c r="B1930" s="22">
        <v>43474</v>
      </c>
      <c r="C1930">
        <v>70.7911</v>
      </c>
      <c r="D1930">
        <v>222.75</v>
      </c>
      <c r="E1930">
        <v>50.960535552000003</v>
      </c>
      <c r="F1930">
        <v>50960535552</v>
      </c>
      <c r="H1930" t="s">
        <v>37</v>
      </c>
      <c r="I1930" t="s">
        <v>40</v>
      </c>
    </row>
    <row r="1931" spans="1:9" x14ac:dyDescent="0.25">
      <c r="B1931" s="22">
        <v>43473</v>
      </c>
      <c r="C1931">
        <v>74.413799999999995</v>
      </c>
      <c r="D1931">
        <v>226.11500000000001</v>
      </c>
      <c r="E1931">
        <v>51.098013696000002</v>
      </c>
      <c r="F1931">
        <v>51098013696</v>
      </c>
      <c r="H1931" t="s">
        <v>37</v>
      </c>
      <c r="I1931" t="s">
        <v>40</v>
      </c>
    </row>
    <row r="1932" spans="1:9" x14ac:dyDescent="0.25">
      <c r="B1932" s="22">
        <v>43472</v>
      </c>
      <c r="C1932">
        <v>77.7029</v>
      </c>
      <c r="D1932">
        <v>223.82</v>
      </c>
      <c r="E1932">
        <v>50.841804799999998</v>
      </c>
      <c r="F1932">
        <v>50841804800</v>
      </c>
      <c r="H1932" t="s">
        <v>37</v>
      </c>
      <c r="I1932" t="s">
        <v>40</v>
      </c>
    </row>
    <row r="1933" spans="1:9" x14ac:dyDescent="0.25">
      <c r="A1933">
        <v>1</v>
      </c>
      <c r="B1933" s="22">
        <v>43469</v>
      </c>
      <c r="C1933">
        <v>77.930099999999996</v>
      </c>
      <c r="D1933">
        <v>224.22499999999999</v>
      </c>
      <c r="E1933">
        <v>50.916794367999998</v>
      </c>
      <c r="F1933">
        <v>50916794368</v>
      </c>
      <c r="H1933" t="s">
        <v>37</v>
      </c>
      <c r="I1933" t="s">
        <v>40</v>
      </c>
    </row>
    <row r="1934" spans="1:9" x14ac:dyDescent="0.25">
      <c r="B1934" s="22">
        <v>43468</v>
      </c>
      <c r="C1934">
        <v>79.142600000000002</v>
      </c>
      <c r="D1934">
        <v>228.035</v>
      </c>
      <c r="E1934">
        <v>48.560922624</v>
      </c>
      <c r="F1934">
        <v>48560922624</v>
      </c>
      <c r="H1934" t="s">
        <v>37</v>
      </c>
      <c r="I1934" t="s">
        <v>40</v>
      </c>
    </row>
    <row r="1935" spans="1:9" x14ac:dyDescent="0.25">
      <c r="B1935" s="22">
        <v>43467</v>
      </c>
      <c r="C1935">
        <v>77.710400000000007</v>
      </c>
      <c r="D1935">
        <v>209.8</v>
      </c>
      <c r="E1935">
        <v>48.848375808</v>
      </c>
      <c r="F1935">
        <v>48848375808</v>
      </c>
      <c r="H1935" t="s">
        <v>37</v>
      </c>
      <c r="I1935" t="s">
        <v>40</v>
      </c>
    </row>
    <row r="1936" spans="1:9" x14ac:dyDescent="0.25">
      <c r="B1936" s="22">
        <v>43466</v>
      </c>
      <c r="C1936">
        <v>75.232200000000006</v>
      </c>
      <c r="D1936">
        <v>207.55500000000001</v>
      </c>
      <c r="E1936">
        <v>49.092087808000002</v>
      </c>
      <c r="F1936">
        <v>49092087808</v>
      </c>
      <c r="H1936" t="s">
        <v>37</v>
      </c>
      <c r="I1936" t="s">
        <v>40</v>
      </c>
    </row>
    <row r="1937" spans="1:9" x14ac:dyDescent="0.25">
      <c r="B1937" s="22">
        <v>43465</v>
      </c>
      <c r="C1937">
        <v>75.298500000000004</v>
      </c>
      <c r="D1937">
        <v>207.56</v>
      </c>
      <c r="E1937">
        <v>49.335799807999997</v>
      </c>
      <c r="F1937">
        <v>49335799808</v>
      </c>
      <c r="H1937" t="s">
        <v>37</v>
      </c>
      <c r="I1937" t="s">
        <v>40</v>
      </c>
    </row>
    <row r="1938" spans="1:9" x14ac:dyDescent="0.25">
      <c r="A1938">
        <v>52</v>
      </c>
      <c r="B1938" s="22">
        <v>43462</v>
      </c>
      <c r="C1938">
        <v>76.315100000000001</v>
      </c>
      <c r="D1938">
        <v>205.25</v>
      </c>
      <c r="E1938">
        <v>49.21081856</v>
      </c>
      <c r="F1938">
        <v>49210818560</v>
      </c>
      <c r="H1938" t="s">
        <v>37</v>
      </c>
      <c r="I1938" t="s">
        <v>40</v>
      </c>
    </row>
    <row r="1939" spans="1:9" x14ac:dyDescent="0.25">
      <c r="B1939" s="22">
        <v>43461</v>
      </c>
      <c r="C1939">
        <v>75.423299999999998</v>
      </c>
      <c r="D1939">
        <v>209.535</v>
      </c>
      <c r="E1939">
        <v>48.173486080000004</v>
      </c>
      <c r="F1939">
        <v>48173486080</v>
      </c>
      <c r="H1939" t="s">
        <v>37</v>
      </c>
      <c r="I1939" t="s">
        <v>40</v>
      </c>
    </row>
    <row r="1940" spans="1:9" x14ac:dyDescent="0.25">
      <c r="B1940" s="22">
        <v>43460</v>
      </c>
      <c r="C1940">
        <v>73.965400000000002</v>
      </c>
      <c r="D1940">
        <v>210.74</v>
      </c>
      <c r="E1940">
        <v>48.326586368000001</v>
      </c>
      <c r="F1940">
        <v>48326586368</v>
      </c>
      <c r="H1940" t="s">
        <v>37</v>
      </c>
      <c r="I1940" t="s">
        <v>40</v>
      </c>
    </row>
    <row r="1941" spans="1:9" x14ac:dyDescent="0.25">
      <c r="B1941" s="22">
        <v>43459</v>
      </c>
      <c r="C1941">
        <v>73.899100000000004</v>
      </c>
      <c r="D1941">
        <v>210.76</v>
      </c>
      <c r="E1941">
        <v>48.326586368000001</v>
      </c>
      <c r="F1941">
        <v>48326586368</v>
      </c>
      <c r="H1941" t="s">
        <v>37</v>
      </c>
      <c r="I1941" t="s">
        <v>40</v>
      </c>
    </row>
    <row r="1942" spans="1:9" x14ac:dyDescent="0.25">
      <c r="B1942" s="22">
        <v>43458</v>
      </c>
      <c r="C1942">
        <v>74.105999999999995</v>
      </c>
      <c r="D1942">
        <v>210.76</v>
      </c>
      <c r="E1942">
        <v>48.479686655999998</v>
      </c>
      <c r="F1942">
        <v>48479686656</v>
      </c>
      <c r="H1942" t="s">
        <v>37</v>
      </c>
      <c r="I1942" t="s">
        <v>40</v>
      </c>
    </row>
    <row r="1943" spans="1:9" x14ac:dyDescent="0.25">
      <c r="A1943">
        <v>51</v>
      </c>
      <c r="B1943" s="22">
        <v>43455</v>
      </c>
      <c r="C1943">
        <v>72.749099999999999</v>
      </c>
      <c r="D1943">
        <v>208.1</v>
      </c>
      <c r="E1943">
        <v>49.367044096000001</v>
      </c>
      <c r="F1943">
        <v>49367044096</v>
      </c>
      <c r="H1943" t="s">
        <v>37</v>
      </c>
      <c r="I1943" t="s">
        <v>40</v>
      </c>
    </row>
    <row r="1944" spans="1:9" x14ac:dyDescent="0.25">
      <c r="B1944" s="22">
        <v>43454</v>
      </c>
      <c r="C1944">
        <v>70.774500000000003</v>
      </c>
      <c r="D1944">
        <v>207.005</v>
      </c>
      <c r="E1944">
        <v>49.242062848000003</v>
      </c>
      <c r="F1944">
        <v>49242062848</v>
      </c>
      <c r="H1944" t="s">
        <v>37</v>
      </c>
      <c r="I1944" t="s">
        <v>40</v>
      </c>
    </row>
    <row r="1945" spans="1:9" x14ac:dyDescent="0.25">
      <c r="B1945" s="22">
        <v>43453</v>
      </c>
      <c r="C1945">
        <v>69.761799999999994</v>
      </c>
      <c r="D1945">
        <v>208.77500000000001</v>
      </c>
      <c r="E1945">
        <v>51.091763200000003</v>
      </c>
      <c r="F1945">
        <v>51091763200</v>
      </c>
      <c r="H1945" t="s">
        <v>37</v>
      </c>
      <c r="I1945" t="s">
        <v>40</v>
      </c>
    </row>
    <row r="1946" spans="1:9" x14ac:dyDescent="0.25">
      <c r="B1946" s="22">
        <v>43452</v>
      </c>
      <c r="C1946">
        <v>70.471400000000003</v>
      </c>
      <c r="D1946">
        <v>220.14500000000001</v>
      </c>
      <c r="E1946">
        <v>50.685579263999998</v>
      </c>
      <c r="F1946">
        <v>50685579264</v>
      </c>
      <c r="H1946" t="s">
        <v>37</v>
      </c>
      <c r="I1946" t="s">
        <v>40</v>
      </c>
    </row>
    <row r="1947" spans="1:9" x14ac:dyDescent="0.25">
      <c r="B1947" s="22">
        <v>43451</v>
      </c>
      <c r="C1947">
        <v>69.850099999999998</v>
      </c>
      <c r="D1947">
        <v>217.255</v>
      </c>
      <c r="E1947">
        <v>50.716827647999999</v>
      </c>
      <c r="F1947">
        <v>50716827648</v>
      </c>
      <c r="H1947" t="s">
        <v>37</v>
      </c>
      <c r="I1947" t="s">
        <v>40</v>
      </c>
    </row>
    <row r="1948" spans="1:9" x14ac:dyDescent="0.25">
      <c r="A1948">
        <v>50</v>
      </c>
      <c r="B1948" s="22">
        <v>43448</v>
      </c>
      <c r="C1948">
        <v>68.793099999999995</v>
      </c>
      <c r="D1948">
        <v>216.72</v>
      </c>
      <c r="E1948">
        <v>51.985371135999998</v>
      </c>
      <c r="F1948">
        <v>51985371136</v>
      </c>
      <c r="H1948" t="s">
        <v>37</v>
      </c>
      <c r="I1948" t="s">
        <v>40</v>
      </c>
    </row>
    <row r="1949" spans="1:9" x14ac:dyDescent="0.25">
      <c r="B1949" s="22">
        <v>43447</v>
      </c>
      <c r="C1949">
        <v>67.550700000000006</v>
      </c>
      <c r="D1949">
        <v>216.35</v>
      </c>
      <c r="E1949">
        <v>52.728999936000001</v>
      </c>
      <c r="F1949">
        <v>52728999936</v>
      </c>
      <c r="H1949" t="s">
        <v>37</v>
      </c>
      <c r="I1949" t="s">
        <v>40</v>
      </c>
    </row>
    <row r="1950" spans="1:9" x14ac:dyDescent="0.25">
      <c r="B1950" s="22">
        <v>43446</v>
      </c>
      <c r="C1950">
        <v>67.879400000000004</v>
      </c>
      <c r="D1950">
        <v>224.57499999999999</v>
      </c>
      <c r="E1950">
        <v>52.372807680000001</v>
      </c>
      <c r="F1950">
        <v>52372807680</v>
      </c>
      <c r="H1950" t="s">
        <v>37</v>
      </c>
      <c r="I1950" t="s">
        <v>40</v>
      </c>
    </row>
    <row r="1951" spans="1:9" x14ac:dyDescent="0.25">
      <c r="B1951" s="22">
        <v>43445</v>
      </c>
      <c r="C1951">
        <v>69.922799999999995</v>
      </c>
      <c r="D1951">
        <v>235.27</v>
      </c>
      <c r="E1951">
        <v>50.841804799999998</v>
      </c>
      <c r="F1951">
        <v>50841804800</v>
      </c>
      <c r="H1951" t="s">
        <v>37</v>
      </c>
      <c r="I1951" t="s">
        <v>40</v>
      </c>
    </row>
    <row r="1952" spans="1:9" x14ac:dyDescent="0.25">
      <c r="B1952" s="22">
        <v>43444</v>
      </c>
      <c r="C1952">
        <v>69.478700000000003</v>
      </c>
      <c r="D1952">
        <v>234.04499999999999</v>
      </c>
      <c r="E1952">
        <v>50.491863039999998</v>
      </c>
      <c r="F1952">
        <v>50491863040</v>
      </c>
      <c r="H1952" t="s">
        <v>37</v>
      </c>
      <c r="I1952" t="s">
        <v>40</v>
      </c>
    </row>
    <row r="1953" spans="1:9" x14ac:dyDescent="0.25">
      <c r="A1953">
        <v>49</v>
      </c>
      <c r="B1953" s="22">
        <v>43441</v>
      </c>
      <c r="C1953">
        <v>68.398399999999995</v>
      </c>
      <c r="D1953">
        <v>237.91</v>
      </c>
      <c r="E1953">
        <v>51.985371135999998</v>
      </c>
      <c r="F1953">
        <v>51985371136</v>
      </c>
      <c r="H1953" t="s">
        <v>37</v>
      </c>
      <c r="I1953" t="s">
        <v>40</v>
      </c>
    </row>
    <row r="1954" spans="1:9" x14ac:dyDescent="0.25">
      <c r="B1954" s="22">
        <v>43440</v>
      </c>
      <c r="C1954">
        <v>69.391900000000007</v>
      </c>
      <c r="D1954">
        <v>243.815</v>
      </c>
      <c r="E1954">
        <v>52.22283264</v>
      </c>
      <c r="F1954">
        <v>52222832640</v>
      </c>
      <c r="H1954" t="s">
        <v>37</v>
      </c>
      <c r="I1954" t="s">
        <v>40</v>
      </c>
    </row>
    <row r="1955" spans="1:9" x14ac:dyDescent="0.25">
      <c r="B1955" s="22">
        <v>43439</v>
      </c>
      <c r="C1955">
        <v>66.790499999999994</v>
      </c>
      <c r="D1955">
        <v>235.76499999999999</v>
      </c>
      <c r="E1955">
        <v>54.266253312000003</v>
      </c>
      <c r="F1955">
        <v>54266253312</v>
      </c>
      <c r="H1955" t="s">
        <v>37</v>
      </c>
      <c r="I1955" t="s">
        <v>40</v>
      </c>
    </row>
    <row r="1956" spans="1:9" x14ac:dyDescent="0.25">
      <c r="B1956" s="22">
        <v>43438</v>
      </c>
      <c r="C1956">
        <v>65.930599999999998</v>
      </c>
      <c r="D1956">
        <v>240.57499999999999</v>
      </c>
      <c r="E1956">
        <v>54.816165888</v>
      </c>
      <c r="F1956">
        <v>54816165888</v>
      </c>
      <c r="H1956" t="s">
        <v>37</v>
      </c>
      <c r="I1956" t="s">
        <v>40</v>
      </c>
    </row>
    <row r="1957" spans="1:9" x14ac:dyDescent="0.25">
      <c r="B1957" s="22">
        <v>43437</v>
      </c>
      <c r="C1957">
        <v>64.439400000000006</v>
      </c>
      <c r="D1957">
        <v>237.99</v>
      </c>
      <c r="E1957">
        <v>56.047214592000003</v>
      </c>
      <c r="F1957">
        <v>56047214592</v>
      </c>
      <c r="H1957" t="s">
        <v>37</v>
      </c>
      <c r="I1957" t="s">
        <v>40</v>
      </c>
    </row>
    <row r="1958" spans="1:9" x14ac:dyDescent="0.25">
      <c r="A1958">
        <v>48</v>
      </c>
      <c r="B1958" s="22">
        <v>43434</v>
      </c>
      <c r="C1958">
        <v>65.695899999999995</v>
      </c>
      <c r="D1958">
        <v>246.64</v>
      </c>
      <c r="E1958">
        <v>55.459811328000001</v>
      </c>
      <c r="F1958">
        <v>55459811328</v>
      </c>
      <c r="H1958" t="s">
        <v>37</v>
      </c>
      <c r="I1958" t="s">
        <v>40</v>
      </c>
    </row>
    <row r="1959" spans="1:9" x14ac:dyDescent="0.25">
      <c r="B1959" s="22">
        <v>43433</v>
      </c>
      <c r="C1959">
        <v>65.213499999999996</v>
      </c>
      <c r="D1959">
        <v>245.51</v>
      </c>
      <c r="E1959">
        <v>55.959732224</v>
      </c>
      <c r="F1959">
        <v>55959732224</v>
      </c>
      <c r="H1959" t="s">
        <v>37</v>
      </c>
      <c r="I1959" t="s">
        <v>40</v>
      </c>
    </row>
    <row r="1960" spans="1:9" x14ac:dyDescent="0.25">
      <c r="B1960" s="22">
        <v>43432</v>
      </c>
      <c r="C1960">
        <v>65.328800000000001</v>
      </c>
      <c r="D1960">
        <v>247.73</v>
      </c>
      <c r="E1960">
        <v>55.934734335999998</v>
      </c>
      <c r="F1960">
        <v>55934734336</v>
      </c>
      <c r="H1960" t="s">
        <v>37</v>
      </c>
      <c r="I1960" t="s">
        <v>40</v>
      </c>
    </row>
    <row r="1961" spans="1:9" x14ac:dyDescent="0.25">
      <c r="B1961" s="22">
        <v>43431</v>
      </c>
      <c r="C1961">
        <v>64.610900000000001</v>
      </c>
      <c r="D1961">
        <v>249.73</v>
      </c>
      <c r="E1961">
        <v>56.347168768000003</v>
      </c>
      <c r="F1961">
        <v>56347168768</v>
      </c>
      <c r="H1961" t="s">
        <v>37</v>
      </c>
      <c r="I1961" t="s">
        <v>40</v>
      </c>
    </row>
    <row r="1962" spans="1:9" x14ac:dyDescent="0.25">
      <c r="B1962" s="22">
        <v>43430</v>
      </c>
      <c r="C1962">
        <v>62.314399999999999</v>
      </c>
      <c r="D1962">
        <v>247.65</v>
      </c>
      <c r="E1962">
        <v>56.66586624</v>
      </c>
      <c r="F1962">
        <v>56665866240</v>
      </c>
      <c r="H1962" t="s">
        <v>37</v>
      </c>
      <c r="I1962" t="s">
        <v>40</v>
      </c>
    </row>
    <row r="1963" spans="1:9" x14ac:dyDescent="0.25">
      <c r="A1963">
        <v>47</v>
      </c>
      <c r="B1963" s="22">
        <v>43427</v>
      </c>
      <c r="C1963">
        <v>62.040500000000002</v>
      </c>
      <c r="D1963">
        <v>262.30500000000001</v>
      </c>
      <c r="E1963">
        <v>55.441063935999999</v>
      </c>
      <c r="F1963">
        <v>55441063936</v>
      </c>
      <c r="H1963" t="s">
        <v>37</v>
      </c>
      <c r="I1963" t="s">
        <v>40</v>
      </c>
    </row>
    <row r="1964" spans="1:9" x14ac:dyDescent="0.25">
      <c r="B1964" s="22">
        <v>43426</v>
      </c>
      <c r="C1964">
        <v>62.639000000000003</v>
      </c>
      <c r="D1964">
        <v>264.39</v>
      </c>
      <c r="E1964">
        <v>55.347331072000003</v>
      </c>
      <c r="F1964">
        <v>55347331072</v>
      </c>
      <c r="H1964" t="s">
        <v>37</v>
      </c>
      <c r="I1964" t="s">
        <v>40</v>
      </c>
    </row>
    <row r="1965" spans="1:9" x14ac:dyDescent="0.25">
      <c r="B1965" s="22">
        <v>43425</v>
      </c>
      <c r="C1965">
        <v>62.017899999999997</v>
      </c>
      <c r="D1965">
        <v>273.68</v>
      </c>
      <c r="E1965">
        <v>55.978475520000003</v>
      </c>
      <c r="F1965">
        <v>55978475520</v>
      </c>
      <c r="H1965" t="s">
        <v>37</v>
      </c>
      <c r="I1965" t="s">
        <v>40</v>
      </c>
    </row>
    <row r="1966" spans="1:9" x14ac:dyDescent="0.25">
      <c r="B1966" s="22">
        <v>43424</v>
      </c>
      <c r="C1966">
        <v>63.1693</v>
      </c>
      <c r="D1966">
        <v>289.76499999999999</v>
      </c>
      <c r="E1966">
        <v>55.372324863999999</v>
      </c>
      <c r="F1966">
        <v>55372324864</v>
      </c>
      <c r="H1966" t="s">
        <v>37</v>
      </c>
      <c r="I1966" t="s">
        <v>40</v>
      </c>
    </row>
    <row r="1967" spans="1:9" x14ac:dyDescent="0.25">
      <c r="B1967" s="22">
        <v>43423</v>
      </c>
      <c r="C1967">
        <v>59.625700000000002</v>
      </c>
      <c r="D1967">
        <v>282.76499999999999</v>
      </c>
      <c r="E1967">
        <v>56.597127168</v>
      </c>
      <c r="F1967">
        <v>56597127168</v>
      </c>
      <c r="H1967" t="s">
        <v>37</v>
      </c>
      <c r="I1967" t="s">
        <v>40</v>
      </c>
    </row>
    <row r="1968" spans="1:9" x14ac:dyDescent="0.25">
      <c r="A1968">
        <v>46</v>
      </c>
      <c r="B1968" s="22">
        <v>43420</v>
      </c>
      <c r="C1968">
        <v>57.384799999999998</v>
      </c>
      <c r="D1968">
        <v>278.255</v>
      </c>
      <c r="E1968">
        <v>56.484646912000002</v>
      </c>
      <c r="F1968">
        <v>56484646912</v>
      </c>
      <c r="H1968" t="s">
        <v>37</v>
      </c>
      <c r="I1968" t="s">
        <v>40</v>
      </c>
    </row>
    <row r="1969" spans="1:9" x14ac:dyDescent="0.25">
      <c r="B1969" s="22">
        <v>43419</v>
      </c>
      <c r="C1969">
        <v>56.063800000000001</v>
      </c>
      <c r="D1969">
        <v>278.39</v>
      </c>
      <c r="E1969">
        <v>56.859586559999997</v>
      </c>
      <c r="F1969">
        <v>56859586560</v>
      </c>
      <c r="H1969" t="s">
        <v>37</v>
      </c>
      <c r="I1969" t="s">
        <v>40</v>
      </c>
    </row>
    <row r="1970" spans="1:9" x14ac:dyDescent="0.25">
      <c r="B1970" s="22">
        <v>43418</v>
      </c>
      <c r="C1970">
        <v>52.984900000000003</v>
      </c>
      <c r="D1970">
        <v>274.22500000000002</v>
      </c>
      <c r="E1970">
        <v>57.546973184000002</v>
      </c>
      <c r="F1970">
        <v>57546973184</v>
      </c>
      <c r="H1970" t="s">
        <v>37</v>
      </c>
      <c r="I1970" t="s">
        <v>40</v>
      </c>
    </row>
    <row r="1971" spans="1:9" x14ac:dyDescent="0.25">
      <c r="B1971" s="22">
        <v>43417</v>
      </c>
      <c r="C1971">
        <v>52.858899999999998</v>
      </c>
      <c r="D1971">
        <v>270.54000000000002</v>
      </c>
      <c r="E1971">
        <v>57.771937792000003</v>
      </c>
      <c r="F1971">
        <v>57771937792</v>
      </c>
      <c r="H1971" t="s">
        <v>37</v>
      </c>
      <c r="I1971" t="s">
        <v>40</v>
      </c>
    </row>
    <row r="1972" spans="1:9" x14ac:dyDescent="0.25">
      <c r="B1972" s="22">
        <v>43416</v>
      </c>
      <c r="C1972">
        <v>52.430199999999999</v>
      </c>
      <c r="D1972">
        <v>272.04500000000002</v>
      </c>
      <c r="E1972">
        <v>56.984563712000003</v>
      </c>
      <c r="F1972">
        <v>56984563712</v>
      </c>
      <c r="H1972" t="s">
        <v>37</v>
      </c>
      <c r="I1972" t="s">
        <v>40</v>
      </c>
    </row>
    <row r="1973" spans="1:9" x14ac:dyDescent="0.25">
      <c r="A1973">
        <v>45</v>
      </c>
      <c r="B1973" s="22">
        <v>43413</v>
      </c>
      <c r="C1973">
        <v>52.5899</v>
      </c>
      <c r="D1973">
        <v>267.72500000000002</v>
      </c>
      <c r="E1973">
        <v>57.946910719999998</v>
      </c>
      <c r="F1973">
        <v>57946910720</v>
      </c>
      <c r="H1973" t="s">
        <v>37</v>
      </c>
      <c r="I1973" t="s">
        <v>40</v>
      </c>
    </row>
    <row r="1974" spans="1:9" x14ac:dyDescent="0.25">
      <c r="B1974" s="22">
        <v>43412</v>
      </c>
      <c r="C1974">
        <v>50.659300000000002</v>
      </c>
      <c r="D1974">
        <v>262.22000000000003</v>
      </c>
      <c r="E1974">
        <v>58.490572800000002</v>
      </c>
      <c r="F1974">
        <v>58490572800</v>
      </c>
      <c r="H1974" t="s">
        <v>37</v>
      </c>
      <c r="I1974" t="s">
        <v>40</v>
      </c>
    </row>
    <row r="1975" spans="1:9" x14ac:dyDescent="0.25">
      <c r="B1975" s="22">
        <v>43411</v>
      </c>
      <c r="C1975">
        <v>48.607300000000002</v>
      </c>
      <c r="D1975">
        <v>259.58499999999998</v>
      </c>
      <c r="E1975">
        <v>58.421833728000003</v>
      </c>
      <c r="F1975">
        <v>58421833728</v>
      </c>
      <c r="H1975" t="s">
        <v>37</v>
      </c>
      <c r="I1975" t="s">
        <v>40</v>
      </c>
    </row>
    <row r="1976" spans="1:9" x14ac:dyDescent="0.25">
      <c r="B1976" s="22">
        <v>43410</v>
      </c>
      <c r="C1976">
        <v>49.458399999999997</v>
      </c>
      <c r="D1976">
        <v>265.22000000000003</v>
      </c>
      <c r="E1976">
        <v>58.028146688</v>
      </c>
      <c r="F1976">
        <v>58028146688</v>
      </c>
      <c r="H1976" t="s">
        <v>37</v>
      </c>
      <c r="I1976" t="s">
        <v>40</v>
      </c>
    </row>
    <row r="1977" spans="1:9" x14ac:dyDescent="0.25">
      <c r="B1977" s="22">
        <v>43409</v>
      </c>
      <c r="C1977">
        <v>49.350700000000003</v>
      </c>
      <c r="D1977">
        <v>258.14499999999998</v>
      </c>
      <c r="E1977">
        <v>58.078138367999998</v>
      </c>
      <c r="F1977">
        <v>58078138368</v>
      </c>
      <c r="H1977" t="s">
        <v>37</v>
      </c>
      <c r="I1977" t="s">
        <v>40</v>
      </c>
    </row>
    <row r="1978" spans="1:9" x14ac:dyDescent="0.25">
      <c r="A1978">
        <v>44</v>
      </c>
      <c r="B1978" s="22">
        <v>43406</v>
      </c>
      <c r="C1978">
        <v>49.092399999999998</v>
      </c>
      <c r="D1978">
        <v>256.245</v>
      </c>
      <c r="E1978">
        <v>58.2468608</v>
      </c>
      <c r="F1978">
        <v>58246860800</v>
      </c>
      <c r="H1978" t="s">
        <v>37</v>
      </c>
      <c r="I1978" t="s">
        <v>40</v>
      </c>
    </row>
    <row r="1979" spans="1:9" x14ac:dyDescent="0.25">
      <c r="B1979" s="22">
        <v>43405</v>
      </c>
      <c r="C1979">
        <v>50.9985</v>
      </c>
      <c r="D1979">
        <v>264.125</v>
      </c>
      <c r="E1979">
        <v>57.809432575999999</v>
      </c>
      <c r="F1979">
        <v>57809432576</v>
      </c>
      <c r="H1979" t="s">
        <v>37</v>
      </c>
      <c r="I1979" t="s">
        <v>40</v>
      </c>
    </row>
    <row r="1980" spans="1:9" x14ac:dyDescent="0.25">
      <c r="B1980" s="22">
        <v>43404</v>
      </c>
      <c r="C1980">
        <v>52.3596</v>
      </c>
      <c r="D1980">
        <v>269.30500000000001</v>
      </c>
      <c r="E1980">
        <v>57.653207039999998</v>
      </c>
      <c r="F1980">
        <v>57653207040</v>
      </c>
      <c r="H1980" t="s">
        <v>37</v>
      </c>
      <c r="I1980" t="s">
        <v>40</v>
      </c>
    </row>
    <row r="1981" spans="1:9" x14ac:dyDescent="0.25">
      <c r="B1981" s="22">
        <v>43403</v>
      </c>
      <c r="C1981">
        <v>54.184699999999999</v>
      </c>
      <c r="D1981">
        <v>274.13499999999999</v>
      </c>
      <c r="E1981">
        <v>57.671954432</v>
      </c>
      <c r="F1981">
        <v>57671954432</v>
      </c>
      <c r="H1981" t="s">
        <v>37</v>
      </c>
      <c r="I1981" t="s">
        <v>40</v>
      </c>
    </row>
    <row r="1982" spans="1:9" x14ac:dyDescent="0.25">
      <c r="B1982" s="22">
        <v>43402</v>
      </c>
      <c r="C1982">
        <v>53.190800000000003</v>
      </c>
      <c r="D1982">
        <v>263.70999999999998</v>
      </c>
      <c r="E1982">
        <v>59.334184960000002</v>
      </c>
      <c r="F1982">
        <v>59334184960</v>
      </c>
      <c r="H1982" t="s">
        <v>37</v>
      </c>
      <c r="I1982" t="s">
        <v>40</v>
      </c>
    </row>
    <row r="1983" spans="1:9" x14ac:dyDescent="0.25">
      <c r="A1983">
        <v>43</v>
      </c>
      <c r="B1983" s="22">
        <v>43399</v>
      </c>
      <c r="C1983">
        <v>54.015500000000003</v>
      </c>
      <c r="D1983">
        <v>274.8</v>
      </c>
      <c r="E1983">
        <v>58.590556159999998</v>
      </c>
      <c r="F1983">
        <v>58590556160</v>
      </c>
      <c r="H1983" t="s">
        <v>37</v>
      </c>
      <c r="I1983" t="s">
        <v>40</v>
      </c>
    </row>
    <row r="1984" spans="1:9" x14ac:dyDescent="0.25">
      <c r="B1984" s="22">
        <v>43398</v>
      </c>
      <c r="C1984">
        <v>52.7547</v>
      </c>
      <c r="D1984">
        <v>272.16500000000002</v>
      </c>
      <c r="E1984">
        <v>58.934251519999997</v>
      </c>
      <c r="F1984">
        <v>58934251520</v>
      </c>
      <c r="H1984" t="s">
        <v>37</v>
      </c>
      <c r="I1984" t="s">
        <v>40</v>
      </c>
    </row>
    <row r="1985" spans="1:9" x14ac:dyDescent="0.25">
      <c r="B1985" s="22">
        <v>43397</v>
      </c>
      <c r="C1985">
        <v>52.772799999999997</v>
      </c>
      <c r="D1985">
        <v>283.54500000000002</v>
      </c>
      <c r="E1985">
        <v>58.065641472000003</v>
      </c>
      <c r="F1985">
        <v>58065641472</v>
      </c>
      <c r="H1985" t="s">
        <v>37</v>
      </c>
      <c r="I1985" t="s">
        <v>40</v>
      </c>
    </row>
    <row r="1986" spans="1:9" x14ac:dyDescent="0.25">
      <c r="B1986" s="22">
        <v>43396</v>
      </c>
      <c r="C1986">
        <v>51.2166</v>
      </c>
      <c r="D1986">
        <v>280.22000000000003</v>
      </c>
      <c r="E1986">
        <v>59.440418815999998</v>
      </c>
      <c r="F1986">
        <v>59440418816</v>
      </c>
      <c r="H1986" t="s">
        <v>37</v>
      </c>
      <c r="I1986" t="s">
        <v>40</v>
      </c>
    </row>
    <row r="1987" spans="1:9" x14ac:dyDescent="0.25">
      <c r="B1987" s="22">
        <v>43395</v>
      </c>
      <c r="C1987">
        <v>49.296599999999998</v>
      </c>
      <c r="D1987">
        <v>270.15499999999997</v>
      </c>
      <c r="E1987">
        <v>60.371521536000003</v>
      </c>
      <c r="F1987">
        <v>60371521536</v>
      </c>
      <c r="H1987" t="s">
        <v>37</v>
      </c>
      <c r="I1987" t="s">
        <v>40</v>
      </c>
    </row>
    <row r="1988" spans="1:9" x14ac:dyDescent="0.25">
      <c r="A1988">
        <v>42</v>
      </c>
      <c r="B1988" s="22">
        <v>43392</v>
      </c>
      <c r="C1988">
        <v>51.714300000000001</v>
      </c>
      <c r="D1988">
        <v>282.67500000000001</v>
      </c>
      <c r="E1988">
        <v>60.896436223999999</v>
      </c>
      <c r="F1988">
        <v>60896436224</v>
      </c>
      <c r="H1988" t="s">
        <v>37</v>
      </c>
      <c r="I1988" t="s">
        <v>40</v>
      </c>
    </row>
    <row r="1989" spans="1:9" x14ac:dyDescent="0.25">
      <c r="B1989" s="22">
        <v>43391</v>
      </c>
      <c r="C1989">
        <v>50.418100000000003</v>
      </c>
      <c r="D1989">
        <v>287.55</v>
      </c>
      <c r="E1989">
        <v>61.521334271999997</v>
      </c>
      <c r="F1989">
        <v>61521334272</v>
      </c>
      <c r="H1989" t="s">
        <v>37</v>
      </c>
      <c r="I1989" t="s">
        <v>40</v>
      </c>
    </row>
    <row r="1990" spans="1:9" x14ac:dyDescent="0.25">
      <c r="B1990" s="22">
        <v>43390</v>
      </c>
      <c r="C1990">
        <v>48.500599999999999</v>
      </c>
      <c r="D1990">
        <v>274.28500000000003</v>
      </c>
      <c r="E1990">
        <v>61.990006784000002</v>
      </c>
      <c r="F1990">
        <v>61990006784</v>
      </c>
      <c r="H1990" t="s">
        <v>37</v>
      </c>
      <c r="I1990" t="s">
        <v>40</v>
      </c>
    </row>
    <row r="1991" spans="1:9" x14ac:dyDescent="0.25">
      <c r="B1991" s="22">
        <v>43389</v>
      </c>
      <c r="C1991">
        <v>49.925400000000003</v>
      </c>
      <c r="D1991">
        <v>264.17500000000001</v>
      </c>
      <c r="E1991">
        <v>62.139985920000001</v>
      </c>
      <c r="F1991">
        <v>62139985920</v>
      </c>
      <c r="H1991" t="s">
        <v>37</v>
      </c>
      <c r="I1991" t="s">
        <v>40</v>
      </c>
    </row>
    <row r="1992" spans="1:9" x14ac:dyDescent="0.25">
      <c r="B1992" s="22">
        <v>43388</v>
      </c>
      <c r="C1992">
        <v>51.786000000000001</v>
      </c>
      <c r="D1992">
        <v>271.875</v>
      </c>
      <c r="E1992">
        <v>61.865029632000002</v>
      </c>
      <c r="F1992">
        <v>61865029632</v>
      </c>
      <c r="H1992" t="s">
        <v>37</v>
      </c>
      <c r="I1992" t="s">
        <v>40</v>
      </c>
    </row>
    <row r="1993" spans="1:9" x14ac:dyDescent="0.25">
      <c r="A1993">
        <v>41</v>
      </c>
      <c r="B1993" s="22">
        <v>43385</v>
      </c>
      <c r="C1993">
        <v>50.789200000000001</v>
      </c>
      <c r="D1993">
        <v>274.27499999999998</v>
      </c>
      <c r="E1993">
        <v>62.383693823999998</v>
      </c>
      <c r="F1993">
        <v>62383693824</v>
      </c>
      <c r="H1993" t="s">
        <v>37</v>
      </c>
      <c r="I1993" t="s">
        <v>40</v>
      </c>
    </row>
    <row r="1994" spans="1:9" x14ac:dyDescent="0.25">
      <c r="B1994" s="22">
        <v>43384</v>
      </c>
      <c r="C1994">
        <v>50.191099999999999</v>
      </c>
      <c r="D1994">
        <v>274.33499999999998</v>
      </c>
      <c r="E1994">
        <v>62.727389184000003</v>
      </c>
      <c r="F1994">
        <v>62727389184</v>
      </c>
      <c r="H1994" t="s">
        <v>37</v>
      </c>
      <c r="I1994" t="s">
        <v>40</v>
      </c>
    </row>
    <row r="1995" spans="1:9" x14ac:dyDescent="0.25">
      <c r="B1995" s="22">
        <v>43383</v>
      </c>
      <c r="C1995">
        <v>47.661099999999998</v>
      </c>
      <c r="D1995">
        <v>269.33499999999998</v>
      </c>
      <c r="E1995">
        <v>64.327131136000006</v>
      </c>
      <c r="F1995">
        <v>64327131136</v>
      </c>
      <c r="H1995" t="s">
        <v>37</v>
      </c>
      <c r="I1995" t="s">
        <v>40</v>
      </c>
    </row>
    <row r="1996" spans="1:9" x14ac:dyDescent="0.25">
      <c r="B1996" s="22">
        <v>43382</v>
      </c>
      <c r="C1996">
        <v>48.724200000000003</v>
      </c>
      <c r="D1996">
        <v>269.815</v>
      </c>
      <c r="E1996">
        <v>64.027181056000003</v>
      </c>
      <c r="F1996">
        <v>64027181056</v>
      </c>
      <c r="H1996" t="s">
        <v>37</v>
      </c>
      <c r="I1996" t="s">
        <v>40</v>
      </c>
    </row>
    <row r="1997" spans="1:9" x14ac:dyDescent="0.25">
      <c r="B1997" s="22">
        <v>43381</v>
      </c>
      <c r="C1997">
        <v>48.718899999999998</v>
      </c>
      <c r="D1997">
        <v>274.17</v>
      </c>
      <c r="E1997">
        <v>63.927197696</v>
      </c>
      <c r="F1997">
        <v>63927197696</v>
      </c>
      <c r="H1997" t="s">
        <v>37</v>
      </c>
      <c r="I1997" t="s">
        <v>40</v>
      </c>
    </row>
    <row r="1998" spans="1:9" x14ac:dyDescent="0.25">
      <c r="A1998">
        <v>40</v>
      </c>
      <c r="B1998" s="22">
        <v>43378</v>
      </c>
      <c r="C1998">
        <v>47.165199999999999</v>
      </c>
      <c r="D1998">
        <v>264.40499999999997</v>
      </c>
      <c r="E1998">
        <v>64.802054143999996</v>
      </c>
      <c r="F1998">
        <v>64802054144</v>
      </c>
      <c r="H1998" t="s">
        <v>37</v>
      </c>
      <c r="I1998" t="s">
        <v>40</v>
      </c>
    </row>
    <row r="1999" spans="1:9" x14ac:dyDescent="0.25">
      <c r="B1999" s="22">
        <v>43377</v>
      </c>
      <c r="C1999">
        <v>45.307200000000002</v>
      </c>
      <c r="D1999">
        <v>260.33</v>
      </c>
      <c r="E1999">
        <v>65.364463615999995</v>
      </c>
      <c r="F1999">
        <v>65364463616</v>
      </c>
      <c r="H1999" t="s">
        <v>37</v>
      </c>
      <c r="I1999" t="s">
        <v>40</v>
      </c>
    </row>
    <row r="2000" spans="1:9" x14ac:dyDescent="0.25">
      <c r="B2000" s="22">
        <v>43376</v>
      </c>
      <c r="C2000">
        <v>45.006700000000002</v>
      </c>
      <c r="D2000">
        <v>258.93</v>
      </c>
      <c r="E2000">
        <v>65.164496896000003</v>
      </c>
      <c r="F2000">
        <v>65164496896</v>
      </c>
      <c r="H2000" t="s">
        <v>37</v>
      </c>
      <c r="I2000" t="s">
        <v>40</v>
      </c>
    </row>
    <row r="2001" spans="1:9" x14ac:dyDescent="0.25">
      <c r="B2001" s="22">
        <v>43375</v>
      </c>
      <c r="C2001">
        <v>45.558399999999999</v>
      </c>
      <c r="D2001">
        <v>269.45</v>
      </c>
      <c r="E2001">
        <v>64.964530175999997</v>
      </c>
      <c r="F2001">
        <v>64964530176</v>
      </c>
      <c r="H2001" t="s">
        <v>37</v>
      </c>
      <c r="I2001" t="s">
        <v>40</v>
      </c>
    </row>
    <row r="2002" spans="1:9" x14ac:dyDescent="0.25">
      <c r="B2002" s="22">
        <v>43374</v>
      </c>
      <c r="C2002">
        <v>43.472499999999997</v>
      </c>
      <c r="D2002">
        <v>258.45499999999998</v>
      </c>
      <c r="E2002">
        <v>64.977027071999998</v>
      </c>
      <c r="F2002">
        <v>64977027072</v>
      </c>
      <c r="H2002" t="s">
        <v>37</v>
      </c>
      <c r="I2002" t="s">
        <v>40</v>
      </c>
    </row>
    <row r="2003" spans="1:9" x14ac:dyDescent="0.25">
      <c r="A2003">
        <v>39</v>
      </c>
      <c r="B2003" s="22">
        <v>43371</v>
      </c>
      <c r="C2003">
        <v>43.746200000000002</v>
      </c>
      <c r="D2003">
        <v>249.66</v>
      </c>
      <c r="E2003">
        <v>65.876881408000003</v>
      </c>
      <c r="F2003">
        <v>65876881408</v>
      </c>
      <c r="H2003" t="s">
        <v>37</v>
      </c>
      <c r="I2003" t="s">
        <v>40</v>
      </c>
    </row>
    <row r="2004" spans="1:9" x14ac:dyDescent="0.25">
      <c r="B2004" s="22">
        <v>43370</v>
      </c>
      <c r="C2004">
        <v>42.332500000000003</v>
      </c>
      <c r="D2004">
        <v>219.96</v>
      </c>
      <c r="E2004">
        <v>68.076527616000007</v>
      </c>
      <c r="F2004">
        <v>68076527616</v>
      </c>
      <c r="H2004" t="s">
        <v>37</v>
      </c>
      <c r="I2004" t="s">
        <v>40</v>
      </c>
    </row>
    <row r="2005" spans="1:9" x14ac:dyDescent="0.25">
      <c r="B2005" s="22">
        <v>43369</v>
      </c>
      <c r="C2005">
        <v>42.464199999999998</v>
      </c>
      <c r="D2005">
        <v>215.98</v>
      </c>
      <c r="E2005">
        <v>68.276494335999999</v>
      </c>
      <c r="F2005">
        <v>68276494336</v>
      </c>
      <c r="H2005" t="s">
        <v>37</v>
      </c>
      <c r="I2005" t="s">
        <v>40</v>
      </c>
    </row>
    <row r="2006" spans="1:9" x14ac:dyDescent="0.25">
      <c r="B2006" s="22">
        <v>43368</v>
      </c>
      <c r="C2006">
        <v>42.287199999999999</v>
      </c>
      <c r="D2006">
        <v>217.4</v>
      </c>
      <c r="E2006">
        <v>68.338987008000004</v>
      </c>
      <c r="F2006">
        <v>68338987008</v>
      </c>
      <c r="H2006" t="s">
        <v>37</v>
      </c>
      <c r="I2006" t="s">
        <v>40</v>
      </c>
    </row>
    <row r="2007" spans="1:9" x14ac:dyDescent="0.25">
      <c r="B2007" s="22">
        <v>43367</v>
      </c>
      <c r="C2007">
        <v>42.585000000000001</v>
      </c>
      <c r="D2007">
        <v>224.11500000000001</v>
      </c>
      <c r="E2007">
        <v>68.214005760000006</v>
      </c>
      <c r="F2007">
        <v>68214005760</v>
      </c>
      <c r="H2007" t="s">
        <v>37</v>
      </c>
      <c r="I2007" t="s">
        <v>40</v>
      </c>
    </row>
    <row r="2008" spans="1:9" x14ac:dyDescent="0.25">
      <c r="A2008">
        <v>38</v>
      </c>
      <c r="B2008" s="22">
        <v>43364</v>
      </c>
      <c r="C2008">
        <v>41.293300000000002</v>
      </c>
      <c r="D2008">
        <v>218.285</v>
      </c>
      <c r="E2008">
        <v>68.151517183999999</v>
      </c>
      <c r="F2008">
        <v>68151517184</v>
      </c>
      <c r="H2008" t="s">
        <v>37</v>
      </c>
      <c r="I2008" t="s">
        <v>40</v>
      </c>
    </row>
    <row r="2009" spans="1:9" x14ac:dyDescent="0.25">
      <c r="B2009" s="22">
        <v>43363</v>
      </c>
      <c r="C2009">
        <v>41.554900000000004</v>
      </c>
      <c r="D2009">
        <v>218.30500000000001</v>
      </c>
      <c r="E2009">
        <v>67.876560896000001</v>
      </c>
      <c r="F2009">
        <v>67876560896</v>
      </c>
      <c r="H2009" t="s">
        <v>37</v>
      </c>
      <c r="I2009" t="s">
        <v>40</v>
      </c>
    </row>
    <row r="2010" spans="1:9" x14ac:dyDescent="0.25">
      <c r="B2010" s="22">
        <v>43362</v>
      </c>
      <c r="C2010">
        <v>39.049100000000003</v>
      </c>
      <c r="D2010">
        <v>210.08</v>
      </c>
      <c r="E2010">
        <v>66.189332480000004</v>
      </c>
      <c r="F2010">
        <v>66189332480</v>
      </c>
      <c r="H2010" t="s">
        <v>37</v>
      </c>
      <c r="I2010" t="s">
        <v>40</v>
      </c>
    </row>
    <row r="2011" spans="1:9" x14ac:dyDescent="0.25">
      <c r="B2011" s="22">
        <v>43361</v>
      </c>
      <c r="C2011">
        <v>39.259099999999997</v>
      </c>
      <c r="D2011">
        <v>207.39500000000001</v>
      </c>
      <c r="E2011">
        <v>64.852045824000001</v>
      </c>
      <c r="F2011">
        <v>64852045824</v>
      </c>
      <c r="H2011" t="s">
        <v>37</v>
      </c>
      <c r="I2011" t="s">
        <v>40</v>
      </c>
    </row>
    <row r="2012" spans="1:9" x14ac:dyDescent="0.25">
      <c r="B2012" s="22">
        <v>43360</v>
      </c>
      <c r="C2012">
        <v>38.263800000000003</v>
      </c>
      <c r="D2012">
        <v>215.1</v>
      </c>
      <c r="E2012">
        <v>64.777060352000007</v>
      </c>
      <c r="F2012">
        <v>64777060352</v>
      </c>
      <c r="H2012" t="s">
        <v>37</v>
      </c>
      <c r="I2012" t="s">
        <v>40</v>
      </c>
    </row>
    <row r="2013" spans="1:9" x14ac:dyDescent="0.25">
      <c r="A2013">
        <v>37</v>
      </c>
      <c r="B2013" s="22">
        <v>43357</v>
      </c>
      <c r="C2013">
        <v>39.2592</v>
      </c>
      <c r="D2013">
        <v>226.11</v>
      </c>
      <c r="E2013">
        <v>64.4146176</v>
      </c>
      <c r="F2013">
        <v>64414617600</v>
      </c>
      <c r="H2013" t="s">
        <v>37</v>
      </c>
      <c r="I2013" t="s">
        <v>40</v>
      </c>
    </row>
    <row r="2014" spans="1:9" x14ac:dyDescent="0.25">
      <c r="B2014" s="22">
        <v>43356</v>
      </c>
      <c r="C2014">
        <v>39.895899999999997</v>
      </c>
      <c r="D2014">
        <v>227.625</v>
      </c>
      <c r="E2014">
        <v>64.102166527999998</v>
      </c>
      <c r="F2014">
        <v>64102166528</v>
      </c>
      <c r="H2014" t="s">
        <v>37</v>
      </c>
      <c r="I2014" t="s">
        <v>40</v>
      </c>
    </row>
    <row r="2015" spans="1:9" x14ac:dyDescent="0.25">
      <c r="B2015" s="22">
        <v>43355</v>
      </c>
      <c r="C2015">
        <v>40.774799999999999</v>
      </c>
      <c r="D2015">
        <v>230.625</v>
      </c>
      <c r="E2015">
        <v>63.239806975999997</v>
      </c>
      <c r="F2015">
        <v>63239806976</v>
      </c>
      <c r="H2015" t="s">
        <v>37</v>
      </c>
      <c r="I2015" t="s">
        <v>40</v>
      </c>
    </row>
    <row r="2016" spans="1:9" x14ac:dyDescent="0.25">
      <c r="B2016" s="22">
        <v>43354</v>
      </c>
      <c r="C2016">
        <v>40.745199999999997</v>
      </c>
      <c r="D2016">
        <v>225.89500000000001</v>
      </c>
      <c r="E2016">
        <v>63.27730176</v>
      </c>
      <c r="F2016">
        <v>63277301760</v>
      </c>
      <c r="H2016" t="s">
        <v>37</v>
      </c>
      <c r="I2016" t="s">
        <v>40</v>
      </c>
    </row>
    <row r="2017" spans="1:9" x14ac:dyDescent="0.25">
      <c r="B2017" s="22">
        <v>43353</v>
      </c>
      <c r="C2017">
        <v>42.292099999999998</v>
      </c>
      <c r="D2017">
        <v>225.19499999999999</v>
      </c>
      <c r="E2017">
        <v>63.252303871999999</v>
      </c>
      <c r="F2017">
        <v>63252303872</v>
      </c>
      <c r="H2017" t="s">
        <v>37</v>
      </c>
      <c r="I2017" t="s">
        <v>40</v>
      </c>
    </row>
    <row r="2018" spans="1:9" x14ac:dyDescent="0.25">
      <c r="A2018">
        <v>36</v>
      </c>
      <c r="B2018" s="22">
        <v>43350</v>
      </c>
      <c r="C2018">
        <v>44.098700000000001</v>
      </c>
      <c r="D2018">
        <v>233.255</v>
      </c>
      <c r="E2018">
        <v>63.052337152</v>
      </c>
      <c r="F2018">
        <v>63052337152</v>
      </c>
      <c r="H2018" t="s">
        <v>37</v>
      </c>
      <c r="I2018" t="s">
        <v>40</v>
      </c>
    </row>
    <row r="2019" spans="1:9" x14ac:dyDescent="0.25">
      <c r="B2019" s="22">
        <v>43349</v>
      </c>
      <c r="C2019">
        <v>44.618600000000001</v>
      </c>
      <c r="D2019">
        <v>240.15</v>
      </c>
      <c r="E2019">
        <v>63.727226880000003</v>
      </c>
      <c r="F2019">
        <v>63727226880</v>
      </c>
      <c r="H2019" t="s">
        <v>37</v>
      </c>
      <c r="I2019" t="s">
        <v>40</v>
      </c>
    </row>
    <row r="2020" spans="1:9" x14ac:dyDescent="0.25">
      <c r="B2020" s="22">
        <v>43348</v>
      </c>
      <c r="C2020">
        <v>45.514600000000002</v>
      </c>
      <c r="D2020">
        <v>243.26</v>
      </c>
      <c r="E2020">
        <v>63.877206016000002</v>
      </c>
      <c r="F2020">
        <v>63877206016</v>
      </c>
      <c r="H2020" t="s">
        <v>37</v>
      </c>
      <c r="I2020" t="s">
        <v>40</v>
      </c>
    </row>
    <row r="2021" spans="1:9" x14ac:dyDescent="0.25">
      <c r="B2021" s="22">
        <v>43347</v>
      </c>
      <c r="C2021">
        <v>46.655299999999997</v>
      </c>
      <c r="D2021">
        <v>253.47499999999999</v>
      </c>
      <c r="E2021">
        <v>63.589748735999997</v>
      </c>
      <c r="F2021">
        <v>63589748736</v>
      </c>
      <c r="H2021" t="s">
        <v>37</v>
      </c>
      <c r="I2021" t="s">
        <v>40</v>
      </c>
    </row>
    <row r="2022" spans="1:9" x14ac:dyDescent="0.25">
      <c r="B2022" s="22">
        <v>43346</v>
      </c>
      <c r="C2022">
        <v>46.351100000000002</v>
      </c>
      <c r="D2022">
        <v>262.97000000000003</v>
      </c>
      <c r="E2022">
        <v>63.314796543999996</v>
      </c>
      <c r="F2022">
        <v>63314796544</v>
      </c>
      <c r="H2022" t="s">
        <v>37</v>
      </c>
      <c r="I2022" t="s">
        <v>40</v>
      </c>
    </row>
    <row r="2023" spans="1:9" x14ac:dyDescent="0.25">
      <c r="A2023">
        <v>35</v>
      </c>
      <c r="B2023" s="22">
        <v>43343</v>
      </c>
      <c r="C2023">
        <v>46.945500000000003</v>
      </c>
      <c r="D2023">
        <v>265.38499999999999</v>
      </c>
      <c r="E2023">
        <v>63.214813184</v>
      </c>
      <c r="F2023">
        <v>63214813184</v>
      </c>
      <c r="H2023" t="s">
        <v>37</v>
      </c>
      <c r="I2023" t="s">
        <v>40</v>
      </c>
    </row>
    <row r="2024" spans="1:9" x14ac:dyDescent="0.25">
      <c r="B2024" s="22">
        <v>43342</v>
      </c>
      <c r="C2024">
        <v>46.6096</v>
      </c>
      <c r="D2024">
        <v>263.70999999999998</v>
      </c>
      <c r="E2024">
        <v>64.114667519999998</v>
      </c>
      <c r="F2024">
        <v>64114667520</v>
      </c>
      <c r="H2024" t="s">
        <v>37</v>
      </c>
      <c r="I2024" t="s">
        <v>40</v>
      </c>
    </row>
    <row r="2025" spans="1:9" x14ac:dyDescent="0.25">
      <c r="B2025" s="22">
        <v>43341</v>
      </c>
      <c r="C2025">
        <v>46.321800000000003</v>
      </c>
      <c r="D2025">
        <v>254.14500000000001</v>
      </c>
      <c r="E2025">
        <v>64.989523968</v>
      </c>
      <c r="F2025">
        <v>64989523968</v>
      </c>
      <c r="H2025" t="s">
        <v>37</v>
      </c>
      <c r="I2025" t="s">
        <v>40</v>
      </c>
    </row>
    <row r="2026" spans="1:9" x14ac:dyDescent="0.25">
      <c r="B2026" s="22">
        <v>43340</v>
      </c>
      <c r="C2026">
        <v>45.200499999999998</v>
      </c>
      <c r="D2026">
        <v>257.20499999999998</v>
      </c>
      <c r="E2026">
        <v>64.977027071999998</v>
      </c>
      <c r="F2026">
        <v>64977027072</v>
      </c>
      <c r="H2026" t="s">
        <v>37</v>
      </c>
      <c r="I2026" t="s">
        <v>40</v>
      </c>
    </row>
    <row r="2027" spans="1:9" x14ac:dyDescent="0.25">
      <c r="B2027" s="22">
        <v>43339</v>
      </c>
      <c r="C2027">
        <v>44.433900000000001</v>
      </c>
      <c r="D2027">
        <v>257.58999999999997</v>
      </c>
      <c r="E2027">
        <v>65.564434431999999</v>
      </c>
      <c r="F2027">
        <v>65564434432</v>
      </c>
      <c r="H2027" t="s">
        <v>37</v>
      </c>
      <c r="I2027" t="s">
        <v>40</v>
      </c>
    </row>
    <row r="2028" spans="1:9" x14ac:dyDescent="0.25">
      <c r="A2028">
        <v>34</v>
      </c>
      <c r="B2028" s="22">
        <v>43336</v>
      </c>
      <c r="C2028">
        <v>44.305700000000002</v>
      </c>
      <c r="D2028">
        <v>257.61</v>
      </c>
      <c r="E2028">
        <v>64.952029183999997</v>
      </c>
      <c r="F2028">
        <v>64952029184</v>
      </c>
      <c r="H2028" t="s">
        <v>37</v>
      </c>
      <c r="I2028" t="s">
        <v>40</v>
      </c>
    </row>
    <row r="2029" spans="1:9" x14ac:dyDescent="0.25">
      <c r="B2029" s="22">
        <v>43335</v>
      </c>
      <c r="C2029">
        <v>44.161200000000001</v>
      </c>
      <c r="D2029">
        <v>252.09</v>
      </c>
      <c r="E2029">
        <v>64.989523968</v>
      </c>
      <c r="F2029">
        <v>64989523968</v>
      </c>
      <c r="H2029" t="s">
        <v>37</v>
      </c>
      <c r="I2029" t="s">
        <v>40</v>
      </c>
    </row>
    <row r="2030" spans="1:9" x14ac:dyDescent="0.25">
      <c r="B2030" s="22">
        <v>43334</v>
      </c>
      <c r="C2030">
        <v>43.794899999999998</v>
      </c>
      <c r="D2030">
        <v>250.11500000000001</v>
      </c>
      <c r="E2030">
        <v>65.077010431999994</v>
      </c>
      <c r="F2030">
        <v>65077010432</v>
      </c>
      <c r="H2030" t="s">
        <v>37</v>
      </c>
      <c r="I2030" t="s">
        <v>40</v>
      </c>
    </row>
    <row r="2031" spans="1:9" x14ac:dyDescent="0.25">
      <c r="B2031" s="22">
        <v>43333</v>
      </c>
      <c r="C2031">
        <v>44.581600000000002</v>
      </c>
      <c r="D2031">
        <v>244.48</v>
      </c>
      <c r="E2031">
        <v>64.714567680000002</v>
      </c>
      <c r="F2031">
        <v>64714567680</v>
      </c>
      <c r="H2031" t="s">
        <v>37</v>
      </c>
      <c r="I2031" t="s">
        <v>40</v>
      </c>
    </row>
    <row r="2032" spans="1:9" x14ac:dyDescent="0.25">
      <c r="B2032" s="22">
        <v>43332</v>
      </c>
      <c r="C2032">
        <v>45.594700000000003</v>
      </c>
      <c r="D2032">
        <v>254</v>
      </c>
      <c r="E2032">
        <v>63.964688383999999</v>
      </c>
      <c r="F2032">
        <v>63964688384</v>
      </c>
      <c r="H2032" t="s">
        <v>37</v>
      </c>
      <c r="I2032" t="s">
        <v>40</v>
      </c>
    </row>
    <row r="2033" spans="1:9" x14ac:dyDescent="0.25">
      <c r="A2033">
        <v>33</v>
      </c>
      <c r="B2033" s="22">
        <v>43329</v>
      </c>
      <c r="C2033">
        <v>46.976799999999997</v>
      </c>
      <c r="D2033">
        <v>261.66500000000002</v>
      </c>
      <c r="E2033">
        <v>63.727226880000003</v>
      </c>
      <c r="F2033">
        <v>63727226880</v>
      </c>
      <c r="H2033" t="s">
        <v>37</v>
      </c>
      <c r="I2033" t="s">
        <v>40</v>
      </c>
    </row>
    <row r="2034" spans="1:9" x14ac:dyDescent="0.25">
      <c r="B2034" s="22">
        <v>43328</v>
      </c>
      <c r="C2034">
        <v>46.9099</v>
      </c>
      <c r="D2034">
        <v>258.73</v>
      </c>
      <c r="E2034">
        <v>64.239644671999997</v>
      </c>
      <c r="F2034">
        <v>64239644672</v>
      </c>
      <c r="H2034" t="s">
        <v>37</v>
      </c>
      <c r="I2034" t="s">
        <v>40</v>
      </c>
    </row>
    <row r="2035" spans="1:9" x14ac:dyDescent="0.25">
      <c r="B2035" s="22">
        <v>43327</v>
      </c>
      <c r="C2035">
        <v>47.180900000000001</v>
      </c>
      <c r="D2035">
        <v>261.85500000000002</v>
      </c>
      <c r="E2035">
        <v>64.239644671999997</v>
      </c>
      <c r="F2035">
        <v>64239644672</v>
      </c>
      <c r="H2035" t="s">
        <v>37</v>
      </c>
      <c r="I2035" t="s">
        <v>40</v>
      </c>
    </row>
    <row r="2036" spans="1:9" x14ac:dyDescent="0.25">
      <c r="B2036" s="22">
        <v>43326</v>
      </c>
      <c r="C2036">
        <v>46.7333</v>
      </c>
      <c r="D2036">
        <v>255.36500000000001</v>
      </c>
      <c r="E2036">
        <v>64.814555135999996</v>
      </c>
      <c r="F2036">
        <v>64814555136</v>
      </c>
      <c r="H2036" t="s">
        <v>37</v>
      </c>
      <c r="I2036" t="s">
        <v>40</v>
      </c>
    </row>
    <row r="2037" spans="1:9" x14ac:dyDescent="0.25">
      <c r="B2037" s="22">
        <v>43325</v>
      </c>
      <c r="C2037">
        <v>50.161299999999997</v>
      </c>
      <c r="D2037">
        <v>259.72500000000002</v>
      </c>
      <c r="E2037">
        <v>65.00202496</v>
      </c>
      <c r="F2037">
        <v>65002024960</v>
      </c>
      <c r="H2037" t="s">
        <v>37</v>
      </c>
      <c r="I2037" t="s">
        <v>40</v>
      </c>
    </row>
    <row r="2038" spans="1:9" x14ac:dyDescent="0.25">
      <c r="A2038">
        <v>32</v>
      </c>
      <c r="B2038" s="22">
        <v>43322</v>
      </c>
      <c r="C2038">
        <v>45.554499999999997</v>
      </c>
      <c r="D2038">
        <v>252.13</v>
      </c>
      <c r="E2038">
        <v>65.689411583999998</v>
      </c>
      <c r="F2038">
        <v>65689411584</v>
      </c>
      <c r="H2038" t="s">
        <v>37</v>
      </c>
      <c r="I2038" t="s">
        <v>40</v>
      </c>
    </row>
    <row r="2039" spans="1:9" x14ac:dyDescent="0.25">
      <c r="B2039" s="22">
        <v>43321</v>
      </c>
      <c r="C2039">
        <v>41.060899999999997</v>
      </c>
      <c r="D2039">
        <v>237.79499999999999</v>
      </c>
      <c r="E2039">
        <v>67.714084864</v>
      </c>
      <c r="F2039">
        <v>67714084864</v>
      </c>
      <c r="H2039" t="s">
        <v>37</v>
      </c>
      <c r="I2039" t="s">
        <v>40</v>
      </c>
    </row>
    <row r="2040" spans="1:9" x14ac:dyDescent="0.25">
      <c r="B2040" s="22">
        <v>43320</v>
      </c>
      <c r="C2040">
        <v>41.160899999999998</v>
      </c>
      <c r="D2040">
        <v>231.845</v>
      </c>
      <c r="E2040">
        <v>67.989041151999999</v>
      </c>
      <c r="F2040">
        <v>67989041152</v>
      </c>
      <c r="H2040" t="s">
        <v>37</v>
      </c>
      <c r="I2040" t="s">
        <v>40</v>
      </c>
    </row>
    <row r="2041" spans="1:9" x14ac:dyDescent="0.25">
      <c r="B2041" s="22">
        <v>43319</v>
      </c>
      <c r="C2041">
        <v>41.311500000000002</v>
      </c>
      <c r="D2041">
        <v>230.86</v>
      </c>
      <c r="E2041">
        <v>68.164014080000001</v>
      </c>
      <c r="F2041">
        <v>68164014080</v>
      </c>
      <c r="H2041" t="s">
        <v>37</v>
      </c>
      <c r="I2041" t="s">
        <v>40</v>
      </c>
    </row>
    <row r="2042" spans="1:9" x14ac:dyDescent="0.25">
      <c r="B2042" s="22">
        <v>43318</v>
      </c>
      <c r="C2042">
        <v>41.7532</v>
      </c>
      <c r="D2042">
        <v>234.36</v>
      </c>
      <c r="E2042">
        <v>67.526615039999996</v>
      </c>
      <c r="F2042">
        <v>67526615040</v>
      </c>
      <c r="H2042" t="s">
        <v>37</v>
      </c>
      <c r="I2042" t="s">
        <v>40</v>
      </c>
    </row>
    <row r="2043" spans="1:9" x14ac:dyDescent="0.25">
      <c r="A2043">
        <v>31</v>
      </c>
      <c r="B2043" s="22">
        <v>43315</v>
      </c>
      <c r="C2043">
        <v>43.107999999999997</v>
      </c>
      <c r="D2043">
        <v>235.655</v>
      </c>
      <c r="E2043">
        <v>68.01403904</v>
      </c>
      <c r="F2043">
        <v>68014039040</v>
      </c>
      <c r="H2043" t="s">
        <v>37</v>
      </c>
      <c r="I2043" t="s">
        <v>40</v>
      </c>
    </row>
    <row r="2044" spans="1:9" x14ac:dyDescent="0.25">
      <c r="B2044" s="22">
        <v>43314</v>
      </c>
      <c r="C2044">
        <v>42.0809</v>
      </c>
      <c r="D2044">
        <v>226.33500000000001</v>
      </c>
      <c r="E2044">
        <v>68.263997439999997</v>
      </c>
      <c r="F2044">
        <v>68263997440</v>
      </c>
      <c r="H2044" t="s">
        <v>37</v>
      </c>
      <c r="I2044" t="s">
        <v>40</v>
      </c>
    </row>
    <row r="2045" spans="1:9" x14ac:dyDescent="0.25">
      <c r="B2045" s="22">
        <v>43313</v>
      </c>
      <c r="C2045">
        <v>40.6432</v>
      </c>
      <c r="D2045">
        <v>214.09</v>
      </c>
      <c r="E2045">
        <v>69.251342335999993</v>
      </c>
      <c r="F2045">
        <v>69251342336</v>
      </c>
      <c r="H2045" t="s">
        <v>37</v>
      </c>
      <c r="I2045" t="s">
        <v>40</v>
      </c>
    </row>
    <row r="2046" spans="1:9" x14ac:dyDescent="0.25">
      <c r="B2046" s="22">
        <v>43312</v>
      </c>
      <c r="C2046">
        <v>41.930799999999998</v>
      </c>
      <c r="D2046">
        <v>214.6</v>
      </c>
      <c r="E2046">
        <v>69.576286207999999</v>
      </c>
      <c r="F2046">
        <v>69576286208</v>
      </c>
      <c r="H2046" t="s">
        <v>37</v>
      </c>
      <c r="I2046" t="s">
        <v>40</v>
      </c>
    </row>
    <row r="2047" spans="1:9" x14ac:dyDescent="0.25">
      <c r="B2047" s="22">
        <v>43311</v>
      </c>
      <c r="C2047">
        <v>44.222000000000001</v>
      </c>
      <c r="D2047">
        <v>218.035</v>
      </c>
      <c r="E2047">
        <v>68.863901695999999</v>
      </c>
      <c r="F2047">
        <v>68863901696</v>
      </c>
      <c r="H2047" t="s">
        <v>37</v>
      </c>
      <c r="I2047" t="s">
        <v>40</v>
      </c>
    </row>
    <row r="2048" spans="1:9" x14ac:dyDescent="0.25">
      <c r="A2048">
        <v>30</v>
      </c>
      <c r="B2048" s="22">
        <v>43308</v>
      </c>
      <c r="C2048">
        <v>43.921900000000001</v>
      </c>
      <c r="D2048">
        <v>216.15</v>
      </c>
      <c r="E2048">
        <v>68.488962048000005</v>
      </c>
      <c r="F2048">
        <v>68488962048</v>
      </c>
      <c r="H2048" t="s">
        <v>37</v>
      </c>
      <c r="I2048" t="s">
        <v>40</v>
      </c>
    </row>
    <row r="2049" spans="1:9" x14ac:dyDescent="0.25">
      <c r="B2049" s="22">
        <v>43307</v>
      </c>
      <c r="C2049">
        <v>45.503</v>
      </c>
      <c r="D2049">
        <v>214.065</v>
      </c>
      <c r="E2049">
        <v>67.289153536000001</v>
      </c>
      <c r="F2049">
        <v>67289153536</v>
      </c>
      <c r="H2049" t="s">
        <v>37</v>
      </c>
      <c r="I2049" t="s">
        <v>40</v>
      </c>
    </row>
    <row r="2050" spans="1:9" x14ac:dyDescent="0.25">
      <c r="B2050" s="22">
        <v>43306</v>
      </c>
      <c r="C2050">
        <v>47.941400000000002</v>
      </c>
      <c r="D2050">
        <v>213.34</v>
      </c>
      <c r="E2050">
        <v>66.451787776000003</v>
      </c>
      <c r="F2050">
        <v>66451787776</v>
      </c>
      <c r="H2050" t="s">
        <v>37</v>
      </c>
      <c r="I2050" t="s">
        <v>40</v>
      </c>
    </row>
    <row r="2051" spans="1:9" x14ac:dyDescent="0.25">
      <c r="B2051" s="22">
        <v>43305</v>
      </c>
      <c r="C2051">
        <v>49.2639</v>
      </c>
      <c r="D2051">
        <v>213.39500000000001</v>
      </c>
      <c r="E2051">
        <v>66.901716992000004</v>
      </c>
      <c r="F2051">
        <v>66901716992</v>
      </c>
      <c r="H2051" t="s">
        <v>37</v>
      </c>
      <c r="I2051" t="s">
        <v>40</v>
      </c>
    </row>
    <row r="2052" spans="1:9" x14ac:dyDescent="0.25">
      <c r="B2052" s="22">
        <v>43304</v>
      </c>
      <c r="C2052">
        <v>52.920099999999998</v>
      </c>
      <c r="D2052">
        <v>209.30500000000001</v>
      </c>
      <c r="E2052">
        <v>65.139499008000001</v>
      </c>
      <c r="F2052">
        <v>65139499008</v>
      </c>
      <c r="H2052" t="s">
        <v>37</v>
      </c>
      <c r="I2052" t="s">
        <v>40</v>
      </c>
    </row>
    <row r="2053" spans="1:9" x14ac:dyDescent="0.25">
      <c r="A2053">
        <v>29</v>
      </c>
      <c r="B2053" s="22">
        <v>43301</v>
      </c>
      <c r="C2053">
        <v>51.849299999999999</v>
      </c>
      <c r="D2053">
        <v>210.02</v>
      </c>
      <c r="E2053">
        <v>64.614584320000006</v>
      </c>
      <c r="F2053">
        <v>64614584320</v>
      </c>
      <c r="H2053" t="s">
        <v>37</v>
      </c>
      <c r="I2053" t="s">
        <v>40</v>
      </c>
    </row>
    <row r="2054" spans="1:9" x14ac:dyDescent="0.25">
      <c r="B2054" s="22">
        <v>43300</v>
      </c>
      <c r="C2054">
        <v>50.926200000000001</v>
      </c>
      <c r="D2054">
        <v>205.27</v>
      </c>
      <c r="E2054">
        <v>64.764563456000005</v>
      </c>
      <c r="F2054">
        <v>64764563456</v>
      </c>
      <c r="H2054" t="s">
        <v>37</v>
      </c>
      <c r="I2054" t="s">
        <v>40</v>
      </c>
    </row>
    <row r="2055" spans="1:9" x14ac:dyDescent="0.25">
      <c r="B2055" s="22">
        <v>43299</v>
      </c>
      <c r="C2055">
        <v>50.812800000000003</v>
      </c>
      <c r="D2055">
        <v>205.05500000000001</v>
      </c>
      <c r="E2055">
        <v>65.077010431999994</v>
      </c>
      <c r="F2055">
        <v>65077010432</v>
      </c>
      <c r="H2055" t="s">
        <v>37</v>
      </c>
      <c r="I2055" t="s">
        <v>40</v>
      </c>
    </row>
    <row r="2056" spans="1:9" x14ac:dyDescent="0.25">
      <c r="B2056" s="22">
        <v>43298</v>
      </c>
      <c r="C2056">
        <v>52.128100000000003</v>
      </c>
      <c r="D2056">
        <v>203.39500000000001</v>
      </c>
      <c r="E2056">
        <v>65.164496896000003</v>
      </c>
      <c r="F2056">
        <v>65164496896</v>
      </c>
      <c r="H2056" t="s">
        <v>37</v>
      </c>
      <c r="I2056" t="s">
        <v>40</v>
      </c>
    </row>
    <row r="2057" spans="1:9" x14ac:dyDescent="0.25">
      <c r="B2057" s="22">
        <v>43297</v>
      </c>
      <c r="C2057">
        <v>51.922499999999999</v>
      </c>
      <c r="D2057">
        <v>209.78</v>
      </c>
      <c r="E2057">
        <v>65.651916799999995</v>
      </c>
      <c r="F2057">
        <v>65651916800</v>
      </c>
      <c r="H2057" t="s">
        <v>37</v>
      </c>
      <c r="I2057" t="s">
        <v>40</v>
      </c>
    </row>
    <row r="2058" spans="1:9" x14ac:dyDescent="0.25">
      <c r="A2058">
        <v>28</v>
      </c>
      <c r="B2058" s="22">
        <v>43294</v>
      </c>
      <c r="C2058">
        <v>53.433100000000003</v>
      </c>
      <c r="D2058">
        <v>210.53</v>
      </c>
      <c r="E2058">
        <v>65.464446976000005</v>
      </c>
      <c r="F2058">
        <v>65464446976</v>
      </c>
      <c r="H2058" t="s">
        <v>37</v>
      </c>
      <c r="I2058" t="s">
        <v>40</v>
      </c>
    </row>
    <row r="2059" spans="1:9" x14ac:dyDescent="0.25">
      <c r="B2059" s="22">
        <v>43293</v>
      </c>
      <c r="C2059">
        <v>54.186700000000002</v>
      </c>
      <c r="D2059">
        <v>216.27500000000001</v>
      </c>
      <c r="E2059">
        <v>65.489444864000006</v>
      </c>
      <c r="F2059">
        <v>65489444864</v>
      </c>
      <c r="H2059" t="s">
        <v>37</v>
      </c>
      <c r="I2059" t="s">
        <v>40</v>
      </c>
    </row>
    <row r="2060" spans="1:9" x14ac:dyDescent="0.25">
      <c r="B2060" s="22">
        <v>43292</v>
      </c>
      <c r="C2060">
        <v>54.962600000000002</v>
      </c>
      <c r="D2060">
        <v>216.60499999999999</v>
      </c>
      <c r="E2060">
        <v>65.726906368000002</v>
      </c>
      <c r="F2060">
        <v>65726906368</v>
      </c>
      <c r="H2060" t="s">
        <v>37</v>
      </c>
      <c r="I2060" t="s">
        <v>40</v>
      </c>
    </row>
    <row r="2061" spans="1:9" x14ac:dyDescent="0.25">
      <c r="B2061" s="22">
        <v>43291</v>
      </c>
      <c r="C2061">
        <v>53.512</v>
      </c>
      <c r="D2061">
        <v>213.33</v>
      </c>
      <c r="E2061">
        <v>66.751741952000003</v>
      </c>
      <c r="F2061">
        <v>66751741952</v>
      </c>
      <c r="H2061" t="s">
        <v>37</v>
      </c>
      <c r="I2061" t="s">
        <v>40</v>
      </c>
    </row>
    <row r="2062" spans="1:9" x14ac:dyDescent="0.25">
      <c r="B2062" s="22">
        <v>43290</v>
      </c>
      <c r="C2062">
        <v>54.802100000000003</v>
      </c>
      <c r="D2062">
        <v>214.83500000000001</v>
      </c>
      <c r="E2062">
        <v>67.376639999999995</v>
      </c>
      <c r="F2062">
        <v>67376640000</v>
      </c>
      <c r="H2062" t="s">
        <v>37</v>
      </c>
      <c r="I2062" t="s">
        <v>40</v>
      </c>
    </row>
    <row r="2063" spans="1:9" x14ac:dyDescent="0.25">
      <c r="A2063">
        <v>27</v>
      </c>
      <c r="B2063" s="22">
        <v>43287</v>
      </c>
      <c r="C2063">
        <v>56.006700000000002</v>
      </c>
      <c r="D2063">
        <v>217.65</v>
      </c>
      <c r="E2063">
        <v>67.314151424000002</v>
      </c>
      <c r="F2063">
        <v>67314151424</v>
      </c>
      <c r="H2063" t="s">
        <v>37</v>
      </c>
      <c r="I2063" t="s">
        <v>40</v>
      </c>
    </row>
    <row r="2064" spans="1:9" x14ac:dyDescent="0.25">
      <c r="B2064" s="22">
        <v>43286</v>
      </c>
      <c r="C2064">
        <v>55.515900000000002</v>
      </c>
      <c r="D2064">
        <v>219.71</v>
      </c>
      <c r="E2064">
        <v>67.664093183999995</v>
      </c>
      <c r="F2064">
        <v>67664093184</v>
      </c>
      <c r="H2064" t="s">
        <v>37</v>
      </c>
      <c r="I2064" t="s">
        <v>40</v>
      </c>
    </row>
    <row r="2065" spans="1:9" x14ac:dyDescent="0.25">
      <c r="B2065" s="22">
        <v>43285</v>
      </c>
      <c r="C2065">
        <v>58.011499999999998</v>
      </c>
      <c r="D2065">
        <v>211.01499999999999</v>
      </c>
      <c r="E2065">
        <v>66.501779455999994</v>
      </c>
      <c r="F2065">
        <v>66501779456</v>
      </c>
      <c r="H2065" t="s">
        <v>37</v>
      </c>
      <c r="I2065" t="s">
        <v>40</v>
      </c>
    </row>
    <row r="2066" spans="1:9" x14ac:dyDescent="0.25">
      <c r="B2066" s="22">
        <v>43284</v>
      </c>
      <c r="C2066">
        <v>57.6312</v>
      </c>
      <c r="D2066">
        <v>214.09</v>
      </c>
      <c r="E2066">
        <v>66.476785664000005</v>
      </c>
      <c r="F2066">
        <v>66476785664</v>
      </c>
      <c r="H2066" t="s">
        <v>37</v>
      </c>
      <c r="I2066" t="s">
        <v>40</v>
      </c>
    </row>
    <row r="2067" spans="1:9" x14ac:dyDescent="0.25">
      <c r="B2067" s="22">
        <v>43283</v>
      </c>
      <c r="C2067">
        <v>57.969700000000003</v>
      </c>
      <c r="D2067">
        <v>216.65</v>
      </c>
      <c r="E2067">
        <v>66.164334592000003</v>
      </c>
      <c r="F2067">
        <v>66164334592</v>
      </c>
      <c r="H2067" t="s">
        <v>37</v>
      </c>
      <c r="I2067" t="s">
        <v>40</v>
      </c>
    </row>
    <row r="2068" spans="1:9" x14ac:dyDescent="0.25">
      <c r="A2068">
        <v>26</v>
      </c>
      <c r="B2068" s="22">
        <v>43280</v>
      </c>
      <c r="C2068">
        <v>57.023800000000001</v>
      </c>
      <c r="D2068">
        <v>218.685</v>
      </c>
      <c r="E2068">
        <v>66.476785664000005</v>
      </c>
      <c r="F2068">
        <v>66476785664</v>
      </c>
      <c r="H2068" t="s">
        <v>37</v>
      </c>
      <c r="I2068" t="s">
        <v>40</v>
      </c>
    </row>
    <row r="2069" spans="1:9" x14ac:dyDescent="0.25">
      <c r="B2069" s="22">
        <v>43279</v>
      </c>
      <c r="C2069">
        <v>57.825800000000001</v>
      </c>
      <c r="D2069">
        <v>231.94</v>
      </c>
      <c r="E2069">
        <v>65.876881408000003</v>
      </c>
      <c r="F2069">
        <v>65876881408</v>
      </c>
      <c r="H2069" t="s">
        <v>37</v>
      </c>
      <c r="I2069" t="s">
        <v>40</v>
      </c>
    </row>
    <row r="2070" spans="1:9" x14ac:dyDescent="0.25">
      <c r="B2070" s="22">
        <v>43278</v>
      </c>
      <c r="C2070">
        <v>57.044400000000003</v>
      </c>
      <c r="D2070">
        <v>230.85499999999999</v>
      </c>
      <c r="E2070">
        <v>66.051854336000005</v>
      </c>
      <c r="F2070">
        <v>66051854336</v>
      </c>
      <c r="H2070" t="s">
        <v>37</v>
      </c>
      <c r="I2070" t="s">
        <v>40</v>
      </c>
    </row>
    <row r="2071" spans="1:9" x14ac:dyDescent="0.25">
      <c r="B2071" s="22">
        <v>43277</v>
      </c>
      <c r="C2071">
        <v>57.668100000000003</v>
      </c>
      <c r="D2071">
        <v>237.965</v>
      </c>
      <c r="E2071">
        <v>65.914376192000006</v>
      </c>
      <c r="F2071">
        <v>65914376192</v>
      </c>
      <c r="H2071" t="s">
        <v>37</v>
      </c>
      <c r="I2071" t="s">
        <v>40</v>
      </c>
    </row>
    <row r="2072" spans="1:9" x14ac:dyDescent="0.25">
      <c r="B2072" s="22">
        <v>43276</v>
      </c>
      <c r="C2072">
        <v>56.899000000000001</v>
      </c>
      <c r="D2072">
        <v>237.41499999999999</v>
      </c>
      <c r="E2072">
        <v>66.076848127999995</v>
      </c>
      <c r="F2072">
        <v>66076848128</v>
      </c>
      <c r="H2072" t="s">
        <v>37</v>
      </c>
      <c r="I2072" t="s">
        <v>40</v>
      </c>
    </row>
    <row r="2073" spans="1:9" x14ac:dyDescent="0.25">
      <c r="A2073">
        <v>25</v>
      </c>
      <c r="B2073" s="22">
        <v>43273</v>
      </c>
      <c r="C2073">
        <v>54.400500000000001</v>
      </c>
      <c r="D2073">
        <v>225.715</v>
      </c>
      <c r="E2073">
        <v>67.389136895999997</v>
      </c>
      <c r="F2073">
        <v>67389136896</v>
      </c>
      <c r="H2073" t="s">
        <v>37</v>
      </c>
      <c r="I2073" t="s">
        <v>40</v>
      </c>
    </row>
    <row r="2074" spans="1:9" x14ac:dyDescent="0.25">
      <c r="B2074" s="22">
        <v>43272</v>
      </c>
      <c r="C2074">
        <v>53.605899999999998</v>
      </c>
      <c r="D2074">
        <v>229.55</v>
      </c>
      <c r="E2074">
        <v>66.489282560000007</v>
      </c>
      <c r="F2074">
        <v>66489282560</v>
      </c>
      <c r="H2074" t="s">
        <v>37</v>
      </c>
      <c r="I2074" t="s">
        <v>40</v>
      </c>
    </row>
    <row r="2075" spans="1:9" x14ac:dyDescent="0.25">
      <c r="B2075" s="22">
        <v>43271</v>
      </c>
      <c r="C2075">
        <v>51.687199999999997</v>
      </c>
      <c r="D2075">
        <v>202.52500000000001</v>
      </c>
      <c r="E2075">
        <v>67.114184703999996</v>
      </c>
      <c r="F2075">
        <v>67114184704</v>
      </c>
      <c r="H2075" t="s">
        <v>37</v>
      </c>
      <c r="I2075" t="s">
        <v>40</v>
      </c>
    </row>
    <row r="2076" spans="1:9" x14ac:dyDescent="0.25">
      <c r="B2076" s="22">
        <v>43270</v>
      </c>
      <c r="C2076">
        <v>52.354799999999997</v>
      </c>
      <c r="D2076">
        <v>203.94499999999999</v>
      </c>
      <c r="E2076">
        <v>67.176673280000003</v>
      </c>
      <c r="F2076">
        <v>67176673280</v>
      </c>
      <c r="H2076" t="s">
        <v>37</v>
      </c>
      <c r="I2076" t="s">
        <v>40</v>
      </c>
    </row>
    <row r="2077" spans="1:9" x14ac:dyDescent="0.25">
      <c r="B2077" s="22">
        <v>43269</v>
      </c>
      <c r="C2077">
        <v>49.572400000000002</v>
      </c>
      <c r="D2077">
        <v>197.35499999999999</v>
      </c>
      <c r="E2077">
        <v>67.42663168</v>
      </c>
      <c r="F2077">
        <v>67426631680</v>
      </c>
      <c r="H2077" t="s">
        <v>37</v>
      </c>
      <c r="I2077" t="s">
        <v>40</v>
      </c>
    </row>
    <row r="2078" spans="1:9" x14ac:dyDescent="0.25">
      <c r="A2078">
        <v>24</v>
      </c>
      <c r="B2078" s="22">
        <v>43266</v>
      </c>
      <c r="C2078">
        <v>48.453200000000002</v>
      </c>
      <c r="D2078">
        <v>204.63</v>
      </c>
      <c r="E2078">
        <v>67.664093183999995</v>
      </c>
      <c r="F2078">
        <v>67664093184</v>
      </c>
      <c r="H2078" t="s">
        <v>37</v>
      </c>
      <c r="I2078" t="s">
        <v>40</v>
      </c>
    </row>
    <row r="2079" spans="1:9" x14ac:dyDescent="0.25">
      <c r="B2079" s="22">
        <v>43265</v>
      </c>
      <c r="C2079">
        <v>51.335599999999999</v>
      </c>
      <c r="D2079">
        <v>215.01</v>
      </c>
      <c r="E2079">
        <v>68.538953727999996</v>
      </c>
      <c r="F2079">
        <v>68538953728</v>
      </c>
      <c r="H2079" t="s">
        <v>37</v>
      </c>
      <c r="I2079" t="s">
        <v>40</v>
      </c>
    </row>
    <row r="2080" spans="1:9" x14ac:dyDescent="0.25">
      <c r="B2080" s="22">
        <v>43264</v>
      </c>
      <c r="C2080">
        <v>53.466500000000003</v>
      </c>
      <c r="D2080">
        <v>219.89</v>
      </c>
      <c r="E2080">
        <v>68.126519295999998</v>
      </c>
      <c r="F2080">
        <v>68126519296</v>
      </c>
      <c r="H2080" t="s">
        <v>37</v>
      </c>
      <c r="I2080" t="s">
        <v>40</v>
      </c>
    </row>
    <row r="2081" spans="1:9" x14ac:dyDescent="0.25">
      <c r="B2081" s="22">
        <v>43263</v>
      </c>
      <c r="C2081">
        <v>55.805999999999997</v>
      </c>
      <c r="D2081">
        <v>234.565</v>
      </c>
      <c r="E2081">
        <v>68.313989120000002</v>
      </c>
      <c r="F2081">
        <v>68313989120</v>
      </c>
      <c r="H2081" t="s">
        <v>37</v>
      </c>
      <c r="I2081" t="s">
        <v>40</v>
      </c>
    </row>
    <row r="2082" spans="1:9" x14ac:dyDescent="0.25">
      <c r="B2082" s="22">
        <v>43262</v>
      </c>
      <c r="C2082">
        <v>58.1616</v>
      </c>
      <c r="D2082">
        <v>230.28</v>
      </c>
      <c r="E2082">
        <v>68.338987008000004</v>
      </c>
      <c r="F2082">
        <v>68338987008</v>
      </c>
      <c r="H2082" t="s">
        <v>37</v>
      </c>
      <c r="I2082" t="s">
        <v>40</v>
      </c>
    </row>
    <row r="2083" spans="1:9" x14ac:dyDescent="0.25">
      <c r="A2083">
        <v>23</v>
      </c>
      <c r="B2083" s="22">
        <v>43259</v>
      </c>
      <c r="C2083">
        <v>61.1633</v>
      </c>
      <c r="D2083">
        <v>269.70999999999998</v>
      </c>
      <c r="E2083">
        <v>67.114184703999996</v>
      </c>
      <c r="F2083">
        <v>67114184704</v>
      </c>
      <c r="H2083" t="s">
        <v>37</v>
      </c>
      <c r="I2083" t="s">
        <v>40</v>
      </c>
    </row>
    <row r="2084" spans="1:9" x14ac:dyDescent="0.25">
      <c r="B2084" s="22">
        <v>43258</v>
      </c>
      <c r="C2084">
        <v>54.719700000000003</v>
      </c>
      <c r="D2084">
        <v>248.42500000000001</v>
      </c>
      <c r="E2084">
        <v>67.626598400000006</v>
      </c>
      <c r="F2084">
        <v>67626598400</v>
      </c>
      <c r="H2084" t="s">
        <v>37</v>
      </c>
      <c r="I2084" t="s">
        <v>40</v>
      </c>
    </row>
    <row r="2085" spans="1:9" x14ac:dyDescent="0.25">
      <c r="B2085" s="22">
        <v>43257</v>
      </c>
      <c r="C2085">
        <v>55.070599999999999</v>
      </c>
      <c r="D2085">
        <v>236.155</v>
      </c>
      <c r="E2085">
        <v>67.101052928000001</v>
      </c>
      <c r="F2085">
        <v>67101052928</v>
      </c>
      <c r="H2085" t="s">
        <v>37</v>
      </c>
      <c r="I2085" t="s">
        <v>40</v>
      </c>
    </row>
    <row r="2086" spans="1:9" x14ac:dyDescent="0.25">
      <c r="B2086" s="22">
        <v>43256</v>
      </c>
      <c r="C2086">
        <v>52.375</v>
      </c>
      <c r="D2086">
        <v>212.465</v>
      </c>
      <c r="E2086">
        <v>66.388676607999997</v>
      </c>
      <c r="F2086">
        <v>66388676608</v>
      </c>
      <c r="H2086" t="s">
        <v>37</v>
      </c>
      <c r="I2086" t="s">
        <v>40</v>
      </c>
    </row>
    <row r="2087" spans="1:9" x14ac:dyDescent="0.25">
      <c r="B2087" s="22">
        <v>43255</v>
      </c>
      <c r="C2087">
        <v>49.4101</v>
      </c>
      <c r="D2087">
        <v>189.565</v>
      </c>
      <c r="E2087">
        <v>67.600969727999995</v>
      </c>
      <c r="F2087">
        <v>67600969728</v>
      </c>
      <c r="H2087" t="s">
        <v>37</v>
      </c>
      <c r="I2087" t="s">
        <v>40</v>
      </c>
    </row>
    <row r="2088" spans="1:9" x14ac:dyDescent="0.25">
      <c r="A2088">
        <v>22</v>
      </c>
      <c r="B2088" s="22">
        <v>43252</v>
      </c>
      <c r="C2088">
        <v>52.2971</v>
      </c>
      <c r="D2088">
        <v>207.4</v>
      </c>
      <c r="E2088">
        <v>67.351011327999998</v>
      </c>
      <c r="F2088">
        <v>67351011328</v>
      </c>
      <c r="H2088" t="s">
        <v>37</v>
      </c>
      <c r="I2088" t="s">
        <v>40</v>
      </c>
    </row>
    <row r="2089" spans="1:9" x14ac:dyDescent="0.25">
      <c r="B2089" s="22">
        <v>43251</v>
      </c>
      <c r="C2089">
        <v>60.092199999999998</v>
      </c>
      <c r="D2089">
        <v>233.04499999999999</v>
      </c>
      <c r="E2089">
        <v>66.313687040000005</v>
      </c>
      <c r="F2089">
        <v>66313687040</v>
      </c>
      <c r="H2089" t="s">
        <v>37</v>
      </c>
      <c r="I2089" t="s">
        <v>40</v>
      </c>
    </row>
    <row r="2090" spans="1:9" x14ac:dyDescent="0.25">
      <c r="B2090" s="22">
        <v>43250</v>
      </c>
      <c r="C2090">
        <v>53.649299999999997</v>
      </c>
      <c r="D2090">
        <v>247.89</v>
      </c>
      <c r="E2090">
        <v>67.788435456000002</v>
      </c>
      <c r="F2090">
        <v>67788435456</v>
      </c>
      <c r="H2090" t="s">
        <v>37</v>
      </c>
      <c r="I2090" t="s">
        <v>40</v>
      </c>
    </row>
    <row r="2091" spans="1:9" x14ac:dyDescent="0.25">
      <c r="B2091" s="22">
        <v>43249</v>
      </c>
      <c r="C2091">
        <v>51.145499999999998</v>
      </c>
      <c r="D2091">
        <v>286.73</v>
      </c>
      <c r="E2091">
        <v>71.512801280000005</v>
      </c>
      <c r="F2091">
        <v>71512801280</v>
      </c>
      <c r="H2091" t="s">
        <v>37</v>
      </c>
      <c r="I2091" t="s">
        <v>40</v>
      </c>
    </row>
    <row r="2092" spans="1:9" x14ac:dyDescent="0.25">
      <c r="B2092" s="22">
        <v>43248</v>
      </c>
      <c r="C2092">
        <v>41.366799999999998</v>
      </c>
      <c r="D2092">
        <v>177.73</v>
      </c>
      <c r="E2092">
        <v>74.849730559999998</v>
      </c>
      <c r="F2092">
        <v>74849730560</v>
      </c>
      <c r="H2092" t="s">
        <v>37</v>
      </c>
      <c r="I2092" t="s">
        <v>40</v>
      </c>
    </row>
    <row r="2093" spans="1:9" x14ac:dyDescent="0.25">
      <c r="A2093">
        <v>21</v>
      </c>
      <c r="B2093" s="22">
        <v>43245</v>
      </c>
      <c r="C2093">
        <v>39.810099999999998</v>
      </c>
      <c r="D2093">
        <v>177.74</v>
      </c>
      <c r="E2093">
        <v>75.662090239999998</v>
      </c>
      <c r="F2093">
        <v>75662090240</v>
      </c>
      <c r="H2093" t="s">
        <v>37</v>
      </c>
      <c r="I2093" t="s">
        <v>40</v>
      </c>
    </row>
    <row r="2094" spans="1:9" x14ac:dyDescent="0.25">
      <c r="B2094" s="22">
        <v>43244</v>
      </c>
      <c r="C2094">
        <v>37.485599999999998</v>
      </c>
      <c r="D2094">
        <v>160.80500000000001</v>
      </c>
      <c r="E2094">
        <v>76.536946688</v>
      </c>
      <c r="F2094">
        <v>76536946688</v>
      </c>
      <c r="H2094" t="s">
        <v>37</v>
      </c>
      <c r="I2094" t="s">
        <v>40</v>
      </c>
    </row>
    <row r="2095" spans="1:9" x14ac:dyDescent="0.25">
      <c r="B2095" s="22">
        <v>43243</v>
      </c>
      <c r="C2095">
        <v>37.200499999999998</v>
      </c>
      <c r="D2095">
        <v>155.51</v>
      </c>
      <c r="E2095">
        <v>77.224329216000001</v>
      </c>
      <c r="F2095">
        <v>77224329216</v>
      </c>
      <c r="H2095" t="s">
        <v>37</v>
      </c>
      <c r="I2095" t="s">
        <v>40</v>
      </c>
    </row>
    <row r="2096" spans="1:9" x14ac:dyDescent="0.25">
      <c r="B2096" s="22">
        <v>43242</v>
      </c>
      <c r="C2096">
        <v>35.405799999999999</v>
      </c>
      <c r="D2096">
        <v>140.09</v>
      </c>
      <c r="E2096">
        <v>78.361632768000007</v>
      </c>
      <c r="F2096">
        <v>78361632768</v>
      </c>
      <c r="H2096" t="s">
        <v>37</v>
      </c>
      <c r="I2096" t="s">
        <v>40</v>
      </c>
    </row>
    <row r="2097" spans="1:9" x14ac:dyDescent="0.25">
      <c r="B2097" s="22">
        <v>43241</v>
      </c>
      <c r="C2097">
        <v>35.286799999999999</v>
      </c>
      <c r="D2097">
        <v>141.36500000000001</v>
      </c>
      <c r="E2097">
        <v>77.024362495999995</v>
      </c>
      <c r="F2097">
        <v>77024362496</v>
      </c>
      <c r="H2097" t="s">
        <v>37</v>
      </c>
      <c r="I2097" t="s">
        <v>40</v>
      </c>
    </row>
    <row r="2098" spans="1:9" x14ac:dyDescent="0.25">
      <c r="A2098">
        <v>20</v>
      </c>
      <c r="B2098" s="22">
        <v>43238</v>
      </c>
      <c r="C2098">
        <v>33.868499999999997</v>
      </c>
      <c r="D2098">
        <v>124.72</v>
      </c>
      <c r="E2098">
        <v>76.961873920000002</v>
      </c>
      <c r="F2098">
        <v>76961873920</v>
      </c>
      <c r="H2098" t="s">
        <v>37</v>
      </c>
      <c r="I2098" t="s">
        <v>40</v>
      </c>
    </row>
    <row r="2099" spans="1:9" x14ac:dyDescent="0.25">
      <c r="B2099" s="22">
        <v>43237</v>
      </c>
      <c r="C2099">
        <v>33.189500000000002</v>
      </c>
      <c r="D2099">
        <v>112.705</v>
      </c>
      <c r="E2099">
        <v>77.711745023999995</v>
      </c>
      <c r="F2099">
        <v>77711745024</v>
      </c>
      <c r="H2099" t="s">
        <v>37</v>
      </c>
      <c r="I2099" t="s">
        <v>40</v>
      </c>
    </row>
    <row r="2100" spans="1:9" x14ac:dyDescent="0.25">
      <c r="B2100" s="22">
        <v>43236</v>
      </c>
      <c r="C2100">
        <v>32.046399999999998</v>
      </c>
      <c r="D2100">
        <v>111.48</v>
      </c>
      <c r="E2100">
        <v>77.824221183999995</v>
      </c>
      <c r="F2100">
        <v>77824221184</v>
      </c>
      <c r="H2100" t="s">
        <v>37</v>
      </c>
      <c r="I2100" t="s">
        <v>40</v>
      </c>
    </row>
    <row r="2101" spans="1:9" x14ac:dyDescent="0.25">
      <c r="B2101" s="22">
        <v>43235</v>
      </c>
      <c r="C2101">
        <v>31.7332</v>
      </c>
      <c r="D2101">
        <v>97.84</v>
      </c>
      <c r="E2101">
        <v>78.974025728000001</v>
      </c>
      <c r="F2101">
        <v>78974025728</v>
      </c>
      <c r="H2101" t="s">
        <v>37</v>
      </c>
      <c r="I2101" t="s">
        <v>40</v>
      </c>
    </row>
    <row r="2102" spans="1:9" x14ac:dyDescent="0.25">
      <c r="B2102" s="22">
        <v>43234</v>
      </c>
      <c r="C2102">
        <v>31.3231</v>
      </c>
      <c r="D2102">
        <v>97.85</v>
      </c>
      <c r="E2102">
        <v>78.586593280000002</v>
      </c>
      <c r="F2102">
        <v>78586593280</v>
      </c>
      <c r="H2102" t="s">
        <v>37</v>
      </c>
      <c r="I2102" t="s">
        <v>40</v>
      </c>
    </row>
    <row r="2103" spans="1:9" x14ac:dyDescent="0.25">
      <c r="A2103">
        <v>19</v>
      </c>
      <c r="B2103" s="22">
        <v>43231</v>
      </c>
      <c r="C2103">
        <v>31.794899999999998</v>
      </c>
      <c r="D2103">
        <v>95.07</v>
      </c>
      <c r="E2103">
        <v>78.449115136000003</v>
      </c>
      <c r="F2103">
        <v>78449115136</v>
      </c>
      <c r="H2103" t="s">
        <v>37</v>
      </c>
      <c r="I2103" t="s">
        <v>40</v>
      </c>
    </row>
    <row r="2104" spans="1:9" x14ac:dyDescent="0.25">
      <c r="B2104" s="22">
        <v>43230</v>
      </c>
      <c r="C2104">
        <v>32.347200000000001</v>
      </c>
      <c r="D2104">
        <v>98.135000000000005</v>
      </c>
      <c r="E2104">
        <v>78.424121344</v>
      </c>
      <c r="F2104">
        <v>78424121344</v>
      </c>
      <c r="H2104" t="s">
        <v>37</v>
      </c>
      <c r="I2104" t="s">
        <v>40</v>
      </c>
    </row>
    <row r="2105" spans="1:9" x14ac:dyDescent="0.25">
      <c r="B2105" s="22">
        <v>43229</v>
      </c>
      <c r="C2105">
        <v>32.116</v>
      </c>
      <c r="D2105">
        <v>94.515000000000001</v>
      </c>
      <c r="E2105">
        <v>78.298963967999995</v>
      </c>
      <c r="F2105">
        <v>78298963968</v>
      </c>
      <c r="H2105" t="s">
        <v>37</v>
      </c>
      <c r="I2105" t="s">
        <v>40</v>
      </c>
    </row>
    <row r="2106" spans="1:9" x14ac:dyDescent="0.25">
      <c r="B2106" s="22">
        <v>43228</v>
      </c>
      <c r="C2106">
        <v>32.282499999999999</v>
      </c>
      <c r="D2106">
        <v>92.76</v>
      </c>
      <c r="E2106">
        <v>77.436616704000002</v>
      </c>
      <c r="F2106">
        <v>77436616704</v>
      </c>
      <c r="H2106" t="s">
        <v>37</v>
      </c>
      <c r="I2106" t="s">
        <v>40</v>
      </c>
    </row>
    <row r="2107" spans="1:9" x14ac:dyDescent="0.25">
      <c r="B2107" s="22">
        <v>43227</v>
      </c>
      <c r="C2107">
        <v>32.160600000000002</v>
      </c>
      <c r="D2107">
        <v>89.31</v>
      </c>
      <c r="E2107">
        <v>77.949026304</v>
      </c>
      <c r="F2107">
        <v>77949026304</v>
      </c>
      <c r="H2107" t="s">
        <v>37</v>
      </c>
      <c r="I2107" t="s">
        <v>40</v>
      </c>
    </row>
    <row r="2108" spans="1:9" x14ac:dyDescent="0.25">
      <c r="A2108">
        <v>18</v>
      </c>
      <c r="B2108" s="22">
        <v>43224</v>
      </c>
      <c r="C2108">
        <v>32.061700000000002</v>
      </c>
      <c r="D2108">
        <v>89.31</v>
      </c>
      <c r="E2108">
        <v>78.323957759999999</v>
      </c>
      <c r="F2108">
        <v>78323957760</v>
      </c>
      <c r="H2108" t="s">
        <v>37</v>
      </c>
      <c r="I2108" t="s">
        <v>40</v>
      </c>
    </row>
    <row r="2109" spans="1:9" x14ac:dyDescent="0.25">
      <c r="B2109" s="22">
        <v>43223</v>
      </c>
      <c r="C2109">
        <v>31.562999999999999</v>
      </c>
      <c r="D2109">
        <v>89.02</v>
      </c>
      <c r="E2109">
        <v>79.236300799999995</v>
      </c>
      <c r="F2109">
        <v>79236300800</v>
      </c>
      <c r="H2109" t="s">
        <v>37</v>
      </c>
      <c r="I2109" t="s">
        <v>40</v>
      </c>
    </row>
    <row r="2110" spans="1:9" x14ac:dyDescent="0.25">
      <c r="B2110" s="22">
        <v>43222</v>
      </c>
      <c r="C2110">
        <v>28.999600000000001</v>
      </c>
      <c r="D2110">
        <v>88.045000000000002</v>
      </c>
      <c r="E2110">
        <v>80.423600128000004</v>
      </c>
      <c r="F2110">
        <v>80423600128</v>
      </c>
      <c r="H2110" t="s">
        <v>37</v>
      </c>
      <c r="I2110" t="s">
        <v>40</v>
      </c>
    </row>
    <row r="2111" spans="1:9" x14ac:dyDescent="0.25">
      <c r="B2111" s="22">
        <v>43221</v>
      </c>
      <c r="C2111">
        <v>29.380600000000001</v>
      </c>
      <c r="D2111">
        <v>89.58</v>
      </c>
      <c r="E2111">
        <v>80.192389120000001</v>
      </c>
      <c r="F2111">
        <v>80192389120</v>
      </c>
      <c r="H2111" t="s">
        <v>37</v>
      </c>
      <c r="I2111" t="s">
        <v>40</v>
      </c>
    </row>
    <row r="2112" spans="1:9" x14ac:dyDescent="0.25">
      <c r="B2112" s="22">
        <v>43220</v>
      </c>
      <c r="C2112">
        <v>28.318100000000001</v>
      </c>
      <c r="D2112">
        <v>89.81</v>
      </c>
      <c r="E2112">
        <v>79.961178111999999</v>
      </c>
      <c r="F2112">
        <v>79961178112</v>
      </c>
      <c r="H2112" t="s">
        <v>37</v>
      </c>
      <c r="I2112" t="s">
        <v>40</v>
      </c>
    </row>
    <row r="2113" spans="1:9" x14ac:dyDescent="0.25">
      <c r="A2113">
        <v>17</v>
      </c>
      <c r="B2113" s="22">
        <v>43217</v>
      </c>
      <c r="C2113">
        <v>27.581900000000001</v>
      </c>
      <c r="D2113">
        <v>87.875</v>
      </c>
      <c r="E2113">
        <v>79.448768512000001</v>
      </c>
      <c r="F2113">
        <v>79448768512</v>
      </c>
      <c r="H2113" t="s">
        <v>37</v>
      </c>
      <c r="I2113" t="s">
        <v>40</v>
      </c>
    </row>
    <row r="2114" spans="1:9" x14ac:dyDescent="0.25">
      <c r="B2114" s="22">
        <v>43216</v>
      </c>
      <c r="C2114">
        <v>27.510999999999999</v>
      </c>
      <c r="D2114">
        <v>87.43</v>
      </c>
      <c r="E2114">
        <v>79.036334080000003</v>
      </c>
      <c r="F2114">
        <v>79036334080</v>
      </c>
      <c r="H2114" t="s">
        <v>37</v>
      </c>
      <c r="I2114" t="s">
        <v>40</v>
      </c>
    </row>
    <row r="2115" spans="1:9" x14ac:dyDescent="0.25">
      <c r="B2115" s="22">
        <v>43215</v>
      </c>
      <c r="C2115">
        <v>27.875800000000002</v>
      </c>
      <c r="D2115">
        <v>86.97</v>
      </c>
      <c r="E2115">
        <v>79.361277951999995</v>
      </c>
      <c r="F2115">
        <v>79361277952</v>
      </c>
      <c r="H2115" t="s">
        <v>37</v>
      </c>
      <c r="I2115" t="s">
        <v>40</v>
      </c>
    </row>
    <row r="2116" spans="1:9" x14ac:dyDescent="0.25">
      <c r="B2116" s="22">
        <v>43214</v>
      </c>
      <c r="C2116">
        <v>27.075800000000001</v>
      </c>
      <c r="D2116">
        <v>86.015000000000001</v>
      </c>
      <c r="E2116">
        <v>79.986171904000003</v>
      </c>
      <c r="F2116">
        <v>79986171904</v>
      </c>
      <c r="H2116" t="s">
        <v>37</v>
      </c>
      <c r="I2116" t="s">
        <v>40</v>
      </c>
    </row>
    <row r="2117" spans="1:9" x14ac:dyDescent="0.25">
      <c r="B2117" s="22">
        <v>43213</v>
      </c>
      <c r="C2117">
        <v>27.977699999999999</v>
      </c>
      <c r="D2117">
        <v>84.9</v>
      </c>
      <c r="E2117">
        <v>79.861194752000003</v>
      </c>
      <c r="F2117">
        <v>79861194752</v>
      </c>
      <c r="H2117" t="s">
        <v>37</v>
      </c>
      <c r="I2117" t="s">
        <v>40</v>
      </c>
    </row>
    <row r="2118" spans="1:9" x14ac:dyDescent="0.25">
      <c r="A2118">
        <v>16</v>
      </c>
      <c r="B2118" s="22">
        <v>43210</v>
      </c>
      <c r="C2118">
        <v>27.797699999999999</v>
      </c>
      <c r="D2118">
        <v>90.454999999999998</v>
      </c>
      <c r="E2118">
        <v>78.998839296</v>
      </c>
      <c r="F2118">
        <v>78998839296</v>
      </c>
      <c r="H2118" t="s">
        <v>37</v>
      </c>
      <c r="I2118" t="s">
        <v>40</v>
      </c>
    </row>
    <row r="2119" spans="1:9" x14ac:dyDescent="0.25">
      <c r="B2119" s="22">
        <v>43209</v>
      </c>
      <c r="C2119">
        <v>28.033300000000001</v>
      </c>
      <c r="D2119">
        <v>95.295000000000002</v>
      </c>
      <c r="E2119">
        <v>78.223974400000003</v>
      </c>
      <c r="F2119">
        <v>78223974400</v>
      </c>
      <c r="H2119" t="s">
        <v>37</v>
      </c>
      <c r="I2119" t="s">
        <v>40</v>
      </c>
    </row>
    <row r="2120" spans="1:9" x14ac:dyDescent="0.25">
      <c r="B2120" s="22">
        <v>43208</v>
      </c>
      <c r="C2120">
        <v>28.110800000000001</v>
      </c>
      <c r="D2120">
        <v>96.474999999999994</v>
      </c>
      <c r="E2120">
        <v>77.786554367999997</v>
      </c>
      <c r="F2120">
        <v>77786554368</v>
      </c>
      <c r="H2120" t="s">
        <v>37</v>
      </c>
      <c r="I2120" t="s">
        <v>40</v>
      </c>
    </row>
    <row r="2121" spans="1:9" x14ac:dyDescent="0.25">
      <c r="B2121" s="22">
        <v>43207</v>
      </c>
      <c r="C2121">
        <v>28.6968</v>
      </c>
      <c r="D2121">
        <v>98.4</v>
      </c>
      <c r="E2121">
        <v>77.399121919999999</v>
      </c>
      <c r="F2121">
        <v>77399121920</v>
      </c>
      <c r="H2121" t="s">
        <v>37</v>
      </c>
      <c r="I2121" t="s">
        <v>40</v>
      </c>
    </row>
    <row r="2122" spans="1:9" x14ac:dyDescent="0.25">
      <c r="B2122" s="22">
        <v>43206</v>
      </c>
      <c r="C2122">
        <v>29.7149</v>
      </c>
      <c r="D2122">
        <v>99.974999999999994</v>
      </c>
      <c r="E2122">
        <v>76.911706112000005</v>
      </c>
      <c r="F2122">
        <v>76911706112</v>
      </c>
      <c r="H2122" t="s">
        <v>37</v>
      </c>
      <c r="I2122" t="s">
        <v>40</v>
      </c>
    </row>
    <row r="2123" spans="1:9" x14ac:dyDescent="0.25">
      <c r="A2123">
        <v>15</v>
      </c>
      <c r="B2123" s="22">
        <v>43203</v>
      </c>
      <c r="C2123">
        <v>31.380400000000002</v>
      </c>
      <c r="D2123">
        <v>100.67</v>
      </c>
      <c r="E2123">
        <v>76.799221759999995</v>
      </c>
      <c r="F2123">
        <v>76799221760</v>
      </c>
      <c r="H2123" t="s">
        <v>37</v>
      </c>
      <c r="I2123" t="s">
        <v>40</v>
      </c>
    </row>
    <row r="2124" spans="1:9" x14ac:dyDescent="0.25">
      <c r="B2124" s="22">
        <v>43202</v>
      </c>
      <c r="C2124">
        <v>32.973300000000002</v>
      </c>
      <c r="D2124">
        <v>100.98</v>
      </c>
      <c r="E2124">
        <v>76.524273664000006</v>
      </c>
      <c r="F2124">
        <v>76524273664</v>
      </c>
      <c r="H2124" t="s">
        <v>37</v>
      </c>
      <c r="I2124" t="s">
        <v>40</v>
      </c>
    </row>
    <row r="2125" spans="1:9" x14ac:dyDescent="0.25">
      <c r="B2125" s="22">
        <v>43201</v>
      </c>
      <c r="C2125">
        <v>35.135399999999997</v>
      </c>
      <c r="D2125">
        <v>100.26</v>
      </c>
      <c r="E2125">
        <v>76.136841215999993</v>
      </c>
      <c r="F2125">
        <v>76136841216</v>
      </c>
      <c r="H2125" t="s">
        <v>37</v>
      </c>
      <c r="I2125" t="s">
        <v>40</v>
      </c>
    </row>
    <row r="2126" spans="1:9" x14ac:dyDescent="0.25">
      <c r="B2126" s="22">
        <v>43200</v>
      </c>
      <c r="C2126">
        <v>35.0959</v>
      </c>
      <c r="D2126">
        <v>100.25</v>
      </c>
      <c r="E2126">
        <v>76.624257024000002</v>
      </c>
      <c r="F2126">
        <v>76624257024</v>
      </c>
      <c r="H2126" t="s">
        <v>37</v>
      </c>
      <c r="I2126" t="s">
        <v>40</v>
      </c>
    </row>
    <row r="2127" spans="1:9" x14ac:dyDescent="0.25">
      <c r="B2127" s="22">
        <v>43199</v>
      </c>
      <c r="C2127">
        <v>35.195799999999998</v>
      </c>
      <c r="D2127">
        <v>100.935</v>
      </c>
      <c r="E2127">
        <v>76.055388160000007</v>
      </c>
      <c r="F2127">
        <v>76055388160</v>
      </c>
      <c r="H2127" t="s">
        <v>37</v>
      </c>
      <c r="I2127" t="s">
        <v>40</v>
      </c>
    </row>
    <row r="2128" spans="1:9" x14ac:dyDescent="0.25">
      <c r="A2128">
        <v>14</v>
      </c>
      <c r="B2128" s="22">
        <v>43196</v>
      </c>
      <c r="C2128">
        <v>35.962499999999999</v>
      </c>
      <c r="D2128">
        <v>102.38</v>
      </c>
      <c r="E2128">
        <v>75.692982271999995</v>
      </c>
      <c r="F2128">
        <v>75692982272</v>
      </c>
      <c r="H2128" t="s">
        <v>37</v>
      </c>
      <c r="I2128" t="s">
        <v>40</v>
      </c>
    </row>
    <row r="2129" spans="1:9" x14ac:dyDescent="0.25">
      <c r="B2129" s="22">
        <v>43195</v>
      </c>
      <c r="C2129">
        <v>35.075000000000003</v>
      </c>
      <c r="D2129">
        <v>100.97</v>
      </c>
      <c r="E2129">
        <v>76.355313663999993</v>
      </c>
      <c r="F2129">
        <v>76355313664</v>
      </c>
      <c r="H2129" t="s">
        <v>37</v>
      </c>
      <c r="I2129" t="s">
        <v>40</v>
      </c>
    </row>
    <row r="2130" spans="1:9" x14ac:dyDescent="0.25">
      <c r="B2130" s="22">
        <v>43194</v>
      </c>
      <c r="C2130">
        <v>35.988900000000001</v>
      </c>
      <c r="D2130">
        <v>101.07</v>
      </c>
      <c r="E2130">
        <v>74.280845311999997</v>
      </c>
      <c r="F2130">
        <v>74280845312</v>
      </c>
      <c r="H2130" t="s">
        <v>37</v>
      </c>
      <c r="I2130" t="s">
        <v>40</v>
      </c>
    </row>
    <row r="2131" spans="1:9" x14ac:dyDescent="0.25">
      <c r="B2131" s="22">
        <v>43193</v>
      </c>
      <c r="C2131">
        <v>36.003799999999998</v>
      </c>
      <c r="D2131">
        <v>101.655</v>
      </c>
      <c r="E2131">
        <v>74.593263616000002</v>
      </c>
      <c r="F2131">
        <v>74593263616</v>
      </c>
      <c r="H2131" t="s">
        <v>37</v>
      </c>
      <c r="I2131" t="s">
        <v>40</v>
      </c>
    </row>
    <row r="2132" spans="1:9" x14ac:dyDescent="0.25">
      <c r="B2132" s="22">
        <v>43192</v>
      </c>
      <c r="C2132">
        <v>35.069000000000003</v>
      </c>
      <c r="D2132">
        <v>101.74</v>
      </c>
      <c r="E2132">
        <v>74.893189120000002</v>
      </c>
      <c r="F2132">
        <v>74893189120</v>
      </c>
      <c r="H2132" t="s">
        <v>37</v>
      </c>
      <c r="I2132" t="s">
        <v>40</v>
      </c>
    </row>
    <row r="2133" spans="1:9" x14ac:dyDescent="0.25">
      <c r="A2133">
        <v>13</v>
      </c>
      <c r="B2133" s="22">
        <v>43189</v>
      </c>
      <c r="C2133">
        <v>35.250999999999998</v>
      </c>
      <c r="D2133">
        <v>101.74</v>
      </c>
      <c r="E2133">
        <v>74.893189120000002</v>
      </c>
      <c r="F2133">
        <v>74893189120</v>
      </c>
      <c r="H2133" t="s">
        <v>37</v>
      </c>
      <c r="I2133" t="s">
        <v>40</v>
      </c>
    </row>
    <row r="2134" spans="1:9" x14ac:dyDescent="0.25">
      <c r="B2134" s="22">
        <v>43188</v>
      </c>
      <c r="C2134">
        <v>35.253300000000003</v>
      </c>
      <c r="D2134">
        <v>101.74</v>
      </c>
      <c r="E2134">
        <v>75.193114624000003</v>
      </c>
      <c r="F2134">
        <v>75193114624</v>
      </c>
      <c r="H2134" t="s">
        <v>37</v>
      </c>
      <c r="I2134" t="s">
        <v>40</v>
      </c>
    </row>
    <row r="2135" spans="1:9" x14ac:dyDescent="0.25">
      <c r="B2135" s="22">
        <v>43187</v>
      </c>
      <c r="C2135">
        <v>35.730699999999999</v>
      </c>
      <c r="D2135">
        <v>104.36</v>
      </c>
      <c r="E2135">
        <v>75.005665280000002</v>
      </c>
      <c r="F2135">
        <v>75005665280</v>
      </c>
      <c r="H2135" t="s">
        <v>37</v>
      </c>
      <c r="I2135" t="s">
        <v>40</v>
      </c>
    </row>
    <row r="2136" spans="1:9" x14ac:dyDescent="0.25">
      <c r="B2136" s="22">
        <v>43186</v>
      </c>
      <c r="C2136">
        <v>34.761000000000003</v>
      </c>
      <c r="D2136">
        <v>104.55</v>
      </c>
      <c r="E2136">
        <v>74.393321471999997</v>
      </c>
      <c r="F2136">
        <v>74393321472</v>
      </c>
      <c r="H2136" t="s">
        <v>37</v>
      </c>
      <c r="I2136" t="s">
        <v>40</v>
      </c>
    </row>
    <row r="2137" spans="1:9" x14ac:dyDescent="0.25">
      <c r="B2137" s="22">
        <v>43185</v>
      </c>
      <c r="C2137">
        <v>35.693899999999999</v>
      </c>
      <c r="D2137">
        <v>106.63</v>
      </c>
      <c r="E2137">
        <v>73.581027328000005</v>
      </c>
      <c r="F2137">
        <v>73581027328</v>
      </c>
      <c r="H2137" t="s">
        <v>37</v>
      </c>
      <c r="I2137" t="s">
        <v>40</v>
      </c>
    </row>
    <row r="2138" spans="1:9" x14ac:dyDescent="0.25">
      <c r="A2138">
        <v>12</v>
      </c>
      <c r="B2138" s="22">
        <v>43182</v>
      </c>
      <c r="C2138">
        <v>36.3294</v>
      </c>
      <c r="D2138">
        <v>103.765</v>
      </c>
      <c r="E2138">
        <v>74.030915583999999</v>
      </c>
      <c r="F2138">
        <v>74030915584</v>
      </c>
      <c r="H2138" t="s">
        <v>37</v>
      </c>
      <c r="I2138" t="s">
        <v>40</v>
      </c>
    </row>
    <row r="2139" spans="1:9" x14ac:dyDescent="0.25">
      <c r="B2139" s="22">
        <v>43181</v>
      </c>
      <c r="C2139">
        <v>34.128399999999999</v>
      </c>
      <c r="D2139">
        <v>104.765</v>
      </c>
      <c r="E2139">
        <v>75.118133248000007</v>
      </c>
      <c r="F2139">
        <v>75118133248</v>
      </c>
      <c r="H2139" t="s">
        <v>37</v>
      </c>
      <c r="I2139" t="s">
        <v>40</v>
      </c>
    </row>
    <row r="2140" spans="1:9" x14ac:dyDescent="0.25">
      <c r="B2140" s="22">
        <v>43180</v>
      </c>
      <c r="C2140">
        <v>31.9909</v>
      </c>
      <c r="D2140">
        <v>103.34</v>
      </c>
      <c r="E2140">
        <v>76.517769216000005</v>
      </c>
      <c r="F2140">
        <v>76517769216</v>
      </c>
      <c r="H2140" t="s">
        <v>37</v>
      </c>
      <c r="I2140" t="s">
        <v>40</v>
      </c>
    </row>
    <row r="2141" spans="1:9" x14ac:dyDescent="0.25">
      <c r="B2141" s="22">
        <v>43179</v>
      </c>
      <c r="C2141">
        <v>30.839700000000001</v>
      </c>
      <c r="D2141">
        <v>102.93</v>
      </c>
      <c r="E2141">
        <v>76.980150272000003</v>
      </c>
      <c r="F2141">
        <v>76980150272</v>
      </c>
      <c r="H2141" t="s">
        <v>37</v>
      </c>
      <c r="I2141" t="s">
        <v>40</v>
      </c>
    </row>
    <row r="2142" spans="1:9" x14ac:dyDescent="0.25">
      <c r="B2142" s="22">
        <v>43178</v>
      </c>
      <c r="C2142">
        <v>28.8918</v>
      </c>
      <c r="D2142">
        <v>101.32</v>
      </c>
      <c r="E2142">
        <v>77.142614015999996</v>
      </c>
      <c r="F2142">
        <v>77142614016</v>
      </c>
      <c r="H2142" t="s">
        <v>37</v>
      </c>
      <c r="I2142" t="s">
        <v>40</v>
      </c>
    </row>
    <row r="2143" spans="1:9" x14ac:dyDescent="0.25">
      <c r="A2143">
        <v>11</v>
      </c>
      <c r="B2143" s="22">
        <v>43175</v>
      </c>
      <c r="C2143">
        <v>28.344999999999999</v>
      </c>
      <c r="D2143">
        <v>99.954999999999998</v>
      </c>
      <c r="E2143">
        <v>78.042382336000003</v>
      </c>
      <c r="F2143">
        <v>78042382336</v>
      </c>
      <c r="H2143" t="s">
        <v>37</v>
      </c>
      <c r="I2143" t="s">
        <v>40</v>
      </c>
    </row>
    <row r="2144" spans="1:9" x14ac:dyDescent="0.25">
      <c r="B2144" s="22">
        <v>43174</v>
      </c>
      <c r="C2144">
        <v>28.545300000000001</v>
      </c>
      <c r="D2144">
        <v>102.86</v>
      </c>
      <c r="E2144">
        <v>77.242580992000001</v>
      </c>
      <c r="F2144">
        <v>77242580992</v>
      </c>
      <c r="H2144" t="s">
        <v>37</v>
      </c>
      <c r="I2144" t="s">
        <v>40</v>
      </c>
    </row>
    <row r="2145" spans="1:9" x14ac:dyDescent="0.25">
      <c r="B2145" s="22">
        <v>43173</v>
      </c>
      <c r="C2145">
        <v>27.276599999999998</v>
      </c>
      <c r="D2145">
        <v>102.315</v>
      </c>
      <c r="E2145">
        <v>77.017645056000006</v>
      </c>
      <c r="F2145">
        <v>77017645056</v>
      </c>
      <c r="H2145" t="s">
        <v>37</v>
      </c>
      <c r="I2145" t="s">
        <v>40</v>
      </c>
    </row>
    <row r="2146" spans="1:9" x14ac:dyDescent="0.25">
      <c r="B2146" s="22">
        <v>43172</v>
      </c>
      <c r="C2146">
        <v>25.707100000000001</v>
      </c>
      <c r="D2146">
        <v>97.42</v>
      </c>
      <c r="E2146">
        <v>78.204837888</v>
      </c>
      <c r="F2146">
        <v>78204837888</v>
      </c>
      <c r="H2146" t="s">
        <v>37</v>
      </c>
      <c r="I2146" t="s">
        <v>40</v>
      </c>
    </row>
    <row r="2147" spans="1:9" x14ac:dyDescent="0.25">
      <c r="B2147" s="22">
        <v>43171</v>
      </c>
      <c r="C2147">
        <v>25.626100000000001</v>
      </c>
      <c r="D2147">
        <v>97.575000000000003</v>
      </c>
      <c r="E2147">
        <v>78.579736576000002</v>
      </c>
      <c r="F2147">
        <v>78579736576</v>
      </c>
      <c r="H2147" t="s">
        <v>37</v>
      </c>
      <c r="I2147" t="s">
        <v>40</v>
      </c>
    </row>
    <row r="2148" spans="1:9" x14ac:dyDescent="0.25">
      <c r="A2148">
        <v>10</v>
      </c>
      <c r="B2148" s="22">
        <v>43168</v>
      </c>
      <c r="C2148">
        <v>25.9664</v>
      </c>
      <c r="D2148">
        <v>96.1</v>
      </c>
      <c r="E2148">
        <v>78.642225151999995</v>
      </c>
      <c r="F2148">
        <v>78642225152</v>
      </c>
      <c r="H2148" t="s">
        <v>37</v>
      </c>
      <c r="I2148" t="s">
        <v>40</v>
      </c>
    </row>
    <row r="2149" spans="1:9" x14ac:dyDescent="0.25">
      <c r="B2149" s="22">
        <v>43167</v>
      </c>
      <c r="C2149">
        <v>26.028199999999998</v>
      </c>
      <c r="D2149">
        <v>96.495000000000005</v>
      </c>
      <c r="E2149">
        <v>78.667218943999998</v>
      </c>
      <c r="F2149">
        <v>78667218944</v>
      </c>
      <c r="H2149" t="s">
        <v>37</v>
      </c>
      <c r="I2149" t="s">
        <v>40</v>
      </c>
    </row>
    <row r="2150" spans="1:9" x14ac:dyDescent="0.25">
      <c r="B2150" s="22">
        <v>43166</v>
      </c>
      <c r="C2150">
        <v>26.612400000000001</v>
      </c>
      <c r="D2150">
        <v>99.495000000000005</v>
      </c>
      <c r="E2150">
        <v>78.092361728</v>
      </c>
      <c r="F2150">
        <v>78092361728</v>
      </c>
      <c r="H2150" t="s">
        <v>37</v>
      </c>
      <c r="I2150" t="s">
        <v>40</v>
      </c>
    </row>
    <row r="2151" spans="1:9" x14ac:dyDescent="0.25">
      <c r="B2151" s="22">
        <v>43165</v>
      </c>
      <c r="C2151">
        <v>26.8385</v>
      </c>
      <c r="D2151">
        <v>101.515</v>
      </c>
      <c r="E2151">
        <v>77.989273600000004</v>
      </c>
      <c r="F2151">
        <v>77989273600</v>
      </c>
      <c r="H2151" t="s">
        <v>37</v>
      </c>
      <c r="I2151" t="s">
        <v>40</v>
      </c>
    </row>
    <row r="2152" spans="1:9" x14ac:dyDescent="0.25">
      <c r="B2152" s="22">
        <v>43164</v>
      </c>
      <c r="C2152">
        <v>27.802900000000001</v>
      </c>
      <c r="D2152">
        <v>106.325</v>
      </c>
      <c r="E2152">
        <v>77.514645504000001</v>
      </c>
      <c r="F2152">
        <v>77514645504</v>
      </c>
      <c r="H2152" t="s">
        <v>37</v>
      </c>
      <c r="I2152" t="s">
        <v>40</v>
      </c>
    </row>
    <row r="2153" spans="1:9" x14ac:dyDescent="0.25">
      <c r="A2153">
        <v>9</v>
      </c>
      <c r="B2153" s="22">
        <v>43161</v>
      </c>
      <c r="C2153">
        <v>26.793199999999999</v>
      </c>
      <c r="D2153">
        <v>99.194999999999993</v>
      </c>
      <c r="E2153">
        <v>78.538850303999993</v>
      </c>
      <c r="F2153">
        <v>78538850304</v>
      </c>
      <c r="H2153" t="s">
        <v>37</v>
      </c>
      <c r="I2153" t="s">
        <v>40</v>
      </c>
    </row>
    <row r="2154" spans="1:9" x14ac:dyDescent="0.25">
      <c r="B2154" s="22">
        <v>43160</v>
      </c>
      <c r="C2154">
        <v>26.962800000000001</v>
      </c>
      <c r="D2154">
        <v>97.625</v>
      </c>
      <c r="E2154">
        <v>80.824565759999999</v>
      </c>
      <c r="F2154">
        <v>80824565760</v>
      </c>
      <c r="H2154" t="s">
        <v>37</v>
      </c>
      <c r="I2154" t="s">
        <v>40</v>
      </c>
    </row>
    <row r="2155" spans="1:9" x14ac:dyDescent="0.25">
      <c r="B2155" s="22">
        <v>43159</v>
      </c>
      <c r="C2155">
        <v>27.370200000000001</v>
      </c>
      <c r="D2155">
        <v>98.51</v>
      </c>
      <c r="E2155">
        <v>81.648926720000006</v>
      </c>
      <c r="F2155">
        <v>81648926720</v>
      </c>
      <c r="H2155" t="s">
        <v>37</v>
      </c>
      <c r="I2155" t="s">
        <v>40</v>
      </c>
    </row>
    <row r="2156" spans="1:9" x14ac:dyDescent="0.25">
      <c r="B2156" s="22">
        <v>43158</v>
      </c>
      <c r="C2156">
        <v>27.219899999999999</v>
      </c>
      <c r="D2156">
        <v>101.015</v>
      </c>
      <c r="E2156">
        <v>81.836277760000002</v>
      </c>
      <c r="F2156">
        <v>81836277760</v>
      </c>
      <c r="H2156" t="s">
        <v>37</v>
      </c>
      <c r="I2156" t="s">
        <v>40</v>
      </c>
    </row>
    <row r="2157" spans="1:9" x14ac:dyDescent="0.25">
      <c r="B2157" s="22">
        <v>43157</v>
      </c>
      <c r="C2157">
        <v>27.573899999999998</v>
      </c>
      <c r="D2157">
        <v>105.07</v>
      </c>
      <c r="E2157">
        <v>81.024409599999998</v>
      </c>
      <c r="F2157">
        <v>81024409600</v>
      </c>
      <c r="H2157" t="s">
        <v>37</v>
      </c>
      <c r="I2157" t="s">
        <v>40</v>
      </c>
    </row>
    <row r="2158" spans="1:9" x14ac:dyDescent="0.25">
      <c r="A2158">
        <v>8</v>
      </c>
      <c r="B2158" s="22">
        <v>43154</v>
      </c>
      <c r="C2158">
        <v>30.748100000000001</v>
      </c>
      <c r="D2158">
        <v>108.28</v>
      </c>
      <c r="E2158">
        <v>81.049395200000006</v>
      </c>
      <c r="F2158">
        <v>81049395200</v>
      </c>
      <c r="H2158" t="s">
        <v>37</v>
      </c>
      <c r="I2158" t="s">
        <v>40</v>
      </c>
    </row>
    <row r="2159" spans="1:9" x14ac:dyDescent="0.25">
      <c r="B2159" s="22">
        <v>43153</v>
      </c>
      <c r="C2159">
        <v>28.897099999999998</v>
      </c>
      <c r="D2159">
        <v>104.76</v>
      </c>
      <c r="E2159">
        <v>81.311686656000006</v>
      </c>
      <c r="F2159">
        <v>81311686656</v>
      </c>
      <c r="H2159" t="s">
        <v>37</v>
      </c>
      <c r="I2159" t="s">
        <v>40</v>
      </c>
    </row>
    <row r="2160" spans="1:9" x14ac:dyDescent="0.25">
      <c r="B2160" s="22">
        <v>43152</v>
      </c>
      <c r="C2160">
        <v>28.051400000000001</v>
      </c>
      <c r="D2160">
        <v>103.56</v>
      </c>
      <c r="E2160">
        <v>81.124335615999996</v>
      </c>
      <c r="F2160">
        <v>81124335616</v>
      </c>
      <c r="H2160" t="s">
        <v>37</v>
      </c>
      <c r="I2160" t="s">
        <v>40</v>
      </c>
    </row>
    <row r="2161" spans="1:9" x14ac:dyDescent="0.25">
      <c r="B2161" s="22">
        <v>43151</v>
      </c>
      <c r="C2161">
        <v>27.993600000000001</v>
      </c>
      <c r="D2161">
        <v>102.58</v>
      </c>
      <c r="E2161">
        <v>81.286709247999994</v>
      </c>
      <c r="F2161">
        <v>81286709248</v>
      </c>
      <c r="H2161" t="s">
        <v>37</v>
      </c>
      <c r="I2161" t="s">
        <v>40</v>
      </c>
    </row>
    <row r="2162" spans="1:9" x14ac:dyDescent="0.25">
      <c r="B2162" s="22">
        <v>43150</v>
      </c>
      <c r="C2162">
        <v>25.9209</v>
      </c>
      <c r="D2162">
        <v>99.754999999999995</v>
      </c>
      <c r="E2162">
        <v>80.699662336000003</v>
      </c>
      <c r="F2162">
        <v>80699662336</v>
      </c>
      <c r="H2162" t="s">
        <v>37</v>
      </c>
      <c r="I2162" t="s">
        <v>40</v>
      </c>
    </row>
    <row r="2163" spans="1:9" x14ac:dyDescent="0.25">
      <c r="A2163">
        <v>7</v>
      </c>
      <c r="B2163" s="22">
        <v>43147</v>
      </c>
      <c r="C2163">
        <v>27.1846</v>
      </c>
      <c r="D2163">
        <v>96.224999999999994</v>
      </c>
      <c r="E2163">
        <v>80.749625343999995</v>
      </c>
      <c r="F2163">
        <v>80749625344</v>
      </c>
      <c r="H2163" t="s">
        <v>37</v>
      </c>
      <c r="I2163" t="s">
        <v>40</v>
      </c>
    </row>
    <row r="2164" spans="1:9" x14ac:dyDescent="0.25">
      <c r="B2164" s="22">
        <v>43146</v>
      </c>
      <c r="C2164">
        <v>27.991399999999999</v>
      </c>
      <c r="D2164">
        <v>97.31</v>
      </c>
      <c r="E2164">
        <v>79.812853759999996</v>
      </c>
      <c r="F2164">
        <v>79812853760</v>
      </c>
      <c r="H2164" t="s">
        <v>37</v>
      </c>
      <c r="I2164" t="s">
        <v>40</v>
      </c>
    </row>
    <row r="2165" spans="1:9" x14ac:dyDescent="0.25">
      <c r="B2165" s="22">
        <v>43145</v>
      </c>
      <c r="C2165">
        <v>28.5261</v>
      </c>
      <c r="D2165">
        <v>100.81</v>
      </c>
      <c r="E2165">
        <v>79.413166079999996</v>
      </c>
      <c r="F2165">
        <v>79413166080</v>
      </c>
      <c r="H2165" t="s">
        <v>37</v>
      </c>
      <c r="I2165" t="s">
        <v>40</v>
      </c>
    </row>
    <row r="2166" spans="1:9" x14ac:dyDescent="0.25">
      <c r="B2166" s="22">
        <v>43144</v>
      </c>
      <c r="C2166">
        <v>28.703700000000001</v>
      </c>
      <c r="D2166">
        <v>103.41</v>
      </c>
      <c r="E2166">
        <v>78.688731136000001</v>
      </c>
      <c r="F2166">
        <v>78688731136</v>
      </c>
      <c r="H2166" t="s">
        <v>37</v>
      </c>
      <c r="I2166" t="s">
        <v>40</v>
      </c>
    </row>
    <row r="2167" spans="1:9" x14ac:dyDescent="0.25">
      <c r="B2167" s="22">
        <v>43143</v>
      </c>
      <c r="C2167">
        <v>26.861899999999999</v>
      </c>
      <c r="D2167">
        <v>101.34</v>
      </c>
      <c r="E2167">
        <v>79.150866432000001</v>
      </c>
      <c r="F2167">
        <v>79150866432</v>
      </c>
      <c r="H2167" t="s">
        <v>37</v>
      </c>
      <c r="I2167" t="s">
        <v>40</v>
      </c>
    </row>
    <row r="2168" spans="1:9" x14ac:dyDescent="0.25">
      <c r="A2168">
        <v>6</v>
      </c>
      <c r="B2168" s="22">
        <v>43140</v>
      </c>
      <c r="C2168">
        <v>27.633700000000001</v>
      </c>
      <c r="D2168">
        <v>103.255</v>
      </c>
      <c r="E2168">
        <v>78.938537984000007</v>
      </c>
      <c r="F2168">
        <v>78938537984</v>
      </c>
      <c r="H2168" t="s">
        <v>37</v>
      </c>
      <c r="I2168" t="s">
        <v>40</v>
      </c>
    </row>
    <row r="2169" spans="1:9" x14ac:dyDescent="0.25">
      <c r="B2169" s="22">
        <v>43139</v>
      </c>
      <c r="C2169">
        <v>24.058199999999999</v>
      </c>
      <c r="D2169">
        <v>96.96</v>
      </c>
      <c r="E2169">
        <v>80.462348288000001</v>
      </c>
      <c r="F2169">
        <v>80462348288</v>
      </c>
      <c r="H2169" t="s">
        <v>37</v>
      </c>
      <c r="I2169" t="s">
        <v>40</v>
      </c>
    </row>
    <row r="2170" spans="1:9" x14ac:dyDescent="0.25">
      <c r="B2170" s="22">
        <v>43138</v>
      </c>
      <c r="C2170">
        <v>22.812799999999999</v>
      </c>
      <c r="D2170">
        <v>96.5</v>
      </c>
      <c r="E2170">
        <v>80.613875711999995</v>
      </c>
      <c r="F2170">
        <v>80613875712</v>
      </c>
      <c r="H2170" t="s">
        <v>37</v>
      </c>
      <c r="I2170" t="s">
        <v>40</v>
      </c>
    </row>
    <row r="2171" spans="1:9" x14ac:dyDescent="0.25">
      <c r="B2171" s="22">
        <v>43137</v>
      </c>
      <c r="C2171">
        <v>26.169599999999999</v>
      </c>
      <c r="D2171">
        <v>100.41</v>
      </c>
      <c r="E2171">
        <v>78.990352384000005</v>
      </c>
      <c r="F2171">
        <v>78990352384</v>
      </c>
      <c r="H2171" t="s">
        <v>37</v>
      </c>
      <c r="I2171" t="s">
        <v>40</v>
      </c>
    </row>
    <row r="2172" spans="1:9" x14ac:dyDescent="0.25">
      <c r="B2172" s="22">
        <v>43136</v>
      </c>
      <c r="C2172">
        <v>25.162700000000001</v>
      </c>
      <c r="D2172">
        <v>98.72</v>
      </c>
      <c r="E2172">
        <v>81.650425855999998</v>
      </c>
      <c r="F2172">
        <v>81650425856</v>
      </c>
      <c r="H2172" t="s">
        <v>37</v>
      </c>
      <c r="I2172" t="s">
        <v>40</v>
      </c>
    </row>
    <row r="2173" spans="1:9" x14ac:dyDescent="0.25">
      <c r="A2173">
        <v>5</v>
      </c>
      <c r="B2173" s="22">
        <v>43133</v>
      </c>
      <c r="C2173">
        <v>24.123899999999999</v>
      </c>
      <c r="D2173">
        <v>95.59</v>
      </c>
      <c r="E2173">
        <v>82.424717311999999</v>
      </c>
      <c r="F2173">
        <v>82424717312</v>
      </c>
      <c r="H2173" t="s">
        <v>37</v>
      </c>
      <c r="I2173" t="s">
        <v>40</v>
      </c>
    </row>
    <row r="2174" spans="1:9" x14ac:dyDescent="0.25">
      <c r="B2174" s="22">
        <v>43132</v>
      </c>
      <c r="C2174">
        <v>23.089700000000001</v>
      </c>
      <c r="D2174">
        <v>95.43</v>
      </c>
      <c r="E2174">
        <v>83.211501568000003</v>
      </c>
      <c r="F2174">
        <v>83211501568</v>
      </c>
      <c r="H2174" t="s">
        <v>37</v>
      </c>
      <c r="I2174" t="s">
        <v>40</v>
      </c>
    </row>
    <row r="2175" spans="1:9" x14ac:dyDescent="0.25">
      <c r="B2175" s="22">
        <v>43131</v>
      </c>
      <c r="C2175">
        <v>22.8993</v>
      </c>
      <c r="D2175">
        <v>97.144999999999996</v>
      </c>
      <c r="E2175">
        <v>83.174031360000001</v>
      </c>
      <c r="F2175">
        <v>83174031360</v>
      </c>
      <c r="H2175" t="s">
        <v>37</v>
      </c>
      <c r="I2175" t="s">
        <v>40</v>
      </c>
    </row>
    <row r="2176" spans="1:9" x14ac:dyDescent="0.25">
      <c r="B2176" s="22">
        <v>43130</v>
      </c>
      <c r="C2176">
        <v>23.7073</v>
      </c>
      <c r="D2176">
        <v>98.215000000000003</v>
      </c>
      <c r="E2176">
        <v>83.960815616000005</v>
      </c>
      <c r="F2176">
        <v>83960815616</v>
      </c>
      <c r="H2176" t="s">
        <v>37</v>
      </c>
      <c r="I2176" t="s">
        <v>40</v>
      </c>
    </row>
    <row r="2177" spans="1:9" x14ac:dyDescent="0.25">
      <c r="B2177" s="22">
        <v>43129</v>
      </c>
      <c r="C2177">
        <v>22.2911</v>
      </c>
      <c r="D2177">
        <v>97.924999999999997</v>
      </c>
      <c r="E2177">
        <v>85.359542271999999</v>
      </c>
      <c r="F2177">
        <v>85359542272</v>
      </c>
      <c r="H2177" t="s">
        <v>37</v>
      </c>
      <c r="I2177" t="s">
        <v>40</v>
      </c>
    </row>
    <row r="2178" spans="1:9" x14ac:dyDescent="0.25">
      <c r="A2178">
        <v>4</v>
      </c>
      <c r="B2178" s="22">
        <v>43126</v>
      </c>
      <c r="C2178">
        <v>22.296800000000001</v>
      </c>
      <c r="D2178">
        <v>99.995000000000005</v>
      </c>
      <c r="E2178">
        <v>85.272117248000001</v>
      </c>
      <c r="F2178">
        <v>85272117248</v>
      </c>
      <c r="H2178" t="s">
        <v>37</v>
      </c>
      <c r="I2178" t="s">
        <v>40</v>
      </c>
    </row>
    <row r="2179" spans="1:9" x14ac:dyDescent="0.25">
      <c r="B2179" s="22">
        <v>43125</v>
      </c>
      <c r="C2179">
        <v>22.6478</v>
      </c>
      <c r="D2179">
        <v>98.03</v>
      </c>
      <c r="E2179">
        <v>84.922441727999995</v>
      </c>
      <c r="F2179">
        <v>84922441728</v>
      </c>
      <c r="H2179" t="s">
        <v>37</v>
      </c>
      <c r="I2179" t="s">
        <v>40</v>
      </c>
    </row>
    <row r="2180" spans="1:9" x14ac:dyDescent="0.25">
      <c r="B2180" s="22">
        <v>43124</v>
      </c>
      <c r="C2180">
        <v>22.681000000000001</v>
      </c>
      <c r="D2180">
        <v>97.55</v>
      </c>
      <c r="E2180">
        <v>83.898376192000001</v>
      </c>
      <c r="F2180">
        <v>83898376192</v>
      </c>
      <c r="H2180" t="s">
        <v>37</v>
      </c>
      <c r="I2180" t="s">
        <v>40</v>
      </c>
    </row>
    <row r="2181" spans="1:9" x14ac:dyDescent="0.25">
      <c r="B2181" s="22">
        <v>43123</v>
      </c>
      <c r="C2181">
        <v>22.570900000000002</v>
      </c>
      <c r="D2181">
        <v>100.175</v>
      </c>
      <c r="E2181">
        <v>84.397916159999994</v>
      </c>
      <c r="F2181">
        <v>84397916160</v>
      </c>
      <c r="H2181" t="s">
        <v>37</v>
      </c>
      <c r="I2181" t="s">
        <v>40</v>
      </c>
    </row>
    <row r="2182" spans="1:9" x14ac:dyDescent="0.25">
      <c r="B2182" s="22">
        <v>43122</v>
      </c>
      <c r="C2182">
        <v>23.039899999999999</v>
      </c>
      <c r="D2182">
        <v>103.71</v>
      </c>
      <c r="E2182">
        <v>84.360454144000002</v>
      </c>
      <c r="F2182">
        <v>84360454144</v>
      </c>
      <c r="H2182" t="s">
        <v>37</v>
      </c>
      <c r="I2182" t="s">
        <v>40</v>
      </c>
    </row>
    <row r="2183" spans="1:9" x14ac:dyDescent="0.25">
      <c r="A2183">
        <v>3</v>
      </c>
      <c r="B2183" s="22">
        <v>43119</v>
      </c>
      <c r="C2183">
        <v>23.224599999999999</v>
      </c>
      <c r="D2183">
        <v>103.84</v>
      </c>
      <c r="E2183">
        <v>83.611131904000004</v>
      </c>
      <c r="F2183">
        <v>83611131904</v>
      </c>
      <c r="H2183" t="s">
        <v>37</v>
      </c>
      <c r="I2183" t="s">
        <v>40</v>
      </c>
    </row>
    <row r="2184" spans="1:9" x14ac:dyDescent="0.25">
      <c r="B2184" s="22">
        <v>43118</v>
      </c>
      <c r="C2184">
        <v>23.181899999999999</v>
      </c>
      <c r="D2184">
        <v>103.37</v>
      </c>
      <c r="E2184">
        <v>83.211501568000003</v>
      </c>
      <c r="F2184">
        <v>83211501568</v>
      </c>
      <c r="H2184" t="s">
        <v>37</v>
      </c>
      <c r="I2184" t="s">
        <v>40</v>
      </c>
    </row>
    <row r="2185" spans="1:9" x14ac:dyDescent="0.25">
      <c r="B2185" s="22">
        <v>43117</v>
      </c>
      <c r="C2185">
        <v>23.479800000000001</v>
      </c>
      <c r="D2185">
        <v>105.175</v>
      </c>
      <c r="E2185">
        <v>82.899288064000004</v>
      </c>
      <c r="F2185">
        <v>82899288064</v>
      </c>
      <c r="H2185" t="s">
        <v>37</v>
      </c>
      <c r="I2185" t="s">
        <v>40</v>
      </c>
    </row>
    <row r="2186" spans="1:9" x14ac:dyDescent="0.25">
      <c r="B2186" s="22">
        <v>43116</v>
      </c>
      <c r="C2186">
        <v>23.127300000000002</v>
      </c>
      <c r="D2186">
        <v>104.31</v>
      </c>
      <c r="E2186">
        <v>83.686064127999998</v>
      </c>
      <c r="F2186">
        <v>83686064128</v>
      </c>
      <c r="H2186" t="s">
        <v>37</v>
      </c>
      <c r="I2186" t="s">
        <v>40</v>
      </c>
    </row>
    <row r="2187" spans="1:9" x14ac:dyDescent="0.25">
      <c r="B2187" s="22">
        <v>43115</v>
      </c>
      <c r="C2187">
        <v>23.3386</v>
      </c>
      <c r="D2187">
        <v>107.33499999999999</v>
      </c>
      <c r="E2187">
        <v>84.335476736000004</v>
      </c>
      <c r="F2187">
        <v>84335476736</v>
      </c>
      <c r="H2187" t="s">
        <v>37</v>
      </c>
      <c r="I2187" t="s">
        <v>40</v>
      </c>
    </row>
    <row r="2188" spans="1:9" x14ac:dyDescent="0.25">
      <c r="A2188">
        <v>2</v>
      </c>
      <c r="B2188" s="22">
        <v>43112</v>
      </c>
      <c r="C2188">
        <v>22.943000000000001</v>
      </c>
      <c r="D2188">
        <v>107.81</v>
      </c>
      <c r="E2188">
        <v>84.248051712000006</v>
      </c>
      <c r="F2188">
        <v>84248051712</v>
      </c>
      <c r="H2188" t="s">
        <v>37</v>
      </c>
      <c r="I2188" t="s">
        <v>40</v>
      </c>
    </row>
    <row r="2189" spans="1:9" x14ac:dyDescent="0.25">
      <c r="B2189" s="22">
        <v>43111</v>
      </c>
      <c r="C2189">
        <v>23.223700000000001</v>
      </c>
      <c r="D2189">
        <v>111.19499999999999</v>
      </c>
      <c r="E2189">
        <v>83.673579520000004</v>
      </c>
      <c r="F2189">
        <v>83673579520</v>
      </c>
      <c r="H2189" t="s">
        <v>37</v>
      </c>
      <c r="I2189" t="s">
        <v>40</v>
      </c>
    </row>
    <row r="2190" spans="1:9" x14ac:dyDescent="0.25">
      <c r="B2190" s="22">
        <v>43110</v>
      </c>
      <c r="C2190">
        <v>23.517600000000002</v>
      </c>
      <c r="D2190">
        <v>114.11</v>
      </c>
      <c r="E2190">
        <v>82.961727487999994</v>
      </c>
      <c r="F2190">
        <v>82961727488</v>
      </c>
      <c r="H2190" t="s">
        <v>37</v>
      </c>
      <c r="I2190" t="s">
        <v>40</v>
      </c>
    </row>
    <row r="2191" spans="1:9" x14ac:dyDescent="0.25">
      <c r="B2191" s="22">
        <v>43109</v>
      </c>
      <c r="C2191">
        <v>23.9678</v>
      </c>
      <c r="D2191">
        <v>115.54</v>
      </c>
      <c r="E2191">
        <v>81.712873471999998</v>
      </c>
      <c r="F2191">
        <v>81712873472</v>
      </c>
      <c r="H2191" t="s">
        <v>37</v>
      </c>
      <c r="I2191" t="s">
        <v>40</v>
      </c>
    </row>
    <row r="2192" spans="1:9" x14ac:dyDescent="0.25">
      <c r="B2192" s="22">
        <v>43108</v>
      </c>
      <c r="C2192">
        <v>22.7547</v>
      </c>
      <c r="D2192">
        <v>115.74</v>
      </c>
      <c r="E2192">
        <v>80.551428095999995</v>
      </c>
      <c r="F2192">
        <v>80551428096</v>
      </c>
      <c r="H2192" t="s">
        <v>37</v>
      </c>
      <c r="I2192" t="s">
        <v>40</v>
      </c>
    </row>
    <row r="2193" spans="1:9" x14ac:dyDescent="0.25">
      <c r="A2193">
        <v>1</v>
      </c>
      <c r="B2193" s="22">
        <v>43105</v>
      </c>
      <c r="C2193">
        <v>21.386299999999999</v>
      </c>
      <c r="D2193">
        <v>115.08499999999999</v>
      </c>
      <c r="E2193">
        <v>79.789629439999999</v>
      </c>
      <c r="F2193">
        <v>79789629440</v>
      </c>
      <c r="H2193" t="s">
        <v>37</v>
      </c>
      <c r="I2193" t="s">
        <v>40</v>
      </c>
    </row>
    <row r="2194" spans="1:9" x14ac:dyDescent="0.25">
      <c r="B2194" s="22">
        <v>43104</v>
      </c>
      <c r="C2194">
        <v>20.9087</v>
      </c>
      <c r="D2194">
        <v>116.425</v>
      </c>
      <c r="E2194">
        <v>79.633170432</v>
      </c>
      <c r="F2194">
        <v>79633170432</v>
      </c>
      <c r="H2194" t="s">
        <v>37</v>
      </c>
      <c r="I2194" t="s">
        <v>40</v>
      </c>
    </row>
    <row r="2195" spans="1:9" x14ac:dyDescent="0.25">
      <c r="B2195" s="22">
        <v>43103</v>
      </c>
      <c r="C2195">
        <v>21.748799999999999</v>
      </c>
      <c r="D2195">
        <v>119.175</v>
      </c>
      <c r="E2195">
        <v>78.222073855999994</v>
      </c>
      <c r="F2195">
        <v>78222073856</v>
      </c>
      <c r="H2195" t="s">
        <v>37</v>
      </c>
      <c r="I2195" t="s">
        <v>40</v>
      </c>
    </row>
    <row r="2196" spans="1:9" x14ac:dyDescent="0.25">
      <c r="B2196" s="22">
        <v>43102</v>
      </c>
      <c r="C2196">
        <v>23.1937</v>
      </c>
      <c r="D2196">
        <v>121.355</v>
      </c>
      <c r="E2196">
        <v>77.535264768000005</v>
      </c>
      <c r="F2196">
        <v>77535264768</v>
      </c>
      <c r="H2196" t="s">
        <v>37</v>
      </c>
      <c r="I2196" t="s">
        <v>40</v>
      </c>
    </row>
    <row r="2197" spans="1:9" x14ac:dyDescent="0.25">
      <c r="B2197" s="22">
        <v>43101</v>
      </c>
      <c r="C2197">
        <v>22.789200000000001</v>
      </c>
      <c r="D2197">
        <v>118.37</v>
      </c>
      <c r="E2197">
        <v>77.635162112000003</v>
      </c>
      <c r="F2197">
        <v>77635162112</v>
      </c>
      <c r="H2197" t="s">
        <v>37</v>
      </c>
      <c r="I2197" t="s">
        <v>40</v>
      </c>
    </row>
    <row r="2198" spans="1:9" x14ac:dyDescent="0.25">
      <c r="A2198">
        <v>52</v>
      </c>
      <c r="B2198" s="22">
        <v>43098</v>
      </c>
      <c r="C2198">
        <v>22.910699999999999</v>
      </c>
      <c r="D2198">
        <v>118.37</v>
      </c>
      <c r="E2198">
        <v>77.735059456000002</v>
      </c>
      <c r="F2198">
        <v>77735059456</v>
      </c>
      <c r="H2198" t="s">
        <v>37</v>
      </c>
      <c r="I2198" t="s">
        <v>40</v>
      </c>
    </row>
    <row r="2199" spans="1:9" x14ac:dyDescent="0.25">
      <c r="B2199" s="22">
        <v>43097</v>
      </c>
      <c r="C2199">
        <v>22.854600000000001</v>
      </c>
      <c r="D2199">
        <v>116.91500000000001</v>
      </c>
      <c r="E2199">
        <v>78.172127231999994</v>
      </c>
      <c r="F2199">
        <v>78172127232</v>
      </c>
      <c r="H2199" t="s">
        <v>37</v>
      </c>
      <c r="I2199" t="s">
        <v>40</v>
      </c>
    </row>
    <row r="2200" spans="1:9" x14ac:dyDescent="0.25">
      <c r="B2200" s="22">
        <v>43096</v>
      </c>
      <c r="C2200">
        <v>22.853000000000002</v>
      </c>
      <c r="D2200">
        <v>118.125</v>
      </c>
      <c r="E2200">
        <v>78.321975296000005</v>
      </c>
      <c r="F2200">
        <v>78321975296</v>
      </c>
      <c r="H2200" t="s">
        <v>37</v>
      </c>
      <c r="I2200" t="s">
        <v>40</v>
      </c>
    </row>
    <row r="2201" spans="1:9" x14ac:dyDescent="0.25">
      <c r="B2201" s="22">
        <v>43095</v>
      </c>
      <c r="C2201">
        <v>22.898800000000001</v>
      </c>
      <c r="D2201">
        <v>117.48</v>
      </c>
      <c r="E2201">
        <v>78.465585152000003</v>
      </c>
      <c r="F2201">
        <v>78465585152</v>
      </c>
      <c r="H2201" t="s">
        <v>37</v>
      </c>
      <c r="I2201" t="s">
        <v>40</v>
      </c>
    </row>
    <row r="2202" spans="1:9" x14ac:dyDescent="0.25">
      <c r="B2202" s="22">
        <v>43094</v>
      </c>
      <c r="C2202">
        <v>22.888400000000001</v>
      </c>
      <c r="D2202">
        <v>117.48</v>
      </c>
      <c r="E2202">
        <v>78.465585152000003</v>
      </c>
      <c r="F2202">
        <v>78465585152</v>
      </c>
      <c r="H2202" t="s">
        <v>37</v>
      </c>
      <c r="I2202" t="s">
        <v>40</v>
      </c>
    </row>
    <row r="2203" spans="1:9" x14ac:dyDescent="0.25">
      <c r="A2203">
        <v>51</v>
      </c>
      <c r="B2203" s="22">
        <v>43091</v>
      </c>
      <c r="C2203">
        <v>22.861999999999998</v>
      </c>
      <c r="D2203">
        <v>117.48</v>
      </c>
      <c r="E2203">
        <v>78.609195008</v>
      </c>
      <c r="F2203">
        <v>78609195008</v>
      </c>
      <c r="H2203" t="s">
        <v>37</v>
      </c>
      <c r="I2203" t="s">
        <v>40</v>
      </c>
    </row>
    <row r="2204" spans="1:9" x14ac:dyDescent="0.25">
      <c r="B2204" s="22">
        <v>43090</v>
      </c>
      <c r="C2204">
        <v>22.995899999999999</v>
      </c>
      <c r="D2204">
        <v>116.29</v>
      </c>
      <c r="E2204">
        <v>79.033769984000003</v>
      </c>
      <c r="F2204">
        <v>79033769984</v>
      </c>
      <c r="H2204" t="s">
        <v>37</v>
      </c>
      <c r="I2204" t="s">
        <v>40</v>
      </c>
    </row>
    <row r="2205" spans="1:9" x14ac:dyDescent="0.25">
      <c r="B2205" s="22">
        <v>43089</v>
      </c>
      <c r="C2205">
        <v>22.839099999999998</v>
      </c>
      <c r="D2205">
        <v>116.9</v>
      </c>
      <c r="E2205">
        <v>78.459338751999994</v>
      </c>
      <c r="F2205">
        <v>78459338752</v>
      </c>
      <c r="H2205" t="s">
        <v>37</v>
      </c>
      <c r="I2205" t="s">
        <v>40</v>
      </c>
    </row>
    <row r="2206" spans="1:9" x14ac:dyDescent="0.25">
      <c r="B2206" s="22">
        <v>43088</v>
      </c>
      <c r="C2206">
        <v>22.8719</v>
      </c>
      <c r="D2206">
        <v>115.27</v>
      </c>
      <c r="E2206">
        <v>78.746558464000003</v>
      </c>
      <c r="F2206">
        <v>78746558464</v>
      </c>
      <c r="H2206" t="s">
        <v>37</v>
      </c>
      <c r="I2206" t="s">
        <v>40</v>
      </c>
    </row>
    <row r="2207" spans="1:9" x14ac:dyDescent="0.25">
      <c r="B2207" s="22">
        <v>43087</v>
      </c>
      <c r="C2207">
        <v>22.843</v>
      </c>
      <c r="D2207">
        <v>114.935</v>
      </c>
      <c r="E2207">
        <v>79.121178623999995</v>
      </c>
      <c r="F2207">
        <v>79121178624</v>
      </c>
      <c r="H2207" t="s">
        <v>37</v>
      </c>
      <c r="I2207" t="s">
        <v>40</v>
      </c>
    </row>
    <row r="2208" spans="1:9" x14ac:dyDescent="0.25">
      <c r="A2208">
        <v>50</v>
      </c>
      <c r="B2208" s="22">
        <v>43084</v>
      </c>
      <c r="C2208">
        <v>22.8796</v>
      </c>
      <c r="D2208">
        <v>115.99</v>
      </c>
      <c r="E2208">
        <v>78.571732991999994</v>
      </c>
      <c r="F2208">
        <v>78571732992</v>
      </c>
      <c r="H2208" t="s">
        <v>37</v>
      </c>
      <c r="I2208" t="s">
        <v>40</v>
      </c>
    </row>
    <row r="2209" spans="1:9" x14ac:dyDescent="0.25">
      <c r="B2209" s="22">
        <v>43083</v>
      </c>
      <c r="C2209">
        <v>22.330200000000001</v>
      </c>
      <c r="D2209">
        <v>115.81</v>
      </c>
      <c r="E2209">
        <v>79.283519487999996</v>
      </c>
      <c r="F2209">
        <v>79283519488</v>
      </c>
      <c r="H2209" t="s">
        <v>37</v>
      </c>
      <c r="I2209" t="s">
        <v>40</v>
      </c>
    </row>
    <row r="2210" spans="1:9" x14ac:dyDescent="0.25">
      <c r="B2210" s="22">
        <v>43082</v>
      </c>
      <c r="C2210">
        <v>22.0581</v>
      </c>
      <c r="D2210">
        <v>116.245</v>
      </c>
      <c r="E2210">
        <v>80.369934336</v>
      </c>
      <c r="F2210">
        <v>80369934336</v>
      </c>
      <c r="H2210" t="s">
        <v>37</v>
      </c>
      <c r="I2210" t="s">
        <v>40</v>
      </c>
    </row>
    <row r="2211" spans="1:9" x14ac:dyDescent="0.25">
      <c r="B2211" s="22">
        <v>43081</v>
      </c>
      <c r="C2211">
        <v>21.823499999999999</v>
      </c>
      <c r="D2211">
        <v>112.315</v>
      </c>
      <c r="E2211">
        <v>80.956850176000003</v>
      </c>
      <c r="F2211">
        <v>80956850176</v>
      </c>
      <c r="H2211" t="s">
        <v>37</v>
      </c>
      <c r="I2211" t="s">
        <v>40</v>
      </c>
    </row>
    <row r="2212" spans="1:9" x14ac:dyDescent="0.25">
      <c r="B2212" s="22">
        <v>43080</v>
      </c>
      <c r="C2212">
        <v>22.423300000000001</v>
      </c>
      <c r="D2212">
        <v>112.265</v>
      </c>
      <c r="E2212">
        <v>80.494813183999995</v>
      </c>
      <c r="F2212">
        <v>80494813184</v>
      </c>
      <c r="H2212" t="s">
        <v>37</v>
      </c>
      <c r="I2212" t="s">
        <v>40</v>
      </c>
    </row>
    <row r="2213" spans="1:9" x14ac:dyDescent="0.25">
      <c r="A2213">
        <v>49</v>
      </c>
      <c r="B2213" s="22">
        <v>43077</v>
      </c>
      <c r="C2213">
        <v>22.462800000000001</v>
      </c>
      <c r="D2213">
        <v>111.52500000000001</v>
      </c>
      <c r="E2213">
        <v>81.211342848000001</v>
      </c>
      <c r="F2213">
        <v>81211342848</v>
      </c>
      <c r="H2213" t="s">
        <v>37</v>
      </c>
      <c r="I2213" t="s">
        <v>40</v>
      </c>
    </row>
    <row r="2214" spans="1:9" x14ac:dyDescent="0.25">
      <c r="B2214" s="22">
        <v>43076</v>
      </c>
      <c r="C2214">
        <v>23.036899999999999</v>
      </c>
      <c r="D2214">
        <v>114.965</v>
      </c>
      <c r="E2214">
        <v>78.838931455999997</v>
      </c>
      <c r="F2214">
        <v>78838931456</v>
      </c>
      <c r="H2214" t="s">
        <v>37</v>
      </c>
      <c r="I2214" t="s">
        <v>40</v>
      </c>
    </row>
    <row r="2215" spans="1:9" x14ac:dyDescent="0.25">
      <c r="B2215" s="22">
        <v>43075</v>
      </c>
      <c r="C2215">
        <v>23.133700000000001</v>
      </c>
      <c r="D2215">
        <v>115.85</v>
      </c>
      <c r="E2215">
        <v>78.489313280000005</v>
      </c>
      <c r="F2215">
        <v>78489313280</v>
      </c>
      <c r="H2215" t="s">
        <v>37</v>
      </c>
      <c r="I2215" t="s">
        <v>40</v>
      </c>
    </row>
    <row r="2216" spans="1:9" x14ac:dyDescent="0.25">
      <c r="B2216" s="22">
        <v>43074</v>
      </c>
      <c r="C2216">
        <v>22.4757</v>
      </c>
      <c r="D2216">
        <v>114.38500000000001</v>
      </c>
      <c r="E2216">
        <v>79.300927487999999</v>
      </c>
      <c r="F2216">
        <v>79300927488</v>
      </c>
      <c r="H2216" t="s">
        <v>37</v>
      </c>
      <c r="I2216" t="s">
        <v>40</v>
      </c>
    </row>
    <row r="2217" spans="1:9" x14ac:dyDescent="0.25">
      <c r="B2217" s="22">
        <v>43073</v>
      </c>
      <c r="C2217">
        <v>23.014500000000002</v>
      </c>
      <c r="D2217">
        <v>114.41</v>
      </c>
      <c r="E2217">
        <v>79.987679232000005</v>
      </c>
      <c r="F2217">
        <v>79987679232</v>
      </c>
      <c r="H2217" t="s">
        <v>37</v>
      </c>
      <c r="I2217" t="s">
        <v>40</v>
      </c>
    </row>
    <row r="2218" spans="1:9" x14ac:dyDescent="0.25">
      <c r="A2218">
        <v>48</v>
      </c>
      <c r="B2218" s="22">
        <v>43070</v>
      </c>
      <c r="C2218">
        <v>24.020299999999999</v>
      </c>
      <c r="D2218">
        <v>115.19499999999999</v>
      </c>
      <c r="E2218">
        <v>78.476828671999996</v>
      </c>
      <c r="F2218">
        <v>78476828672</v>
      </c>
      <c r="H2218" t="s">
        <v>37</v>
      </c>
      <c r="I2218" t="s">
        <v>40</v>
      </c>
    </row>
    <row r="2219" spans="1:9" x14ac:dyDescent="0.25">
      <c r="B2219" s="22">
        <v>43069</v>
      </c>
      <c r="C2219">
        <v>23.521899999999999</v>
      </c>
      <c r="D2219">
        <v>114.515</v>
      </c>
      <c r="E2219">
        <v>79.388336128000006</v>
      </c>
      <c r="F2219">
        <v>79388336128</v>
      </c>
      <c r="H2219" t="s">
        <v>37</v>
      </c>
      <c r="I2219" t="s">
        <v>40</v>
      </c>
    </row>
    <row r="2220" spans="1:9" x14ac:dyDescent="0.25">
      <c r="B2220" s="22">
        <v>43068</v>
      </c>
      <c r="C2220">
        <v>22.782599999999999</v>
      </c>
      <c r="D2220">
        <v>115.02500000000001</v>
      </c>
      <c r="E2220">
        <v>80.274866176000003</v>
      </c>
      <c r="F2220">
        <v>80274866176</v>
      </c>
      <c r="H2220" t="s">
        <v>37</v>
      </c>
      <c r="I2220" t="s">
        <v>40</v>
      </c>
    </row>
    <row r="2221" spans="1:9" x14ac:dyDescent="0.25">
      <c r="B2221" s="22">
        <v>43067</v>
      </c>
      <c r="C2221">
        <v>22.816199999999998</v>
      </c>
      <c r="D2221">
        <v>117.31</v>
      </c>
      <c r="E2221">
        <v>79.213527040000002</v>
      </c>
      <c r="F2221">
        <v>79213527040</v>
      </c>
      <c r="H2221" t="s">
        <v>37</v>
      </c>
      <c r="I2221" t="s">
        <v>40</v>
      </c>
    </row>
    <row r="2222" spans="1:9" x14ac:dyDescent="0.25">
      <c r="B2222" s="22">
        <v>43066</v>
      </c>
      <c r="C2222">
        <v>22.9101</v>
      </c>
      <c r="D2222">
        <v>117.895</v>
      </c>
      <c r="E2222">
        <v>78.863908863999995</v>
      </c>
      <c r="F2222">
        <v>78863908864</v>
      </c>
      <c r="H2222" t="s">
        <v>37</v>
      </c>
      <c r="I2222" t="s">
        <v>40</v>
      </c>
    </row>
    <row r="2223" spans="1:9" x14ac:dyDescent="0.25">
      <c r="A2223">
        <v>47</v>
      </c>
      <c r="B2223" s="22">
        <v>43063</v>
      </c>
      <c r="C2223">
        <v>23.263100000000001</v>
      </c>
      <c r="D2223">
        <v>117.11</v>
      </c>
      <c r="E2223">
        <v>79.463251967999994</v>
      </c>
      <c r="F2223">
        <v>79463251968</v>
      </c>
      <c r="H2223" t="s">
        <v>37</v>
      </c>
      <c r="I2223" t="s">
        <v>40</v>
      </c>
    </row>
    <row r="2224" spans="1:9" x14ac:dyDescent="0.25">
      <c r="B2224" s="22">
        <v>43062</v>
      </c>
      <c r="C2224">
        <v>23.6508</v>
      </c>
      <c r="D2224">
        <v>118.1</v>
      </c>
      <c r="E2224">
        <v>78.626668543999997</v>
      </c>
      <c r="F2224">
        <v>78626668544</v>
      </c>
      <c r="H2224" t="s">
        <v>37</v>
      </c>
      <c r="I2224" t="s">
        <v>40</v>
      </c>
    </row>
    <row r="2225" spans="1:9" x14ac:dyDescent="0.25">
      <c r="B2225" s="22">
        <v>43061</v>
      </c>
      <c r="C2225">
        <v>23.585799999999999</v>
      </c>
      <c r="D2225">
        <v>117.92</v>
      </c>
      <c r="E2225">
        <v>78.601691135999999</v>
      </c>
      <c r="F2225">
        <v>78601691136</v>
      </c>
      <c r="H2225" t="s">
        <v>37</v>
      </c>
      <c r="I2225" t="s">
        <v>40</v>
      </c>
    </row>
    <row r="2226" spans="1:9" x14ac:dyDescent="0.25">
      <c r="B2226" s="22">
        <v>43060</v>
      </c>
      <c r="C2226">
        <v>24.361899999999999</v>
      </c>
      <c r="D2226">
        <v>118.99</v>
      </c>
      <c r="E2226">
        <v>78.389428224</v>
      </c>
      <c r="F2226">
        <v>78389428224</v>
      </c>
      <c r="H2226" t="s">
        <v>37</v>
      </c>
      <c r="I2226" t="s">
        <v>40</v>
      </c>
    </row>
    <row r="2227" spans="1:9" x14ac:dyDescent="0.25">
      <c r="B2227" s="22">
        <v>43059</v>
      </c>
      <c r="C2227">
        <v>24.847000000000001</v>
      </c>
      <c r="D2227">
        <v>121.16</v>
      </c>
      <c r="E2227">
        <v>78.476828671999996</v>
      </c>
      <c r="F2227">
        <v>78476828672</v>
      </c>
      <c r="H2227" t="s">
        <v>37</v>
      </c>
      <c r="I2227" t="s">
        <v>40</v>
      </c>
    </row>
    <row r="2228" spans="1:9" x14ac:dyDescent="0.25">
      <c r="A2228">
        <v>46</v>
      </c>
      <c r="B2228" s="22">
        <v>43056</v>
      </c>
      <c r="C2228">
        <v>26.756499999999999</v>
      </c>
      <c r="D2228">
        <v>121.755</v>
      </c>
      <c r="E2228">
        <v>78.851424256000001</v>
      </c>
      <c r="F2228">
        <v>78851424256</v>
      </c>
      <c r="H2228" t="s">
        <v>37</v>
      </c>
      <c r="I2228" t="s">
        <v>40</v>
      </c>
    </row>
    <row r="2229" spans="1:9" x14ac:dyDescent="0.25">
      <c r="B2229" s="22">
        <v>43055</v>
      </c>
      <c r="C2229">
        <v>28.321100000000001</v>
      </c>
      <c r="D2229">
        <v>123.035</v>
      </c>
      <c r="E2229">
        <v>79.650545664000006</v>
      </c>
      <c r="F2229">
        <v>79650545664</v>
      </c>
      <c r="H2229" t="s">
        <v>37</v>
      </c>
      <c r="I2229" t="s">
        <v>40</v>
      </c>
    </row>
    <row r="2230" spans="1:9" x14ac:dyDescent="0.25">
      <c r="B2230" s="22">
        <v>43054</v>
      </c>
      <c r="C2230">
        <v>29.846699999999998</v>
      </c>
      <c r="D2230">
        <v>123.02500000000001</v>
      </c>
      <c r="E2230">
        <v>79.700492288000007</v>
      </c>
      <c r="F2230">
        <v>79700492288</v>
      </c>
      <c r="H2230" t="s">
        <v>37</v>
      </c>
      <c r="I2230" t="s">
        <v>40</v>
      </c>
    </row>
    <row r="2231" spans="1:9" x14ac:dyDescent="0.25">
      <c r="B2231" s="22">
        <v>43053</v>
      </c>
      <c r="C2231">
        <v>29.407</v>
      </c>
      <c r="D2231">
        <v>119.565</v>
      </c>
      <c r="E2231">
        <v>79.226011647999997</v>
      </c>
      <c r="F2231">
        <v>79226011648</v>
      </c>
      <c r="H2231" t="s">
        <v>37</v>
      </c>
      <c r="I2231" t="s">
        <v>40</v>
      </c>
    </row>
    <row r="2232" spans="1:9" x14ac:dyDescent="0.25">
      <c r="B2232" s="22">
        <v>43052</v>
      </c>
      <c r="C2232">
        <v>29.622900000000001</v>
      </c>
      <c r="D2232">
        <v>117.58</v>
      </c>
      <c r="E2232">
        <v>80.199950336000001</v>
      </c>
      <c r="F2232">
        <v>80199950336</v>
      </c>
      <c r="H2232" t="s">
        <v>37</v>
      </c>
      <c r="I2232" t="s">
        <v>40</v>
      </c>
    </row>
    <row r="2233" spans="1:9" x14ac:dyDescent="0.25">
      <c r="A2233">
        <v>45</v>
      </c>
      <c r="B2233" s="22">
        <v>43049</v>
      </c>
      <c r="C2233">
        <v>30.804099999999998</v>
      </c>
      <c r="D2233">
        <v>118.39</v>
      </c>
      <c r="E2233">
        <v>80.861724671999994</v>
      </c>
      <c r="F2233">
        <v>80861724672</v>
      </c>
      <c r="H2233" t="s">
        <v>37</v>
      </c>
      <c r="I2233" t="s">
        <v>40</v>
      </c>
    </row>
    <row r="2234" spans="1:9" x14ac:dyDescent="0.25">
      <c r="B2234" s="22">
        <v>43048</v>
      </c>
      <c r="C2234">
        <v>30.769500000000001</v>
      </c>
      <c r="D2234">
        <v>118.80500000000001</v>
      </c>
      <c r="E2234">
        <v>80.686915584000005</v>
      </c>
      <c r="F2234">
        <v>80686915584</v>
      </c>
      <c r="H2234" t="s">
        <v>37</v>
      </c>
      <c r="I2234" t="s">
        <v>40</v>
      </c>
    </row>
    <row r="2235" spans="1:9" x14ac:dyDescent="0.25">
      <c r="B2235" s="22">
        <v>43047</v>
      </c>
      <c r="C2235">
        <v>33.264499999999998</v>
      </c>
      <c r="D2235">
        <v>117.16500000000001</v>
      </c>
      <c r="E2235">
        <v>80.936648704000007</v>
      </c>
      <c r="F2235">
        <v>80936648704</v>
      </c>
      <c r="H2235" t="s">
        <v>37</v>
      </c>
      <c r="I2235" t="s">
        <v>40</v>
      </c>
    </row>
    <row r="2236" spans="1:9" x14ac:dyDescent="0.25">
      <c r="B2236" s="22">
        <v>43046</v>
      </c>
      <c r="C2236">
        <v>31.470600000000001</v>
      </c>
      <c r="D2236">
        <v>112.84</v>
      </c>
      <c r="E2236">
        <v>80.846446592000007</v>
      </c>
      <c r="F2236">
        <v>80846446592</v>
      </c>
      <c r="H2236" t="s">
        <v>37</v>
      </c>
      <c r="I2236" t="s">
        <v>40</v>
      </c>
    </row>
    <row r="2237" spans="1:9" x14ac:dyDescent="0.25">
      <c r="B2237" s="22">
        <v>43045</v>
      </c>
      <c r="C2237">
        <v>30.898800000000001</v>
      </c>
      <c r="D2237">
        <v>117.205</v>
      </c>
      <c r="E2237">
        <v>81.108656128000007</v>
      </c>
      <c r="F2237">
        <v>81108656128</v>
      </c>
      <c r="H2237" t="s">
        <v>37</v>
      </c>
      <c r="I2237" t="s">
        <v>40</v>
      </c>
    </row>
    <row r="2238" spans="1:9" x14ac:dyDescent="0.25">
      <c r="A2238">
        <v>44</v>
      </c>
      <c r="B2238" s="22">
        <v>43042</v>
      </c>
      <c r="C2238">
        <v>31.121099999999998</v>
      </c>
      <c r="D2238">
        <v>116.39</v>
      </c>
      <c r="E2238">
        <v>82.107531264000002</v>
      </c>
      <c r="F2238">
        <v>82107531264</v>
      </c>
      <c r="H2238" t="s">
        <v>37</v>
      </c>
      <c r="I2238" t="s">
        <v>40</v>
      </c>
    </row>
    <row r="2239" spans="1:9" x14ac:dyDescent="0.25">
      <c r="B2239" s="22">
        <v>43041</v>
      </c>
      <c r="C2239">
        <v>31.052700000000002</v>
      </c>
      <c r="D2239">
        <v>118.11</v>
      </c>
      <c r="E2239">
        <v>82.631942144000007</v>
      </c>
      <c r="F2239">
        <v>82631942144</v>
      </c>
      <c r="H2239" t="s">
        <v>37</v>
      </c>
      <c r="I2239" t="s">
        <v>40</v>
      </c>
    </row>
    <row r="2240" spans="1:9" x14ac:dyDescent="0.25">
      <c r="B2240" s="22">
        <v>43040</v>
      </c>
      <c r="C2240">
        <v>29.946100000000001</v>
      </c>
      <c r="D2240">
        <v>118.9</v>
      </c>
      <c r="E2240">
        <v>82.344763392000004</v>
      </c>
      <c r="F2240">
        <v>82344763392</v>
      </c>
      <c r="H2240" t="s">
        <v>37</v>
      </c>
      <c r="I2240" t="s">
        <v>40</v>
      </c>
    </row>
    <row r="2241" spans="1:9" x14ac:dyDescent="0.25">
      <c r="B2241" s="22">
        <v>43039</v>
      </c>
      <c r="C2241">
        <v>31.900400000000001</v>
      </c>
      <c r="D2241">
        <v>123.52</v>
      </c>
      <c r="E2241">
        <v>83.705733120000005</v>
      </c>
      <c r="F2241">
        <v>83705733120</v>
      </c>
      <c r="H2241" t="s">
        <v>37</v>
      </c>
      <c r="I2241" t="s">
        <v>40</v>
      </c>
    </row>
    <row r="2242" spans="1:9" x14ac:dyDescent="0.25">
      <c r="B2242" s="22">
        <v>43038</v>
      </c>
      <c r="C2242">
        <v>33.427</v>
      </c>
      <c r="D2242">
        <v>126.66</v>
      </c>
      <c r="E2242">
        <v>86.003146752000006</v>
      </c>
      <c r="F2242">
        <v>86003146752</v>
      </c>
      <c r="H2242" t="s">
        <v>37</v>
      </c>
      <c r="I2242" t="s">
        <v>40</v>
      </c>
    </row>
    <row r="2243" spans="1:9" x14ac:dyDescent="0.25">
      <c r="A2243">
        <v>43</v>
      </c>
      <c r="B2243" s="22">
        <v>43035</v>
      </c>
      <c r="C2243">
        <v>34.304099999999998</v>
      </c>
      <c r="D2243">
        <v>130.27000000000001</v>
      </c>
      <c r="E2243">
        <v>85.528682496000002</v>
      </c>
      <c r="F2243">
        <v>85528682496</v>
      </c>
      <c r="H2243" t="s">
        <v>37</v>
      </c>
      <c r="I2243" t="s">
        <v>40</v>
      </c>
    </row>
    <row r="2244" spans="1:9" x14ac:dyDescent="0.25">
      <c r="B2244" s="22">
        <v>43034</v>
      </c>
      <c r="C2244">
        <v>35.544800000000002</v>
      </c>
      <c r="D2244">
        <v>128.785</v>
      </c>
      <c r="E2244">
        <v>85.303934975999994</v>
      </c>
      <c r="F2244">
        <v>85303934976</v>
      </c>
      <c r="H2244" t="s">
        <v>37</v>
      </c>
      <c r="I2244" t="s">
        <v>40</v>
      </c>
    </row>
    <row r="2245" spans="1:9" x14ac:dyDescent="0.25">
      <c r="B2245" s="22">
        <v>43033</v>
      </c>
      <c r="C2245">
        <v>37.3812</v>
      </c>
      <c r="D2245">
        <v>130.91999999999999</v>
      </c>
      <c r="E2245">
        <v>84.255113215999998</v>
      </c>
      <c r="F2245">
        <v>84255113216</v>
      </c>
      <c r="H2245" t="s">
        <v>37</v>
      </c>
      <c r="I2245" t="s">
        <v>40</v>
      </c>
    </row>
    <row r="2246" spans="1:9" x14ac:dyDescent="0.25">
      <c r="A2246">
        <v>14</v>
      </c>
      <c r="B2246" s="22">
        <v>43556</v>
      </c>
      <c r="C2246">
        <v>35.22</v>
      </c>
      <c r="D2246">
        <v>206.11</v>
      </c>
      <c r="E2246">
        <v>31.774455807999999</v>
      </c>
      <c r="F2246">
        <v>31774455808</v>
      </c>
      <c r="H2246" t="s">
        <v>41</v>
      </c>
      <c r="I2246" t="s">
        <v>40</v>
      </c>
    </row>
    <row r="2247" spans="1:9" x14ac:dyDescent="0.25">
      <c r="A2247">
        <v>13</v>
      </c>
      <c r="B2247" s="22">
        <v>43553</v>
      </c>
      <c r="C2247">
        <v>37.765000000000001</v>
      </c>
      <c r="D2247">
        <v>208.12</v>
      </c>
      <c r="E2247">
        <v>30.871527424</v>
      </c>
      <c r="F2247">
        <v>30871527424</v>
      </c>
      <c r="H2247" t="s">
        <v>41</v>
      </c>
      <c r="I2247" t="s">
        <v>40</v>
      </c>
    </row>
    <row r="2248" spans="1:9" x14ac:dyDescent="0.25">
      <c r="B2248" s="22">
        <v>43552</v>
      </c>
      <c r="C2248">
        <v>38.424999999999997</v>
      </c>
      <c r="D2248">
        <v>207.98500000000001</v>
      </c>
      <c r="E2248">
        <v>30.556219391999999</v>
      </c>
      <c r="F2248">
        <v>30556219392</v>
      </c>
      <c r="H2248" t="s">
        <v>41</v>
      </c>
      <c r="I2248" t="s">
        <v>40</v>
      </c>
    </row>
    <row r="2249" spans="1:9" x14ac:dyDescent="0.25">
      <c r="B2249" s="22">
        <v>43551</v>
      </c>
      <c r="C2249">
        <v>38.72</v>
      </c>
      <c r="D2249">
        <v>207.35499999999999</v>
      </c>
      <c r="E2249">
        <v>31.146706944000002</v>
      </c>
      <c r="F2249">
        <v>31146706944</v>
      </c>
      <c r="H2249" t="s">
        <v>41</v>
      </c>
      <c r="I2249" t="s">
        <v>40</v>
      </c>
    </row>
    <row r="2250" spans="1:9" x14ac:dyDescent="0.25">
      <c r="B2250" s="22">
        <v>43550</v>
      </c>
      <c r="C2250">
        <v>39.185000000000002</v>
      </c>
      <c r="D2250">
        <v>203.58500000000001</v>
      </c>
      <c r="E2250">
        <v>30.074658815999999</v>
      </c>
      <c r="F2250">
        <v>30074658816</v>
      </c>
      <c r="H2250" t="s">
        <v>41</v>
      </c>
      <c r="I2250" t="s">
        <v>40</v>
      </c>
    </row>
    <row r="2251" spans="1:9" x14ac:dyDescent="0.25">
      <c r="B2251" s="22">
        <v>43549</v>
      </c>
      <c r="C2251">
        <v>41.35</v>
      </c>
      <c r="D2251">
        <v>202.89</v>
      </c>
      <c r="E2251">
        <v>30.0115968</v>
      </c>
      <c r="F2251">
        <v>30011596800</v>
      </c>
      <c r="H2251" t="s">
        <v>41</v>
      </c>
      <c r="I2251" t="s">
        <v>40</v>
      </c>
    </row>
    <row r="2252" spans="1:9" x14ac:dyDescent="0.25">
      <c r="A2252">
        <v>12</v>
      </c>
      <c r="B2252" s="22">
        <v>43546</v>
      </c>
      <c r="C2252">
        <v>40.659999999999997</v>
      </c>
      <c r="D2252">
        <v>200.94499999999999</v>
      </c>
      <c r="E2252">
        <v>30.126254079999999</v>
      </c>
      <c r="F2252">
        <v>30126254080</v>
      </c>
      <c r="H2252" t="s">
        <v>41</v>
      </c>
      <c r="I2252" t="s">
        <v>40</v>
      </c>
    </row>
    <row r="2253" spans="1:9" x14ac:dyDescent="0.25">
      <c r="B2253" s="22">
        <v>43545</v>
      </c>
      <c r="C2253">
        <v>38.54</v>
      </c>
      <c r="D2253">
        <v>195.10499999999999</v>
      </c>
      <c r="E2253">
        <v>31.307227136000002</v>
      </c>
      <c r="F2253">
        <v>31307227136</v>
      </c>
      <c r="H2253" t="s">
        <v>41</v>
      </c>
      <c r="I2253" t="s">
        <v>40</v>
      </c>
    </row>
    <row r="2254" spans="1:9" x14ac:dyDescent="0.25">
      <c r="B2254" s="22">
        <v>43544</v>
      </c>
      <c r="C2254">
        <v>36.365000000000002</v>
      </c>
      <c r="D2254">
        <v>193.61500000000001</v>
      </c>
      <c r="E2254">
        <v>31.851849728000001</v>
      </c>
      <c r="F2254">
        <v>31851849728</v>
      </c>
      <c r="H2254" t="s">
        <v>41</v>
      </c>
      <c r="I2254" t="s">
        <v>40</v>
      </c>
    </row>
    <row r="2255" spans="1:9" x14ac:dyDescent="0.25">
      <c r="B2255" s="22">
        <v>43543</v>
      </c>
      <c r="C2255">
        <v>31.53</v>
      </c>
      <c r="D2255">
        <v>185.875</v>
      </c>
      <c r="E2255">
        <v>32.419403776000003</v>
      </c>
      <c r="F2255">
        <v>32419403776</v>
      </c>
      <c r="H2255" t="s">
        <v>41</v>
      </c>
      <c r="I2255" t="s">
        <v>40</v>
      </c>
    </row>
    <row r="2256" spans="1:9" x14ac:dyDescent="0.25">
      <c r="B2256" s="22">
        <v>43542</v>
      </c>
      <c r="C2256">
        <v>32.409999999999997</v>
      </c>
      <c r="D2256">
        <v>187</v>
      </c>
      <c r="E2256">
        <v>32.465266688</v>
      </c>
      <c r="F2256">
        <v>32465266688</v>
      </c>
      <c r="H2256" t="s">
        <v>41</v>
      </c>
      <c r="I2256" t="s">
        <v>40</v>
      </c>
    </row>
    <row r="2257" spans="1:9" x14ac:dyDescent="0.25">
      <c r="A2257">
        <v>11</v>
      </c>
      <c r="B2257" s="22">
        <v>43539</v>
      </c>
      <c r="C2257">
        <v>33.024999999999999</v>
      </c>
      <c r="D2257">
        <v>190.51499999999999</v>
      </c>
      <c r="E2257">
        <v>31.651198976</v>
      </c>
      <c r="F2257">
        <v>31651198976</v>
      </c>
      <c r="H2257" t="s">
        <v>41</v>
      </c>
      <c r="I2257" t="s">
        <v>40</v>
      </c>
    </row>
    <row r="2258" spans="1:9" x14ac:dyDescent="0.25">
      <c r="B2258" s="22">
        <v>43538</v>
      </c>
      <c r="C2258">
        <v>32.765000000000001</v>
      </c>
      <c r="D2258">
        <v>191.51</v>
      </c>
      <c r="E2258">
        <v>31.393220608</v>
      </c>
      <c r="F2258">
        <v>31393220608</v>
      </c>
      <c r="H2258" t="s">
        <v>41</v>
      </c>
      <c r="I2258" t="s">
        <v>40</v>
      </c>
    </row>
    <row r="2259" spans="1:9" x14ac:dyDescent="0.25">
      <c r="B2259" s="22">
        <v>43537</v>
      </c>
      <c r="C2259">
        <v>33.46</v>
      </c>
      <c r="D2259">
        <v>195.09</v>
      </c>
      <c r="E2259">
        <v>31.536541696</v>
      </c>
      <c r="F2259">
        <v>31536541696</v>
      </c>
      <c r="H2259" t="s">
        <v>41</v>
      </c>
      <c r="I2259" t="s">
        <v>40</v>
      </c>
    </row>
    <row r="2260" spans="1:9" x14ac:dyDescent="0.25">
      <c r="B2260" s="22">
        <v>43536</v>
      </c>
      <c r="C2260">
        <v>36.39</v>
      </c>
      <c r="D2260">
        <v>196.35499999999999</v>
      </c>
      <c r="E2260">
        <v>31.181103104000002</v>
      </c>
      <c r="F2260">
        <v>31181103104</v>
      </c>
      <c r="H2260" t="s">
        <v>41</v>
      </c>
      <c r="I2260" t="s">
        <v>40</v>
      </c>
    </row>
    <row r="2261" spans="1:9" x14ac:dyDescent="0.25">
      <c r="B2261" s="22">
        <v>43535</v>
      </c>
      <c r="C2261">
        <v>38.384999999999998</v>
      </c>
      <c r="D2261">
        <v>197.14</v>
      </c>
      <c r="E2261">
        <v>31.20403456</v>
      </c>
      <c r="F2261">
        <v>31204034560</v>
      </c>
      <c r="H2261" t="s">
        <v>41</v>
      </c>
      <c r="I2261" t="s">
        <v>40</v>
      </c>
    </row>
    <row r="2262" spans="1:9" x14ac:dyDescent="0.25">
      <c r="A2262">
        <v>10</v>
      </c>
      <c r="B2262" s="22">
        <v>43532</v>
      </c>
      <c r="C2262">
        <v>39.935000000000002</v>
      </c>
      <c r="D2262">
        <v>194.94499999999999</v>
      </c>
      <c r="E2262">
        <v>30.384234496000001</v>
      </c>
      <c r="F2262">
        <v>30384234496</v>
      </c>
      <c r="H2262" t="s">
        <v>41</v>
      </c>
      <c r="I2262" t="s">
        <v>40</v>
      </c>
    </row>
    <row r="2263" spans="1:9" x14ac:dyDescent="0.25">
      <c r="B2263" s="22">
        <v>43531</v>
      </c>
      <c r="C2263">
        <v>39.26</v>
      </c>
      <c r="D2263">
        <v>193.035</v>
      </c>
      <c r="E2263">
        <v>30.55048704</v>
      </c>
      <c r="F2263">
        <v>30550487040</v>
      </c>
      <c r="H2263" t="s">
        <v>41</v>
      </c>
      <c r="I2263" t="s">
        <v>40</v>
      </c>
    </row>
    <row r="2264" spans="1:9" x14ac:dyDescent="0.25">
      <c r="B2264" s="22">
        <v>43530</v>
      </c>
      <c r="C2264">
        <v>39.055</v>
      </c>
      <c r="D2264">
        <v>198.53</v>
      </c>
      <c r="E2264">
        <v>31.548006399999998</v>
      </c>
      <c r="F2264">
        <v>31548006400</v>
      </c>
      <c r="H2264" t="s">
        <v>41</v>
      </c>
      <c r="I2264" t="s">
        <v>40</v>
      </c>
    </row>
    <row r="2265" spans="1:9" x14ac:dyDescent="0.25">
      <c r="B2265" s="22">
        <v>43529</v>
      </c>
      <c r="C2265">
        <v>39.674999999999997</v>
      </c>
      <c r="D2265">
        <v>203.83500000000001</v>
      </c>
      <c r="E2265">
        <v>31.731460095999999</v>
      </c>
      <c r="F2265">
        <v>31731460096</v>
      </c>
      <c r="H2265" t="s">
        <v>41</v>
      </c>
      <c r="I2265" t="s">
        <v>40</v>
      </c>
    </row>
    <row r="2266" spans="1:9" x14ac:dyDescent="0.25">
      <c r="B2266" s="22">
        <v>43528</v>
      </c>
      <c r="C2266">
        <v>38.814999999999998</v>
      </c>
      <c r="D2266">
        <v>205.41</v>
      </c>
      <c r="E2266">
        <v>31.846117375999999</v>
      </c>
      <c r="F2266">
        <v>31846117376</v>
      </c>
      <c r="H2266" t="s">
        <v>41</v>
      </c>
      <c r="I2266" t="s">
        <v>40</v>
      </c>
    </row>
    <row r="2267" spans="1:9" x14ac:dyDescent="0.25">
      <c r="A2267">
        <v>9</v>
      </c>
      <c r="B2267" s="22">
        <v>43525</v>
      </c>
      <c r="C2267">
        <v>37.83</v>
      </c>
      <c r="D2267">
        <v>204.375</v>
      </c>
      <c r="E2267">
        <v>31.926376447999999</v>
      </c>
      <c r="F2267">
        <v>31926376448</v>
      </c>
      <c r="H2267" t="s">
        <v>41</v>
      </c>
      <c r="I2267" t="s">
        <v>40</v>
      </c>
    </row>
    <row r="2268" spans="1:9" x14ac:dyDescent="0.25">
      <c r="B2268" s="22">
        <v>43524</v>
      </c>
      <c r="C2268">
        <v>35.424999999999997</v>
      </c>
      <c r="D2268">
        <v>206.595</v>
      </c>
      <c r="E2268">
        <v>32.195821568</v>
      </c>
      <c r="F2268">
        <v>32195821568</v>
      </c>
      <c r="H2268" t="s">
        <v>41</v>
      </c>
      <c r="I2268" t="s">
        <v>40</v>
      </c>
    </row>
    <row r="2269" spans="1:9" x14ac:dyDescent="0.25">
      <c r="B2269" s="22">
        <v>43523</v>
      </c>
      <c r="C2269">
        <v>36.07</v>
      </c>
      <c r="D2269">
        <v>213.94499999999999</v>
      </c>
      <c r="E2269">
        <v>31.817451519999999</v>
      </c>
      <c r="F2269">
        <v>31817451520</v>
      </c>
      <c r="H2269" t="s">
        <v>41</v>
      </c>
      <c r="I2269" t="s">
        <v>40</v>
      </c>
    </row>
    <row r="2270" spans="1:9" x14ac:dyDescent="0.25">
      <c r="B2270" s="22">
        <v>43522</v>
      </c>
      <c r="C2270">
        <v>36.555</v>
      </c>
      <c r="D2270">
        <v>210.88499999999999</v>
      </c>
      <c r="E2270">
        <v>30.986184703999999</v>
      </c>
      <c r="F2270">
        <v>30986184704</v>
      </c>
      <c r="H2270" t="s">
        <v>41</v>
      </c>
      <c r="I2270" t="s">
        <v>40</v>
      </c>
    </row>
    <row r="2271" spans="1:9" x14ac:dyDescent="0.25">
      <c r="B2271" s="22">
        <v>43521</v>
      </c>
      <c r="C2271">
        <v>36.555</v>
      </c>
      <c r="D2271">
        <v>216.22</v>
      </c>
      <c r="E2271">
        <v>30.825664511999999</v>
      </c>
      <c r="F2271">
        <v>30825664512</v>
      </c>
      <c r="H2271" t="s">
        <v>41</v>
      </c>
      <c r="I2271" t="s">
        <v>40</v>
      </c>
    </row>
    <row r="2272" spans="1:9" x14ac:dyDescent="0.25">
      <c r="A2272">
        <v>8</v>
      </c>
      <c r="B2272" s="22">
        <v>43518</v>
      </c>
      <c r="C2272">
        <v>38.744999999999997</v>
      </c>
      <c r="D2272">
        <v>224.20500000000001</v>
      </c>
      <c r="E2272">
        <v>30.275309568000001</v>
      </c>
      <c r="F2272">
        <v>30275309568</v>
      </c>
      <c r="H2272" t="s">
        <v>41</v>
      </c>
      <c r="I2272" t="s">
        <v>40</v>
      </c>
    </row>
    <row r="2273" spans="1:9" x14ac:dyDescent="0.25">
      <c r="B2273" s="22">
        <v>43517</v>
      </c>
      <c r="C2273">
        <v>38.715000000000003</v>
      </c>
      <c r="D2273">
        <v>220.63</v>
      </c>
      <c r="E2273">
        <v>30.074658815999999</v>
      </c>
      <c r="F2273">
        <v>30074658816</v>
      </c>
      <c r="H2273" t="s">
        <v>41</v>
      </c>
      <c r="I2273" t="s">
        <v>40</v>
      </c>
    </row>
    <row r="2274" spans="1:9" x14ac:dyDescent="0.25">
      <c r="B2274" s="22">
        <v>43516</v>
      </c>
      <c r="C2274">
        <v>39.174999999999997</v>
      </c>
      <c r="D2274">
        <v>224.84</v>
      </c>
      <c r="E2274">
        <v>30.355568640000001</v>
      </c>
      <c r="F2274">
        <v>30355568640</v>
      </c>
      <c r="H2274" t="s">
        <v>41</v>
      </c>
      <c r="I2274" t="s">
        <v>40</v>
      </c>
    </row>
    <row r="2275" spans="1:9" x14ac:dyDescent="0.25">
      <c r="B2275" s="22">
        <v>43515</v>
      </c>
      <c r="C2275">
        <v>41.534999999999997</v>
      </c>
      <c r="D2275">
        <v>220.97</v>
      </c>
      <c r="E2275">
        <v>29.971466240000002</v>
      </c>
      <c r="F2275">
        <v>29971466240</v>
      </c>
      <c r="H2275" t="s">
        <v>41</v>
      </c>
      <c r="I2275" t="s">
        <v>40</v>
      </c>
    </row>
    <row r="2276" spans="1:9" x14ac:dyDescent="0.25">
      <c r="B2276" s="22">
        <v>43514</v>
      </c>
      <c r="C2276">
        <v>42.244999999999997</v>
      </c>
      <c r="D2276">
        <v>218.94499999999999</v>
      </c>
      <c r="E2276">
        <v>29.942802432000001</v>
      </c>
      <c r="F2276">
        <v>29942802432</v>
      </c>
      <c r="H2276" t="s">
        <v>41</v>
      </c>
      <c r="I2276" t="s">
        <v>40</v>
      </c>
    </row>
    <row r="2277" spans="1:9" x14ac:dyDescent="0.25">
      <c r="A2277">
        <v>7</v>
      </c>
      <c r="B2277" s="22">
        <v>43511</v>
      </c>
      <c r="C2277">
        <v>43.715000000000003</v>
      </c>
      <c r="D2277">
        <v>223.35499999999999</v>
      </c>
      <c r="E2277">
        <v>29.226192896000001</v>
      </c>
      <c r="F2277">
        <v>29226192896</v>
      </c>
      <c r="H2277" t="s">
        <v>41</v>
      </c>
      <c r="I2277" t="s">
        <v>40</v>
      </c>
    </row>
    <row r="2278" spans="1:9" x14ac:dyDescent="0.25">
      <c r="B2278" s="22">
        <v>43510</v>
      </c>
      <c r="C2278">
        <v>45.145000000000003</v>
      </c>
      <c r="D2278">
        <v>222.69499999999999</v>
      </c>
      <c r="E2278">
        <v>28.091084800000001</v>
      </c>
      <c r="F2278">
        <v>28091084800</v>
      </c>
      <c r="H2278" t="s">
        <v>41</v>
      </c>
      <c r="I2278" t="s">
        <v>40</v>
      </c>
    </row>
    <row r="2279" spans="1:9" x14ac:dyDescent="0.25">
      <c r="B2279" s="22">
        <v>43509</v>
      </c>
      <c r="C2279">
        <v>44.984999999999999</v>
      </c>
      <c r="D2279">
        <v>220.1</v>
      </c>
      <c r="E2279">
        <v>28.334731263999998</v>
      </c>
      <c r="F2279">
        <v>28334731264</v>
      </c>
      <c r="H2279" t="s">
        <v>41</v>
      </c>
      <c r="I2279" t="s">
        <v>40</v>
      </c>
    </row>
    <row r="2280" spans="1:9" x14ac:dyDescent="0.25">
      <c r="B2280" s="22">
        <v>43508</v>
      </c>
      <c r="C2280">
        <v>45.774999999999999</v>
      </c>
      <c r="D2280">
        <v>224.49</v>
      </c>
      <c r="E2280">
        <v>28.096817152</v>
      </c>
      <c r="F2280">
        <v>28096817152</v>
      </c>
      <c r="H2280" t="s">
        <v>41</v>
      </c>
      <c r="I2280" t="s">
        <v>40</v>
      </c>
    </row>
    <row r="2281" spans="1:9" x14ac:dyDescent="0.25">
      <c r="B2281" s="22">
        <v>43507</v>
      </c>
      <c r="C2281">
        <v>47.734999999999999</v>
      </c>
      <c r="D2281">
        <v>229.75</v>
      </c>
      <c r="E2281">
        <v>27.620988927999999</v>
      </c>
      <c r="F2281">
        <v>27620988928</v>
      </c>
      <c r="H2281" t="s">
        <v>41</v>
      </c>
      <c r="I2281" t="s">
        <v>40</v>
      </c>
    </row>
    <row r="2282" spans="1:9" x14ac:dyDescent="0.25">
      <c r="A2282">
        <v>6</v>
      </c>
      <c r="B2282" s="22">
        <v>43504</v>
      </c>
      <c r="C2282">
        <v>48.02</v>
      </c>
      <c r="D2282">
        <v>240.08</v>
      </c>
      <c r="E2282">
        <v>27.377340415999999</v>
      </c>
      <c r="F2282">
        <v>27377340416</v>
      </c>
      <c r="H2282" t="s">
        <v>41</v>
      </c>
      <c r="I2282" t="s">
        <v>40</v>
      </c>
    </row>
    <row r="2283" spans="1:9" x14ac:dyDescent="0.25">
      <c r="B2283" s="22">
        <v>43503</v>
      </c>
      <c r="C2283">
        <v>47.56</v>
      </c>
      <c r="D2283">
        <v>234.05</v>
      </c>
      <c r="E2283">
        <v>28.268804096</v>
      </c>
      <c r="F2283">
        <v>28268804096</v>
      </c>
      <c r="H2283" t="s">
        <v>41</v>
      </c>
      <c r="I2283" t="s">
        <v>40</v>
      </c>
    </row>
    <row r="2284" spans="1:9" x14ac:dyDescent="0.25">
      <c r="B2284" s="22">
        <v>43502</v>
      </c>
      <c r="C2284">
        <v>45.704999999999998</v>
      </c>
      <c r="D2284">
        <v>221.23500000000001</v>
      </c>
      <c r="E2284">
        <v>29.151666175999999</v>
      </c>
      <c r="F2284">
        <v>29151666176</v>
      </c>
      <c r="H2284" t="s">
        <v>41</v>
      </c>
      <c r="I2284" t="s">
        <v>40</v>
      </c>
    </row>
    <row r="2285" spans="1:9" x14ac:dyDescent="0.25">
      <c r="B2285" s="22">
        <v>43501</v>
      </c>
      <c r="C2285">
        <v>47.814999999999998</v>
      </c>
      <c r="D2285">
        <v>218.80500000000001</v>
      </c>
      <c r="E2285">
        <v>28.549713919999999</v>
      </c>
      <c r="F2285">
        <v>28549713920</v>
      </c>
      <c r="H2285" t="s">
        <v>41</v>
      </c>
      <c r="I2285" t="s">
        <v>40</v>
      </c>
    </row>
    <row r="2286" spans="1:9" x14ac:dyDescent="0.25">
      <c r="B2286" s="22">
        <v>43500</v>
      </c>
      <c r="C2286">
        <v>51.005000000000003</v>
      </c>
      <c r="D2286">
        <v>216.02</v>
      </c>
      <c r="E2286">
        <v>27.841703935999998</v>
      </c>
      <c r="F2286">
        <v>27841703936</v>
      </c>
      <c r="H2286" t="s">
        <v>41</v>
      </c>
      <c r="I2286" t="s">
        <v>40</v>
      </c>
    </row>
    <row r="2287" spans="1:9" x14ac:dyDescent="0.25">
      <c r="A2287">
        <v>5</v>
      </c>
      <c r="B2287" s="22">
        <v>43497</v>
      </c>
      <c r="C2287">
        <v>49.33</v>
      </c>
      <c r="D2287">
        <v>214.67</v>
      </c>
      <c r="E2287">
        <v>28.409257984</v>
      </c>
      <c r="F2287">
        <v>28409257984</v>
      </c>
      <c r="H2287" t="s">
        <v>41</v>
      </c>
      <c r="I2287" t="s">
        <v>40</v>
      </c>
    </row>
    <row r="2288" spans="1:9" x14ac:dyDescent="0.25">
      <c r="B2288" s="22">
        <v>43496</v>
      </c>
      <c r="C2288">
        <v>47.93</v>
      </c>
      <c r="D2288">
        <v>203.755</v>
      </c>
      <c r="E2288">
        <v>28.546846720000001</v>
      </c>
      <c r="F2288">
        <v>28546846720</v>
      </c>
      <c r="H2288" t="s">
        <v>41</v>
      </c>
      <c r="I2288" t="s">
        <v>40</v>
      </c>
    </row>
    <row r="2289" spans="1:9" x14ac:dyDescent="0.25">
      <c r="B2289" s="22">
        <v>43495</v>
      </c>
      <c r="C2289">
        <v>50.94</v>
      </c>
      <c r="D2289">
        <v>201.76499999999999</v>
      </c>
      <c r="E2289">
        <v>29.128734720000001</v>
      </c>
      <c r="F2289">
        <v>29128734720</v>
      </c>
      <c r="H2289" t="s">
        <v>41</v>
      </c>
      <c r="I2289" t="s">
        <v>40</v>
      </c>
    </row>
    <row r="2290" spans="1:9" x14ac:dyDescent="0.25">
      <c r="B2290" s="22">
        <v>43494</v>
      </c>
      <c r="C2290">
        <v>51.42</v>
      </c>
      <c r="D2290">
        <v>204.94499999999999</v>
      </c>
      <c r="E2290">
        <v>29.002610688000001</v>
      </c>
      <c r="F2290">
        <v>29002610688</v>
      </c>
      <c r="H2290" t="s">
        <v>41</v>
      </c>
      <c r="I2290" t="s">
        <v>40</v>
      </c>
    </row>
    <row r="2291" spans="1:9" x14ac:dyDescent="0.25">
      <c r="B2291" s="22">
        <v>43493</v>
      </c>
      <c r="C2291">
        <v>52.42</v>
      </c>
      <c r="D2291">
        <v>207.11500000000001</v>
      </c>
      <c r="E2291">
        <v>29.065672704000001</v>
      </c>
      <c r="F2291">
        <v>29065672704</v>
      </c>
      <c r="H2291" t="s">
        <v>41</v>
      </c>
      <c r="I2291" t="s">
        <v>40</v>
      </c>
    </row>
    <row r="2292" spans="1:9" x14ac:dyDescent="0.25">
      <c r="A2292">
        <v>4</v>
      </c>
      <c r="B2292" s="22">
        <v>43490</v>
      </c>
      <c r="C2292">
        <v>52.204999999999998</v>
      </c>
      <c r="D2292">
        <v>205.33</v>
      </c>
      <c r="E2292">
        <v>29.747884032000002</v>
      </c>
      <c r="F2292">
        <v>29747884032</v>
      </c>
      <c r="H2292" t="s">
        <v>41</v>
      </c>
      <c r="I2292" t="s">
        <v>40</v>
      </c>
    </row>
    <row r="2293" spans="1:9" x14ac:dyDescent="0.25">
      <c r="B2293" s="22">
        <v>43489</v>
      </c>
      <c r="C2293">
        <v>53.524999999999999</v>
      </c>
      <c r="D2293">
        <v>209.5</v>
      </c>
      <c r="E2293">
        <v>29.042741247999999</v>
      </c>
      <c r="F2293">
        <v>29042741248</v>
      </c>
      <c r="H2293" t="s">
        <v>41</v>
      </c>
      <c r="I2293" t="s">
        <v>40</v>
      </c>
    </row>
    <row r="2294" spans="1:9" x14ac:dyDescent="0.25">
      <c r="B2294" s="22">
        <v>43488</v>
      </c>
      <c r="C2294">
        <v>53.524999999999999</v>
      </c>
      <c r="D2294">
        <v>210.845</v>
      </c>
      <c r="E2294">
        <v>28.97394688</v>
      </c>
      <c r="F2294">
        <v>28973946880</v>
      </c>
      <c r="H2294" t="s">
        <v>41</v>
      </c>
      <c r="I2294" t="s">
        <v>40</v>
      </c>
    </row>
    <row r="2295" spans="1:9" x14ac:dyDescent="0.25">
      <c r="B2295" s="22">
        <v>43487</v>
      </c>
      <c r="C2295">
        <v>55.09</v>
      </c>
      <c r="D2295">
        <v>208.5</v>
      </c>
      <c r="E2295">
        <v>28.865021951999999</v>
      </c>
      <c r="F2295">
        <v>28865021952</v>
      </c>
      <c r="H2295" t="s">
        <v>41</v>
      </c>
      <c r="I2295" t="s">
        <v>40</v>
      </c>
    </row>
    <row r="2296" spans="1:9" x14ac:dyDescent="0.25">
      <c r="B2296" s="22">
        <v>43486</v>
      </c>
      <c r="C2296">
        <v>53.055</v>
      </c>
      <c r="D2296">
        <v>207.33</v>
      </c>
      <c r="E2296">
        <v>29.317918720000002</v>
      </c>
      <c r="F2296">
        <v>29317918720</v>
      </c>
      <c r="H2296" t="s">
        <v>41</v>
      </c>
      <c r="I2296" t="s">
        <v>40</v>
      </c>
    </row>
    <row r="2297" spans="1:9" x14ac:dyDescent="0.25">
      <c r="A2297">
        <v>3</v>
      </c>
      <c r="B2297" s="22">
        <v>43483</v>
      </c>
      <c r="C2297">
        <v>53.71</v>
      </c>
      <c r="D2297">
        <v>205.9</v>
      </c>
      <c r="E2297">
        <v>29.593096192000001</v>
      </c>
      <c r="F2297">
        <v>29593096192</v>
      </c>
      <c r="H2297" t="s">
        <v>41</v>
      </c>
      <c r="I2297" t="s">
        <v>40</v>
      </c>
    </row>
    <row r="2298" spans="1:9" x14ac:dyDescent="0.25">
      <c r="B2298" s="22">
        <v>43482</v>
      </c>
      <c r="C2298">
        <v>56.12</v>
      </c>
      <c r="D2298">
        <v>209.965</v>
      </c>
      <c r="E2298">
        <v>29.105803263999999</v>
      </c>
      <c r="F2298">
        <v>29105803264</v>
      </c>
      <c r="H2298" t="s">
        <v>41</v>
      </c>
      <c r="I2298" t="s">
        <v>40</v>
      </c>
    </row>
    <row r="2299" spans="1:9" x14ac:dyDescent="0.25">
      <c r="B2299" s="22">
        <v>43481</v>
      </c>
      <c r="C2299">
        <v>56.67</v>
      </c>
      <c r="D2299">
        <v>214.15</v>
      </c>
      <c r="E2299">
        <v>29.656158208000001</v>
      </c>
      <c r="F2299">
        <v>29656158208</v>
      </c>
      <c r="H2299" t="s">
        <v>41</v>
      </c>
      <c r="I2299" t="s">
        <v>40</v>
      </c>
    </row>
    <row r="2300" spans="1:9" x14ac:dyDescent="0.25">
      <c r="B2300" s="22">
        <v>43480</v>
      </c>
      <c r="C2300">
        <v>60.84</v>
      </c>
      <c r="D2300">
        <v>225.02500000000001</v>
      </c>
      <c r="E2300">
        <v>28.538249216000001</v>
      </c>
      <c r="F2300">
        <v>28538249216</v>
      </c>
      <c r="H2300" t="s">
        <v>41</v>
      </c>
      <c r="I2300" t="s">
        <v>40</v>
      </c>
    </row>
    <row r="2301" spans="1:9" x14ac:dyDescent="0.25">
      <c r="B2301" s="22">
        <v>43479</v>
      </c>
      <c r="C2301">
        <v>61.67</v>
      </c>
      <c r="D2301">
        <v>222.42</v>
      </c>
      <c r="E2301">
        <v>28.543981568</v>
      </c>
      <c r="F2301">
        <v>28543981568</v>
      </c>
      <c r="H2301" t="s">
        <v>41</v>
      </c>
      <c r="I2301" t="s">
        <v>40</v>
      </c>
    </row>
    <row r="2302" spans="1:9" x14ac:dyDescent="0.25">
      <c r="A2302">
        <v>2</v>
      </c>
      <c r="B2302" s="22">
        <v>43476</v>
      </c>
      <c r="C2302">
        <v>62</v>
      </c>
      <c r="D2302">
        <v>222.3</v>
      </c>
      <c r="E2302">
        <v>28.337598463999999</v>
      </c>
      <c r="F2302">
        <v>28337598464</v>
      </c>
      <c r="H2302" t="s">
        <v>41</v>
      </c>
      <c r="I2302" t="s">
        <v>40</v>
      </c>
    </row>
    <row r="2303" spans="1:9" x14ac:dyDescent="0.25">
      <c r="B2303" s="22">
        <v>43475</v>
      </c>
      <c r="C2303">
        <v>64.08</v>
      </c>
      <c r="D2303">
        <v>223.97</v>
      </c>
      <c r="E2303">
        <v>28.326131711999999</v>
      </c>
      <c r="F2303">
        <v>28326131712</v>
      </c>
      <c r="H2303" t="s">
        <v>41</v>
      </c>
      <c r="I2303" t="s">
        <v>40</v>
      </c>
    </row>
    <row r="2304" spans="1:9" x14ac:dyDescent="0.25">
      <c r="B2304" s="22">
        <v>43474</v>
      </c>
      <c r="C2304">
        <v>62.38</v>
      </c>
      <c r="D2304">
        <v>222.75</v>
      </c>
      <c r="E2304">
        <v>28.0882176</v>
      </c>
      <c r="F2304">
        <v>28088217600</v>
      </c>
      <c r="H2304" t="s">
        <v>41</v>
      </c>
      <c r="I2304" t="s">
        <v>40</v>
      </c>
    </row>
    <row r="2305" spans="1:9" x14ac:dyDescent="0.25">
      <c r="B2305" s="22">
        <v>43473</v>
      </c>
      <c r="C2305">
        <v>65.069999999999993</v>
      </c>
      <c r="D2305">
        <v>226.11500000000001</v>
      </c>
      <c r="E2305">
        <v>28.122615807999999</v>
      </c>
      <c r="F2305">
        <v>28122615808</v>
      </c>
      <c r="H2305" t="s">
        <v>41</v>
      </c>
      <c r="I2305" t="s">
        <v>40</v>
      </c>
    </row>
    <row r="2306" spans="1:9" x14ac:dyDescent="0.25">
      <c r="B2306" s="22">
        <v>43472</v>
      </c>
      <c r="C2306">
        <v>68.989999999999995</v>
      </c>
      <c r="D2306">
        <v>223.82</v>
      </c>
      <c r="E2306">
        <v>27.942029311999999</v>
      </c>
      <c r="F2306">
        <v>27942029312</v>
      </c>
      <c r="H2306" t="s">
        <v>41</v>
      </c>
      <c r="I2306" t="s">
        <v>40</v>
      </c>
    </row>
    <row r="2307" spans="1:9" x14ac:dyDescent="0.25">
      <c r="A2307">
        <v>1</v>
      </c>
      <c r="B2307" s="22">
        <v>43469</v>
      </c>
      <c r="C2307">
        <v>68.91</v>
      </c>
      <c r="D2307">
        <v>224.22499999999999</v>
      </c>
      <c r="E2307">
        <v>27.987892223999999</v>
      </c>
      <c r="F2307">
        <v>27987892224</v>
      </c>
      <c r="H2307" t="s">
        <v>41</v>
      </c>
      <c r="I2307" t="s">
        <v>40</v>
      </c>
    </row>
    <row r="2308" spans="1:9" x14ac:dyDescent="0.25">
      <c r="B2308" s="22">
        <v>43468</v>
      </c>
      <c r="C2308">
        <v>70.465000000000003</v>
      </c>
      <c r="D2308">
        <v>228.035</v>
      </c>
      <c r="E2308">
        <v>26.609135616</v>
      </c>
      <c r="F2308">
        <v>26609135616</v>
      </c>
      <c r="H2308" t="s">
        <v>41</v>
      </c>
      <c r="I2308" t="s">
        <v>40</v>
      </c>
    </row>
    <row r="2309" spans="1:9" x14ac:dyDescent="0.25">
      <c r="B2309" s="22">
        <v>43467</v>
      </c>
      <c r="C2309">
        <v>68.88</v>
      </c>
      <c r="D2309">
        <v>209.8</v>
      </c>
      <c r="E2309">
        <v>26.695129088000002</v>
      </c>
      <c r="F2309">
        <v>26695129088</v>
      </c>
      <c r="H2309" t="s">
        <v>41</v>
      </c>
      <c r="I2309" t="s">
        <v>40</v>
      </c>
    </row>
    <row r="2310" spans="1:9" x14ac:dyDescent="0.25">
      <c r="B2310" s="22">
        <v>43466</v>
      </c>
      <c r="C2310">
        <v>64.31</v>
      </c>
      <c r="D2310">
        <v>207.55500000000001</v>
      </c>
      <c r="E2310">
        <v>26.862815231999999</v>
      </c>
      <c r="F2310">
        <v>26862815232</v>
      </c>
      <c r="H2310" t="s">
        <v>41</v>
      </c>
      <c r="I2310" t="s">
        <v>40</v>
      </c>
    </row>
    <row r="2311" spans="1:9" x14ac:dyDescent="0.25">
      <c r="B2311" s="22">
        <v>43465</v>
      </c>
      <c r="C2311">
        <v>64.77</v>
      </c>
      <c r="D2311">
        <v>207.56</v>
      </c>
      <c r="E2311">
        <v>27.030501376</v>
      </c>
      <c r="F2311">
        <v>27030501376</v>
      </c>
      <c r="H2311" t="s">
        <v>41</v>
      </c>
      <c r="I2311" t="s">
        <v>40</v>
      </c>
    </row>
    <row r="2312" spans="1:9" x14ac:dyDescent="0.25">
      <c r="A2312">
        <v>52</v>
      </c>
      <c r="B2312" s="22">
        <v>43462</v>
      </c>
      <c r="C2312">
        <v>67.78</v>
      </c>
      <c r="D2312">
        <v>205.25</v>
      </c>
      <c r="E2312">
        <v>26.961707008000001</v>
      </c>
      <c r="F2312">
        <v>26961707008</v>
      </c>
      <c r="H2312" t="s">
        <v>41</v>
      </c>
      <c r="I2312" t="s">
        <v>40</v>
      </c>
    </row>
    <row r="2313" spans="1:9" x14ac:dyDescent="0.25">
      <c r="B2313" s="22">
        <v>43461</v>
      </c>
      <c r="C2313">
        <v>67.165000000000006</v>
      </c>
      <c r="D2313">
        <v>209.535</v>
      </c>
      <c r="E2313">
        <v>26.293827583999999</v>
      </c>
      <c r="F2313">
        <v>26293827584</v>
      </c>
      <c r="H2313" t="s">
        <v>41</v>
      </c>
      <c r="I2313" t="s">
        <v>40</v>
      </c>
    </row>
    <row r="2314" spans="1:9" x14ac:dyDescent="0.25">
      <c r="B2314" s="22">
        <v>43460</v>
      </c>
      <c r="C2314">
        <v>66.564999999999998</v>
      </c>
      <c r="D2314">
        <v>210.74</v>
      </c>
      <c r="E2314">
        <v>26.458647551999999</v>
      </c>
      <c r="F2314">
        <v>26458647552</v>
      </c>
      <c r="H2314" t="s">
        <v>41</v>
      </c>
      <c r="I2314" t="s">
        <v>40</v>
      </c>
    </row>
    <row r="2315" spans="1:9" x14ac:dyDescent="0.25">
      <c r="B2315" s="22">
        <v>43459</v>
      </c>
      <c r="C2315">
        <v>66.435000000000002</v>
      </c>
      <c r="D2315">
        <v>210.76</v>
      </c>
      <c r="E2315">
        <v>26.458647551999999</v>
      </c>
      <c r="F2315">
        <v>26458647552</v>
      </c>
      <c r="H2315" t="s">
        <v>41</v>
      </c>
      <c r="I2315" t="s">
        <v>40</v>
      </c>
    </row>
    <row r="2316" spans="1:9" x14ac:dyDescent="0.25">
      <c r="B2316" s="22">
        <v>43458</v>
      </c>
      <c r="C2316">
        <v>66.215000000000003</v>
      </c>
      <c r="D2316">
        <v>210.76</v>
      </c>
      <c r="E2316">
        <v>26.623467519999998</v>
      </c>
      <c r="F2316">
        <v>26623467520</v>
      </c>
      <c r="H2316" t="s">
        <v>41</v>
      </c>
      <c r="I2316" t="s">
        <v>40</v>
      </c>
    </row>
    <row r="2317" spans="1:9" x14ac:dyDescent="0.25">
      <c r="A2317">
        <v>51</v>
      </c>
      <c r="B2317" s="22">
        <v>43455</v>
      </c>
      <c r="C2317">
        <v>66.05</v>
      </c>
      <c r="D2317">
        <v>208.1</v>
      </c>
      <c r="E2317">
        <v>27.044835328000001</v>
      </c>
      <c r="F2317">
        <v>27044835328</v>
      </c>
      <c r="H2317" t="s">
        <v>41</v>
      </c>
      <c r="I2317" t="s">
        <v>40</v>
      </c>
    </row>
    <row r="2318" spans="1:9" x14ac:dyDescent="0.25">
      <c r="B2318" s="22">
        <v>43454</v>
      </c>
      <c r="C2318">
        <v>62.55</v>
      </c>
      <c r="D2318">
        <v>207.005</v>
      </c>
      <c r="E2318">
        <v>27.16522496</v>
      </c>
      <c r="F2318">
        <v>27165224960</v>
      </c>
      <c r="H2318" t="s">
        <v>41</v>
      </c>
      <c r="I2318" t="s">
        <v>40</v>
      </c>
    </row>
    <row r="2319" spans="1:9" x14ac:dyDescent="0.25">
      <c r="B2319" s="22">
        <v>43453</v>
      </c>
      <c r="C2319">
        <v>61.484999999999999</v>
      </c>
      <c r="D2319">
        <v>208.77500000000001</v>
      </c>
      <c r="E2319">
        <v>28.297467904000001</v>
      </c>
      <c r="F2319">
        <v>28297467904</v>
      </c>
      <c r="H2319" t="s">
        <v>41</v>
      </c>
      <c r="I2319" t="s">
        <v>40</v>
      </c>
    </row>
    <row r="2320" spans="1:9" x14ac:dyDescent="0.25">
      <c r="B2320" s="22">
        <v>43452</v>
      </c>
      <c r="C2320">
        <v>63.445</v>
      </c>
      <c r="D2320">
        <v>220.14500000000001</v>
      </c>
      <c r="E2320">
        <v>28.234405888000001</v>
      </c>
      <c r="F2320">
        <v>28234405888</v>
      </c>
      <c r="H2320" t="s">
        <v>41</v>
      </c>
      <c r="I2320" t="s">
        <v>40</v>
      </c>
    </row>
    <row r="2321" spans="1:9" x14ac:dyDescent="0.25">
      <c r="B2321" s="22">
        <v>43451</v>
      </c>
      <c r="C2321">
        <v>61.8</v>
      </c>
      <c r="D2321">
        <v>217.255</v>
      </c>
      <c r="E2321">
        <v>28.409257984</v>
      </c>
      <c r="F2321">
        <v>28409257984</v>
      </c>
      <c r="H2321" t="s">
        <v>41</v>
      </c>
      <c r="I2321" t="s">
        <v>40</v>
      </c>
    </row>
    <row r="2322" spans="1:9" x14ac:dyDescent="0.25">
      <c r="A2322">
        <v>50</v>
      </c>
      <c r="B2322" s="22">
        <v>43448</v>
      </c>
      <c r="C2322">
        <v>61.35</v>
      </c>
      <c r="D2322">
        <v>216.72</v>
      </c>
      <c r="E2322">
        <v>29.054207999999999</v>
      </c>
      <c r="F2322">
        <v>29054208000</v>
      </c>
      <c r="H2322" t="s">
        <v>41</v>
      </c>
      <c r="I2322" t="s">
        <v>40</v>
      </c>
    </row>
    <row r="2323" spans="1:9" x14ac:dyDescent="0.25">
      <c r="B2323" s="22">
        <v>43447</v>
      </c>
      <c r="C2323">
        <v>59.034999999999997</v>
      </c>
      <c r="D2323">
        <v>216.35</v>
      </c>
      <c r="E2323">
        <v>29.358049279999999</v>
      </c>
      <c r="F2323">
        <v>29358049280</v>
      </c>
      <c r="H2323" t="s">
        <v>41</v>
      </c>
      <c r="I2323" t="s">
        <v>40</v>
      </c>
    </row>
    <row r="2324" spans="1:9" x14ac:dyDescent="0.25">
      <c r="B2324" s="22">
        <v>43446</v>
      </c>
      <c r="C2324">
        <v>59.765000000000001</v>
      </c>
      <c r="D2324">
        <v>224.57499999999999</v>
      </c>
      <c r="E2324">
        <v>29.329385471999998</v>
      </c>
      <c r="F2324">
        <v>29329385472</v>
      </c>
      <c r="H2324" t="s">
        <v>41</v>
      </c>
      <c r="I2324" t="s">
        <v>40</v>
      </c>
    </row>
    <row r="2325" spans="1:9" x14ac:dyDescent="0.25">
      <c r="B2325" s="22">
        <v>43445</v>
      </c>
      <c r="C2325">
        <v>62.695</v>
      </c>
      <c r="D2325">
        <v>235.27</v>
      </c>
      <c r="E2325">
        <v>28.337598463999999</v>
      </c>
      <c r="F2325">
        <v>28337598464</v>
      </c>
      <c r="H2325" t="s">
        <v>41</v>
      </c>
      <c r="I2325" t="s">
        <v>40</v>
      </c>
    </row>
    <row r="2326" spans="1:9" x14ac:dyDescent="0.25">
      <c r="B2326" s="22">
        <v>43444</v>
      </c>
      <c r="C2326">
        <v>61.67</v>
      </c>
      <c r="D2326">
        <v>234.04499999999999</v>
      </c>
      <c r="E2326">
        <v>28.349063168000001</v>
      </c>
      <c r="F2326">
        <v>28349063168</v>
      </c>
      <c r="H2326" t="s">
        <v>41</v>
      </c>
      <c r="I2326" t="s">
        <v>40</v>
      </c>
    </row>
    <row r="2327" spans="1:9" x14ac:dyDescent="0.25">
      <c r="A2327">
        <v>49</v>
      </c>
      <c r="B2327" s="22">
        <v>43441</v>
      </c>
      <c r="C2327">
        <v>60.39</v>
      </c>
      <c r="D2327">
        <v>237.91</v>
      </c>
      <c r="E2327">
        <v>29.214728191999999</v>
      </c>
      <c r="F2327">
        <v>29214728192</v>
      </c>
      <c r="H2327" t="s">
        <v>41</v>
      </c>
      <c r="I2327" t="s">
        <v>40</v>
      </c>
    </row>
    <row r="2328" spans="1:9" x14ac:dyDescent="0.25">
      <c r="B2328" s="22">
        <v>43440</v>
      </c>
      <c r="C2328">
        <v>62.125</v>
      </c>
      <c r="D2328">
        <v>243.815</v>
      </c>
      <c r="E2328">
        <v>29.272055808000001</v>
      </c>
      <c r="F2328">
        <v>29272055808</v>
      </c>
      <c r="H2328" t="s">
        <v>41</v>
      </c>
      <c r="I2328" t="s">
        <v>40</v>
      </c>
    </row>
    <row r="2329" spans="1:9" x14ac:dyDescent="0.25">
      <c r="B2329" s="22">
        <v>43439</v>
      </c>
      <c r="C2329">
        <v>58.63</v>
      </c>
      <c r="D2329">
        <v>235.76499999999999</v>
      </c>
      <c r="E2329">
        <v>30.756870144000001</v>
      </c>
      <c r="F2329">
        <v>30756870144</v>
      </c>
      <c r="H2329" t="s">
        <v>41</v>
      </c>
      <c r="I2329" t="s">
        <v>40</v>
      </c>
    </row>
    <row r="2330" spans="1:9" x14ac:dyDescent="0.25">
      <c r="B2330" s="22">
        <v>43438</v>
      </c>
      <c r="C2330">
        <v>58.195</v>
      </c>
      <c r="D2330">
        <v>240.57499999999999</v>
      </c>
      <c r="E2330">
        <v>31.066445823999999</v>
      </c>
      <c r="F2330">
        <v>31066445824</v>
      </c>
      <c r="H2330" t="s">
        <v>41</v>
      </c>
      <c r="I2330" t="s">
        <v>40</v>
      </c>
    </row>
    <row r="2331" spans="1:9" x14ac:dyDescent="0.25">
      <c r="B2331" s="22">
        <v>43437</v>
      </c>
      <c r="C2331">
        <v>57.32</v>
      </c>
      <c r="D2331">
        <v>237.99</v>
      </c>
      <c r="E2331">
        <v>31.771588607999998</v>
      </c>
      <c r="F2331">
        <v>31771588608</v>
      </c>
      <c r="H2331" t="s">
        <v>41</v>
      </c>
      <c r="I2331" t="s">
        <v>40</v>
      </c>
    </row>
    <row r="2332" spans="1:9" x14ac:dyDescent="0.25">
      <c r="A2332">
        <v>48</v>
      </c>
      <c r="B2332" s="22">
        <v>43434</v>
      </c>
      <c r="C2332">
        <v>56.734999999999999</v>
      </c>
      <c r="D2332">
        <v>246.64</v>
      </c>
      <c r="E2332">
        <v>31.439083520000001</v>
      </c>
      <c r="F2332">
        <v>31439083520</v>
      </c>
      <c r="H2332" t="s">
        <v>41</v>
      </c>
      <c r="I2332" t="s">
        <v>40</v>
      </c>
    </row>
    <row r="2333" spans="1:9" x14ac:dyDescent="0.25">
      <c r="B2333" s="22">
        <v>43433</v>
      </c>
      <c r="C2333">
        <v>56.82</v>
      </c>
      <c r="D2333">
        <v>245.51</v>
      </c>
      <c r="E2333">
        <v>31.679862784000001</v>
      </c>
      <c r="F2333">
        <v>31679862784</v>
      </c>
      <c r="H2333" t="s">
        <v>41</v>
      </c>
      <c r="I2333" t="s">
        <v>40</v>
      </c>
    </row>
    <row r="2334" spans="1:9" x14ac:dyDescent="0.25">
      <c r="B2334" s="22">
        <v>43432</v>
      </c>
      <c r="C2334">
        <v>57.594999999999999</v>
      </c>
      <c r="D2334">
        <v>247.73</v>
      </c>
      <c r="E2334">
        <v>31.525074944</v>
      </c>
      <c r="F2334">
        <v>31525074944</v>
      </c>
      <c r="H2334" t="s">
        <v>41</v>
      </c>
      <c r="I2334" t="s">
        <v>40</v>
      </c>
    </row>
    <row r="2335" spans="1:9" x14ac:dyDescent="0.25">
      <c r="B2335" s="22">
        <v>43431</v>
      </c>
      <c r="C2335">
        <v>57.905000000000001</v>
      </c>
      <c r="D2335">
        <v>249.73</v>
      </c>
      <c r="E2335">
        <v>31.777323008</v>
      </c>
      <c r="F2335">
        <v>31777323008</v>
      </c>
      <c r="H2335" t="s">
        <v>41</v>
      </c>
      <c r="I2335" t="s">
        <v>40</v>
      </c>
    </row>
    <row r="2336" spans="1:9" x14ac:dyDescent="0.25">
      <c r="B2336" s="22">
        <v>43430</v>
      </c>
      <c r="C2336">
        <v>55.76</v>
      </c>
      <c r="D2336">
        <v>247.65</v>
      </c>
      <c r="E2336">
        <v>31.874781184</v>
      </c>
      <c r="F2336">
        <v>31874781184</v>
      </c>
      <c r="H2336" t="s">
        <v>41</v>
      </c>
      <c r="I2336" t="s">
        <v>40</v>
      </c>
    </row>
    <row r="2337" spans="1:9" x14ac:dyDescent="0.25">
      <c r="A2337">
        <v>47</v>
      </c>
      <c r="B2337" s="22">
        <v>43427</v>
      </c>
      <c r="C2337">
        <v>56.844999999999999</v>
      </c>
      <c r="D2337">
        <v>262.30500000000001</v>
      </c>
      <c r="E2337">
        <v>30.733938687999999</v>
      </c>
      <c r="F2337">
        <v>30733938688</v>
      </c>
      <c r="H2337" t="s">
        <v>41</v>
      </c>
      <c r="I2337" t="s">
        <v>40</v>
      </c>
    </row>
    <row r="2338" spans="1:9" x14ac:dyDescent="0.25">
      <c r="B2338" s="22">
        <v>43426</v>
      </c>
      <c r="C2338">
        <v>55.77</v>
      </c>
      <c r="D2338">
        <v>264.39</v>
      </c>
      <c r="E2338">
        <v>30.584885247999999</v>
      </c>
      <c r="F2338">
        <v>30584885248</v>
      </c>
      <c r="H2338" t="s">
        <v>41</v>
      </c>
      <c r="I2338" t="s">
        <v>40</v>
      </c>
    </row>
    <row r="2339" spans="1:9" x14ac:dyDescent="0.25">
      <c r="B2339" s="22">
        <v>43425</v>
      </c>
      <c r="C2339">
        <v>55.39</v>
      </c>
      <c r="D2339">
        <v>273.68</v>
      </c>
      <c r="E2339">
        <v>30.894458879999998</v>
      </c>
      <c r="F2339">
        <v>30894458880</v>
      </c>
      <c r="H2339" t="s">
        <v>41</v>
      </c>
      <c r="I2339" t="s">
        <v>40</v>
      </c>
    </row>
    <row r="2340" spans="1:9" x14ac:dyDescent="0.25">
      <c r="B2340" s="22">
        <v>43424</v>
      </c>
      <c r="C2340">
        <v>56.41</v>
      </c>
      <c r="D2340">
        <v>289.76499999999999</v>
      </c>
      <c r="E2340">
        <v>30.475960319999999</v>
      </c>
      <c r="F2340">
        <v>30475960320</v>
      </c>
      <c r="H2340" t="s">
        <v>41</v>
      </c>
      <c r="I2340" t="s">
        <v>40</v>
      </c>
    </row>
    <row r="2341" spans="1:9" x14ac:dyDescent="0.25">
      <c r="B2341" s="22">
        <v>43423</v>
      </c>
      <c r="C2341">
        <v>53.07</v>
      </c>
      <c r="D2341">
        <v>282.76499999999999</v>
      </c>
      <c r="E2341">
        <v>31.192569855999999</v>
      </c>
      <c r="F2341">
        <v>31192569856</v>
      </c>
      <c r="H2341" t="s">
        <v>41</v>
      </c>
      <c r="I2341" t="s">
        <v>40</v>
      </c>
    </row>
    <row r="2342" spans="1:9" x14ac:dyDescent="0.25">
      <c r="A2342">
        <v>46</v>
      </c>
      <c r="B2342" s="22">
        <v>43420</v>
      </c>
      <c r="C2342">
        <v>52.305</v>
      </c>
      <c r="D2342">
        <v>278.255</v>
      </c>
      <c r="E2342">
        <v>31.267096576</v>
      </c>
      <c r="F2342">
        <v>31267096576</v>
      </c>
      <c r="H2342" t="s">
        <v>41</v>
      </c>
      <c r="I2342" t="s">
        <v>40</v>
      </c>
    </row>
    <row r="2343" spans="1:9" x14ac:dyDescent="0.25">
      <c r="B2343" s="22">
        <v>43419</v>
      </c>
      <c r="C2343">
        <v>50.625</v>
      </c>
      <c r="D2343">
        <v>278.39</v>
      </c>
      <c r="E2343">
        <v>31.502143488000002</v>
      </c>
      <c r="F2343">
        <v>31502143488</v>
      </c>
      <c r="H2343" t="s">
        <v>41</v>
      </c>
      <c r="I2343" t="s">
        <v>40</v>
      </c>
    </row>
    <row r="2344" spans="1:9" x14ac:dyDescent="0.25">
      <c r="B2344" s="22">
        <v>43418</v>
      </c>
      <c r="C2344">
        <v>49.3</v>
      </c>
      <c r="D2344">
        <v>274.22500000000002</v>
      </c>
      <c r="E2344">
        <v>31.943575551999999</v>
      </c>
      <c r="F2344">
        <v>31943575552</v>
      </c>
      <c r="H2344" t="s">
        <v>41</v>
      </c>
      <c r="I2344" t="s">
        <v>40</v>
      </c>
    </row>
    <row r="2345" spans="1:9" x14ac:dyDescent="0.25">
      <c r="B2345" s="22">
        <v>43417</v>
      </c>
      <c r="C2345">
        <v>48.67</v>
      </c>
      <c r="D2345">
        <v>270.54000000000002</v>
      </c>
      <c r="E2345">
        <v>32.316213247999997</v>
      </c>
      <c r="F2345">
        <v>32316213248</v>
      </c>
      <c r="H2345" t="s">
        <v>41</v>
      </c>
      <c r="I2345" t="s">
        <v>40</v>
      </c>
    </row>
    <row r="2346" spans="1:9" x14ac:dyDescent="0.25">
      <c r="B2346" s="22">
        <v>43416</v>
      </c>
      <c r="C2346">
        <v>48.085000000000001</v>
      </c>
      <c r="D2346">
        <v>272.04500000000002</v>
      </c>
      <c r="E2346">
        <v>31.966507008000001</v>
      </c>
      <c r="F2346">
        <v>31966507008</v>
      </c>
      <c r="H2346" t="s">
        <v>41</v>
      </c>
      <c r="I2346" t="s">
        <v>40</v>
      </c>
    </row>
    <row r="2347" spans="1:9" x14ac:dyDescent="0.25">
      <c r="A2347">
        <v>45</v>
      </c>
      <c r="B2347" s="22">
        <v>43413</v>
      </c>
      <c r="C2347">
        <v>47.65</v>
      </c>
      <c r="D2347">
        <v>267.72500000000002</v>
      </c>
      <c r="E2347">
        <v>32.556992512000001</v>
      </c>
      <c r="F2347">
        <v>32556992512</v>
      </c>
      <c r="H2347" t="s">
        <v>41</v>
      </c>
      <c r="I2347" t="s">
        <v>40</v>
      </c>
    </row>
    <row r="2348" spans="1:9" x14ac:dyDescent="0.25">
      <c r="B2348" s="22">
        <v>43412</v>
      </c>
      <c r="C2348">
        <v>47.354999999999997</v>
      </c>
      <c r="D2348">
        <v>262.22000000000003</v>
      </c>
      <c r="E2348">
        <v>32.958294016000004</v>
      </c>
      <c r="F2348">
        <v>32958294016</v>
      </c>
      <c r="H2348" t="s">
        <v>41</v>
      </c>
      <c r="I2348" t="s">
        <v>40</v>
      </c>
    </row>
    <row r="2349" spans="1:9" x14ac:dyDescent="0.25">
      <c r="B2349" s="22">
        <v>43411</v>
      </c>
      <c r="C2349">
        <v>45.71</v>
      </c>
      <c r="D2349">
        <v>259.58499999999998</v>
      </c>
      <c r="E2349">
        <v>32.711780351999998</v>
      </c>
      <c r="F2349">
        <v>32711780352</v>
      </c>
      <c r="H2349" t="s">
        <v>41</v>
      </c>
      <c r="I2349" t="s">
        <v>40</v>
      </c>
    </row>
    <row r="2350" spans="1:9" x14ac:dyDescent="0.25">
      <c r="B2350" s="22">
        <v>43410</v>
      </c>
      <c r="C2350">
        <v>47.01</v>
      </c>
      <c r="D2350">
        <v>265.22000000000003</v>
      </c>
      <c r="E2350">
        <v>32.986957824000001</v>
      </c>
      <c r="F2350">
        <v>32986957824</v>
      </c>
      <c r="H2350" t="s">
        <v>41</v>
      </c>
      <c r="I2350" t="s">
        <v>40</v>
      </c>
    </row>
    <row r="2351" spans="1:9" x14ac:dyDescent="0.25">
      <c r="B2351" s="22">
        <v>43409</v>
      </c>
      <c r="C2351">
        <v>46.29</v>
      </c>
      <c r="D2351">
        <v>258.14499999999998</v>
      </c>
      <c r="E2351">
        <v>33.124548607999998</v>
      </c>
      <c r="F2351">
        <v>33124548608</v>
      </c>
      <c r="H2351" t="s">
        <v>41</v>
      </c>
      <c r="I2351" t="s">
        <v>40</v>
      </c>
    </row>
    <row r="2352" spans="1:9" x14ac:dyDescent="0.25">
      <c r="A2352">
        <v>44</v>
      </c>
      <c r="B2352" s="22">
        <v>43406</v>
      </c>
      <c r="C2352">
        <v>46.29</v>
      </c>
      <c r="D2352">
        <v>256.245</v>
      </c>
      <c r="E2352">
        <v>33.216274431999999</v>
      </c>
      <c r="F2352">
        <v>33216274432</v>
      </c>
      <c r="H2352" t="s">
        <v>41</v>
      </c>
      <c r="I2352" t="s">
        <v>40</v>
      </c>
    </row>
    <row r="2353" spans="1:9" x14ac:dyDescent="0.25">
      <c r="B2353" s="22">
        <v>43405</v>
      </c>
      <c r="C2353">
        <v>48.44</v>
      </c>
      <c r="D2353">
        <v>264.125</v>
      </c>
      <c r="E2353">
        <v>32.872300543999998</v>
      </c>
      <c r="F2353">
        <v>32872300544</v>
      </c>
      <c r="H2353" t="s">
        <v>41</v>
      </c>
      <c r="I2353" t="s">
        <v>40</v>
      </c>
    </row>
    <row r="2354" spans="1:9" x14ac:dyDescent="0.25">
      <c r="B2354" s="22">
        <v>43404</v>
      </c>
      <c r="C2354">
        <v>49.85</v>
      </c>
      <c r="D2354">
        <v>269.30500000000001</v>
      </c>
      <c r="E2354">
        <v>32.471001088000001</v>
      </c>
      <c r="F2354">
        <v>32471001088</v>
      </c>
      <c r="H2354" t="s">
        <v>41</v>
      </c>
      <c r="I2354" t="s">
        <v>40</v>
      </c>
    </row>
    <row r="2355" spans="1:9" x14ac:dyDescent="0.25">
      <c r="B2355" s="22">
        <v>43403</v>
      </c>
      <c r="C2355">
        <v>51.52</v>
      </c>
      <c r="D2355">
        <v>274.13499999999999</v>
      </c>
      <c r="E2355">
        <v>31.926376447999999</v>
      </c>
      <c r="F2355">
        <v>31926376448</v>
      </c>
      <c r="H2355" t="s">
        <v>41</v>
      </c>
      <c r="I2355" t="s">
        <v>40</v>
      </c>
    </row>
    <row r="2356" spans="1:9" x14ac:dyDescent="0.25">
      <c r="B2356" s="22">
        <v>43402</v>
      </c>
      <c r="C2356">
        <v>50.905000000000001</v>
      </c>
      <c r="D2356">
        <v>263.70999999999998</v>
      </c>
      <c r="E2356">
        <v>32.448067584</v>
      </c>
      <c r="F2356">
        <v>32448067584</v>
      </c>
      <c r="H2356" t="s">
        <v>41</v>
      </c>
      <c r="I2356" t="s">
        <v>40</v>
      </c>
    </row>
    <row r="2357" spans="1:9" x14ac:dyDescent="0.25">
      <c r="A2357">
        <v>43</v>
      </c>
      <c r="B2357" s="22">
        <v>43399</v>
      </c>
      <c r="C2357">
        <v>50.335000000000001</v>
      </c>
      <c r="D2357">
        <v>274.8</v>
      </c>
      <c r="E2357">
        <v>32.023836672000002</v>
      </c>
      <c r="F2357">
        <v>32023836672</v>
      </c>
      <c r="H2357" t="s">
        <v>41</v>
      </c>
      <c r="I2357" t="s">
        <v>40</v>
      </c>
    </row>
    <row r="2358" spans="1:9" x14ac:dyDescent="0.25">
      <c r="B2358" s="22">
        <v>43398</v>
      </c>
      <c r="C2358">
        <v>48.134999999999998</v>
      </c>
      <c r="D2358">
        <v>272.16500000000002</v>
      </c>
      <c r="E2358">
        <v>32.568459263999998</v>
      </c>
      <c r="F2358">
        <v>32568459264</v>
      </c>
      <c r="H2358" t="s">
        <v>41</v>
      </c>
      <c r="I2358" t="s">
        <v>40</v>
      </c>
    </row>
    <row r="2359" spans="1:9" x14ac:dyDescent="0.25">
      <c r="B2359" s="22">
        <v>43397</v>
      </c>
      <c r="C2359">
        <v>48.505000000000003</v>
      </c>
      <c r="D2359">
        <v>283.54500000000002</v>
      </c>
      <c r="E2359">
        <v>32.390739967999998</v>
      </c>
      <c r="F2359">
        <v>32390739968</v>
      </c>
      <c r="H2359" t="s">
        <v>41</v>
      </c>
      <c r="I2359" t="s">
        <v>40</v>
      </c>
    </row>
    <row r="2360" spans="1:9" x14ac:dyDescent="0.25">
      <c r="B2360" s="22">
        <v>43396</v>
      </c>
      <c r="C2360">
        <v>47.8</v>
      </c>
      <c r="D2360">
        <v>280.22000000000003</v>
      </c>
      <c r="E2360">
        <v>33.095882752000001</v>
      </c>
      <c r="F2360">
        <v>33095882752</v>
      </c>
      <c r="H2360" t="s">
        <v>41</v>
      </c>
      <c r="I2360" t="s">
        <v>40</v>
      </c>
    </row>
    <row r="2361" spans="1:9" x14ac:dyDescent="0.25">
      <c r="B2361" s="22">
        <v>43395</v>
      </c>
      <c r="C2361">
        <v>45.05</v>
      </c>
      <c r="D2361">
        <v>270.15499999999997</v>
      </c>
      <c r="E2361">
        <v>33.709301760000002</v>
      </c>
      <c r="F2361">
        <v>33709301760</v>
      </c>
      <c r="H2361" t="s">
        <v>41</v>
      </c>
      <c r="I2361" t="s">
        <v>40</v>
      </c>
    </row>
    <row r="2362" spans="1:9" x14ac:dyDescent="0.25">
      <c r="A2362">
        <v>42</v>
      </c>
      <c r="B2362" s="22">
        <v>43392</v>
      </c>
      <c r="C2362">
        <v>47.255000000000003</v>
      </c>
      <c r="D2362">
        <v>282.67500000000001</v>
      </c>
      <c r="E2362">
        <v>34.087669759999997</v>
      </c>
      <c r="F2362">
        <v>34087669760</v>
      </c>
      <c r="H2362" t="s">
        <v>41</v>
      </c>
      <c r="I2362" t="s">
        <v>40</v>
      </c>
    </row>
    <row r="2363" spans="1:9" x14ac:dyDescent="0.25">
      <c r="B2363" s="22">
        <v>43391</v>
      </c>
      <c r="C2363">
        <v>47.435000000000002</v>
      </c>
      <c r="D2363">
        <v>287.55</v>
      </c>
      <c r="E2363">
        <v>34.729754624000002</v>
      </c>
      <c r="F2363">
        <v>34729754624</v>
      </c>
      <c r="H2363" t="s">
        <v>41</v>
      </c>
      <c r="I2363" t="s">
        <v>40</v>
      </c>
    </row>
    <row r="2364" spans="1:9" x14ac:dyDescent="0.25">
      <c r="B2364" s="22">
        <v>43390</v>
      </c>
      <c r="C2364">
        <v>44.994999999999997</v>
      </c>
      <c r="D2364">
        <v>274.28500000000003</v>
      </c>
      <c r="E2364">
        <v>34.855874559999997</v>
      </c>
      <c r="F2364">
        <v>34855874560</v>
      </c>
      <c r="H2364" t="s">
        <v>41</v>
      </c>
      <c r="I2364" t="s">
        <v>40</v>
      </c>
    </row>
    <row r="2365" spans="1:9" x14ac:dyDescent="0.25">
      <c r="B2365" s="22">
        <v>43389</v>
      </c>
      <c r="C2365">
        <v>45.664999999999999</v>
      </c>
      <c r="D2365">
        <v>264.17500000000001</v>
      </c>
      <c r="E2365">
        <v>34.775617535999999</v>
      </c>
      <c r="F2365">
        <v>34775617536</v>
      </c>
      <c r="H2365" t="s">
        <v>41</v>
      </c>
      <c r="I2365" t="s">
        <v>40</v>
      </c>
    </row>
    <row r="2366" spans="1:9" x14ac:dyDescent="0.25">
      <c r="B2366" s="22">
        <v>43388</v>
      </c>
      <c r="C2366">
        <v>47.274999999999999</v>
      </c>
      <c r="D2366">
        <v>271.875</v>
      </c>
      <c r="E2366">
        <v>34.718285823999999</v>
      </c>
      <c r="F2366">
        <v>34718285824</v>
      </c>
      <c r="H2366" t="s">
        <v>41</v>
      </c>
      <c r="I2366" t="s">
        <v>40</v>
      </c>
    </row>
    <row r="2367" spans="1:9" x14ac:dyDescent="0.25">
      <c r="A2367">
        <v>41</v>
      </c>
      <c r="B2367" s="22">
        <v>43385</v>
      </c>
      <c r="C2367">
        <v>47.905000000000001</v>
      </c>
      <c r="D2367">
        <v>274.27499999999998</v>
      </c>
      <c r="E2367">
        <v>34.844409855999999</v>
      </c>
      <c r="F2367">
        <v>34844409856</v>
      </c>
      <c r="H2367" t="s">
        <v>41</v>
      </c>
      <c r="I2367" t="s">
        <v>40</v>
      </c>
    </row>
    <row r="2368" spans="1:9" x14ac:dyDescent="0.25">
      <c r="B2368" s="22">
        <v>43384</v>
      </c>
      <c r="C2368">
        <v>48.015000000000001</v>
      </c>
      <c r="D2368">
        <v>274.33499999999998</v>
      </c>
      <c r="E2368">
        <v>35.096657919999998</v>
      </c>
      <c r="F2368">
        <v>35096657920</v>
      </c>
      <c r="H2368" t="s">
        <v>41</v>
      </c>
      <c r="I2368" t="s">
        <v>40</v>
      </c>
    </row>
    <row r="2369" spans="1:9" x14ac:dyDescent="0.25">
      <c r="B2369" s="22">
        <v>43383</v>
      </c>
      <c r="C2369">
        <v>44.475000000000001</v>
      </c>
      <c r="D2369">
        <v>269.33499999999998</v>
      </c>
      <c r="E2369">
        <v>35.853393920000002</v>
      </c>
      <c r="F2369">
        <v>35853393920</v>
      </c>
      <c r="H2369" t="s">
        <v>41</v>
      </c>
      <c r="I2369" t="s">
        <v>40</v>
      </c>
    </row>
    <row r="2370" spans="1:9" x14ac:dyDescent="0.25">
      <c r="B2370" s="22">
        <v>43382</v>
      </c>
      <c r="C2370">
        <v>44.64</v>
      </c>
      <c r="D2370">
        <v>269.815</v>
      </c>
      <c r="E2370">
        <v>35.744473087999999</v>
      </c>
      <c r="F2370">
        <v>35744473088</v>
      </c>
      <c r="H2370" t="s">
        <v>41</v>
      </c>
      <c r="I2370" t="s">
        <v>40</v>
      </c>
    </row>
    <row r="2371" spans="1:9" x14ac:dyDescent="0.25">
      <c r="B2371" s="22">
        <v>43381</v>
      </c>
      <c r="C2371">
        <v>45.255000000000003</v>
      </c>
      <c r="D2371">
        <v>274.17</v>
      </c>
      <c r="E2371">
        <v>35.47502592</v>
      </c>
      <c r="F2371">
        <v>35475025920</v>
      </c>
      <c r="H2371" t="s">
        <v>41</v>
      </c>
      <c r="I2371" t="s">
        <v>40</v>
      </c>
    </row>
    <row r="2372" spans="1:9" x14ac:dyDescent="0.25">
      <c r="A2372">
        <v>40</v>
      </c>
      <c r="B2372" s="22">
        <v>43378</v>
      </c>
      <c r="C2372">
        <v>43.935000000000002</v>
      </c>
      <c r="D2372">
        <v>264.40499999999997</v>
      </c>
      <c r="E2372">
        <v>36.122841088000001</v>
      </c>
      <c r="F2372">
        <v>36122841088</v>
      </c>
      <c r="H2372" t="s">
        <v>41</v>
      </c>
      <c r="I2372" t="s">
        <v>40</v>
      </c>
    </row>
    <row r="2373" spans="1:9" x14ac:dyDescent="0.25">
      <c r="B2373" s="22">
        <v>43377</v>
      </c>
      <c r="C2373">
        <v>41.895000000000003</v>
      </c>
      <c r="D2373">
        <v>260.33</v>
      </c>
      <c r="E2373">
        <v>36.317757440000001</v>
      </c>
      <c r="F2373">
        <v>36317757440</v>
      </c>
      <c r="H2373" t="s">
        <v>41</v>
      </c>
      <c r="I2373" t="s">
        <v>40</v>
      </c>
    </row>
    <row r="2374" spans="1:9" x14ac:dyDescent="0.25">
      <c r="B2374" s="22">
        <v>43376</v>
      </c>
      <c r="C2374">
        <v>40.725000000000001</v>
      </c>
      <c r="D2374">
        <v>258.93</v>
      </c>
      <c r="E2374">
        <v>35.538087935999997</v>
      </c>
      <c r="F2374">
        <v>35538087936</v>
      </c>
      <c r="H2374" t="s">
        <v>41</v>
      </c>
      <c r="I2374" t="s">
        <v>40</v>
      </c>
    </row>
    <row r="2375" spans="1:9" x14ac:dyDescent="0.25">
      <c r="B2375" s="22">
        <v>43375</v>
      </c>
      <c r="C2375">
        <v>42.064999999999998</v>
      </c>
      <c r="D2375">
        <v>269.45</v>
      </c>
      <c r="E2375">
        <v>35.010662400000001</v>
      </c>
      <c r="F2375">
        <v>35010662400</v>
      </c>
      <c r="H2375" t="s">
        <v>41</v>
      </c>
      <c r="I2375" t="s">
        <v>40</v>
      </c>
    </row>
    <row r="2376" spans="1:9" x14ac:dyDescent="0.25">
      <c r="B2376" s="22">
        <v>43374</v>
      </c>
      <c r="C2376">
        <v>40.354999999999997</v>
      </c>
      <c r="D2376">
        <v>258.45499999999998</v>
      </c>
      <c r="E2376">
        <v>34.792812544</v>
      </c>
      <c r="F2376">
        <v>34792812544</v>
      </c>
      <c r="H2376" t="s">
        <v>41</v>
      </c>
      <c r="I2376" t="s">
        <v>40</v>
      </c>
    </row>
    <row r="2377" spans="1:9" x14ac:dyDescent="0.25">
      <c r="A2377">
        <v>39</v>
      </c>
      <c r="B2377" s="22">
        <v>43371</v>
      </c>
      <c r="C2377">
        <v>40.384999999999998</v>
      </c>
      <c r="D2377">
        <v>249.66</v>
      </c>
      <c r="E2377">
        <v>35.503689727999998</v>
      </c>
      <c r="F2377">
        <v>35503689728</v>
      </c>
      <c r="H2377" t="s">
        <v>41</v>
      </c>
      <c r="I2377" t="s">
        <v>40</v>
      </c>
    </row>
    <row r="2378" spans="1:9" x14ac:dyDescent="0.25">
      <c r="B2378" s="22">
        <v>43370</v>
      </c>
      <c r="C2378">
        <v>38.93</v>
      </c>
      <c r="D2378">
        <v>219.96</v>
      </c>
      <c r="E2378">
        <v>37.114630144000003</v>
      </c>
      <c r="F2378">
        <v>37114630144</v>
      </c>
      <c r="H2378" t="s">
        <v>41</v>
      </c>
      <c r="I2378" t="s">
        <v>40</v>
      </c>
    </row>
    <row r="2379" spans="1:9" x14ac:dyDescent="0.25">
      <c r="B2379" s="22">
        <v>43369</v>
      </c>
      <c r="C2379">
        <v>39.295000000000002</v>
      </c>
      <c r="D2379">
        <v>215.98</v>
      </c>
      <c r="E2379">
        <v>37.108895744000002</v>
      </c>
      <c r="F2379">
        <v>37108895744</v>
      </c>
      <c r="H2379" t="s">
        <v>41</v>
      </c>
      <c r="I2379" t="s">
        <v>40</v>
      </c>
    </row>
    <row r="2380" spans="1:9" x14ac:dyDescent="0.25">
      <c r="B2380" s="22">
        <v>43368</v>
      </c>
      <c r="C2380">
        <v>39.64</v>
      </c>
      <c r="D2380">
        <v>217.4</v>
      </c>
      <c r="E2380">
        <v>36.936908799999998</v>
      </c>
      <c r="F2380">
        <v>36936908800</v>
      </c>
      <c r="H2380" t="s">
        <v>41</v>
      </c>
      <c r="I2380" t="s">
        <v>40</v>
      </c>
    </row>
    <row r="2381" spans="1:9" x14ac:dyDescent="0.25">
      <c r="B2381" s="22">
        <v>43367</v>
      </c>
      <c r="C2381">
        <v>39.774999999999999</v>
      </c>
      <c r="D2381">
        <v>224.11500000000001</v>
      </c>
      <c r="E2381">
        <v>36.684660735999998</v>
      </c>
      <c r="F2381">
        <v>36684660736</v>
      </c>
      <c r="H2381" t="s">
        <v>41</v>
      </c>
      <c r="I2381" t="s">
        <v>40</v>
      </c>
    </row>
    <row r="2382" spans="1:9" x14ac:dyDescent="0.25">
      <c r="A2382">
        <v>38</v>
      </c>
      <c r="B2382" s="22">
        <v>43364</v>
      </c>
      <c r="C2382">
        <v>38.71</v>
      </c>
      <c r="D2382">
        <v>218.285</v>
      </c>
      <c r="E2382">
        <v>37.223550975999999</v>
      </c>
      <c r="F2382">
        <v>37223550976</v>
      </c>
      <c r="H2382" t="s">
        <v>41</v>
      </c>
      <c r="I2382" t="s">
        <v>40</v>
      </c>
    </row>
    <row r="2383" spans="1:9" x14ac:dyDescent="0.25">
      <c r="B2383" s="22">
        <v>43363</v>
      </c>
      <c r="C2383">
        <v>38.92</v>
      </c>
      <c r="D2383">
        <v>218.30500000000001</v>
      </c>
      <c r="E2383">
        <v>37.045833727999998</v>
      </c>
      <c r="F2383">
        <v>37045833728</v>
      </c>
      <c r="H2383" t="s">
        <v>41</v>
      </c>
      <c r="I2383" t="s">
        <v>40</v>
      </c>
    </row>
    <row r="2384" spans="1:9" x14ac:dyDescent="0.25">
      <c r="B2384" s="22">
        <v>43362</v>
      </c>
      <c r="C2384">
        <v>35.615000000000002</v>
      </c>
      <c r="D2384">
        <v>210.08</v>
      </c>
      <c r="E2384">
        <v>36.375089152000001</v>
      </c>
      <c r="F2384">
        <v>36375089152</v>
      </c>
      <c r="H2384" t="s">
        <v>41</v>
      </c>
      <c r="I2384" t="s">
        <v>40</v>
      </c>
    </row>
    <row r="2385" spans="1:9" x14ac:dyDescent="0.25">
      <c r="B2385" s="22">
        <v>43361</v>
      </c>
      <c r="C2385">
        <v>35.619999999999997</v>
      </c>
      <c r="D2385">
        <v>207.39500000000001</v>
      </c>
      <c r="E2385">
        <v>35.841929215999997</v>
      </c>
      <c r="F2385">
        <v>35841929216</v>
      </c>
      <c r="H2385" t="s">
        <v>41</v>
      </c>
      <c r="I2385" t="s">
        <v>40</v>
      </c>
    </row>
    <row r="2386" spans="1:9" x14ac:dyDescent="0.25">
      <c r="B2386" s="22">
        <v>43360</v>
      </c>
      <c r="C2386">
        <v>35.704999999999998</v>
      </c>
      <c r="D2386">
        <v>215.1</v>
      </c>
      <c r="E2386">
        <v>35.796066304</v>
      </c>
      <c r="F2386">
        <v>35796066304</v>
      </c>
      <c r="H2386" t="s">
        <v>41</v>
      </c>
      <c r="I2386" t="s">
        <v>40</v>
      </c>
    </row>
    <row r="2387" spans="1:9" x14ac:dyDescent="0.25">
      <c r="A2387">
        <v>37</v>
      </c>
      <c r="B2387" s="22">
        <v>43357</v>
      </c>
      <c r="C2387">
        <v>36.18</v>
      </c>
      <c r="D2387">
        <v>226.11</v>
      </c>
      <c r="E2387">
        <v>35.423428608000002</v>
      </c>
      <c r="F2387">
        <v>35423428608</v>
      </c>
      <c r="H2387" t="s">
        <v>41</v>
      </c>
      <c r="I2387" t="s">
        <v>40</v>
      </c>
    </row>
    <row r="2388" spans="1:9" x14ac:dyDescent="0.25">
      <c r="B2388" s="22">
        <v>43356</v>
      </c>
      <c r="C2388">
        <v>36.945</v>
      </c>
      <c r="D2388">
        <v>227.625</v>
      </c>
      <c r="E2388">
        <v>35.228512256000002</v>
      </c>
      <c r="F2388">
        <v>35228512256</v>
      </c>
      <c r="H2388" t="s">
        <v>41</v>
      </c>
      <c r="I2388" t="s">
        <v>40</v>
      </c>
    </row>
    <row r="2389" spans="1:9" x14ac:dyDescent="0.25">
      <c r="B2389" s="22">
        <v>43355</v>
      </c>
      <c r="C2389">
        <v>37.825000000000003</v>
      </c>
      <c r="D2389">
        <v>230.625</v>
      </c>
      <c r="E2389">
        <v>34.660958207999997</v>
      </c>
      <c r="F2389">
        <v>34660958208</v>
      </c>
      <c r="H2389" t="s">
        <v>41</v>
      </c>
      <c r="I2389" t="s">
        <v>40</v>
      </c>
    </row>
    <row r="2390" spans="1:9" x14ac:dyDescent="0.25">
      <c r="B2390" s="22">
        <v>43354</v>
      </c>
      <c r="C2390">
        <v>38.774999999999999</v>
      </c>
      <c r="D2390">
        <v>225.89500000000001</v>
      </c>
      <c r="E2390">
        <v>34.838675455999997</v>
      </c>
      <c r="F2390">
        <v>34838675456</v>
      </c>
      <c r="H2390" t="s">
        <v>41</v>
      </c>
      <c r="I2390" t="s">
        <v>40</v>
      </c>
    </row>
    <row r="2391" spans="1:9" x14ac:dyDescent="0.25">
      <c r="B2391" s="22">
        <v>43353</v>
      </c>
      <c r="C2391">
        <v>38.865000000000002</v>
      </c>
      <c r="D2391">
        <v>225.19499999999999</v>
      </c>
      <c r="E2391">
        <v>34.930401279999998</v>
      </c>
      <c r="F2391">
        <v>34930401280</v>
      </c>
      <c r="H2391" t="s">
        <v>41</v>
      </c>
      <c r="I2391" t="s">
        <v>40</v>
      </c>
    </row>
    <row r="2392" spans="1:9" x14ac:dyDescent="0.25">
      <c r="A2392">
        <v>36</v>
      </c>
      <c r="B2392" s="22">
        <v>43350</v>
      </c>
      <c r="C2392">
        <v>40.200000000000003</v>
      </c>
      <c r="D2392">
        <v>233.255</v>
      </c>
      <c r="E2392">
        <v>34.603630592000002</v>
      </c>
      <c r="F2392">
        <v>34603630592</v>
      </c>
      <c r="H2392" t="s">
        <v>41</v>
      </c>
      <c r="I2392" t="s">
        <v>40</v>
      </c>
    </row>
    <row r="2393" spans="1:9" x14ac:dyDescent="0.25">
      <c r="B2393" s="22">
        <v>43349</v>
      </c>
      <c r="C2393">
        <v>41.08</v>
      </c>
      <c r="D2393">
        <v>240.15</v>
      </c>
      <c r="E2393">
        <v>35.165450239999998</v>
      </c>
      <c r="F2393">
        <v>35165450240</v>
      </c>
      <c r="H2393" t="s">
        <v>41</v>
      </c>
      <c r="I2393" t="s">
        <v>40</v>
      </c>
    </row>
    <row r="2394" spans="1:9" x14ac:dyDescent="0.25">
      <c r="B2394" s="22">
        <v>43348</v>
      </c>
      <c r="C2394">
        <v>42.055</v>
      </c>
      <c r="D2394">
        <v>243.26</v>
      </c>
      <c r="E2394">
        <v>35.182649343999998</v>
      </c>
      <c r="F2394">
        <v>35182649344</v>
      </c>
      <c r="H2394" t="s">
        <v>41</v>
      </c>
      <c r="I2394" t="s">
        <v>40</v>
      </c>
    </row>
    <row r="2395" spans="1:9" x14ac:dyDescent="0.25">
      <c r="B2395" s="22">
        <v>43347</v>
      </c>
      <c r="C2395">
        <v>43.145000000000003</v>
      </c>
      <c r="D2395">
        <v>253.47499999999999</v>
      </c>
      <c r="E2395">
        <v>34.626559999999998</v>
      </c>
      <c r="F2395">
        <v>34626560000</v>
      </c>
      <c r="H2395" t="s">
        <v>41</v>
      </c>
      <c r="I2395" t="s">
        <v>40</v>
      </c>
    </row>
    <row r="2396" spans="1:9" x14ac:dyDescent="0.25">
      <c r="B2396" s="22">
        <v>43346</v>
      </c>
      <c r="C2396">
        <v>44.055</v>
      </c>
      <c r="D2396">
        <v>262.97000000000003</v>
      </c>
      <c r="E2396">
        <v>34.064738304000002</v>
      </c>
      <c r="F2396">
        <v>34064738304</v>
      </c>
      <c r="H2396" t="s">
        <v>41</v>
      </c>
      <c r="I2396" t="s">
        <v>40</v>
      </c>
    </row>
    <row r="2397" spans="1:9" x14ac:dyDescent="0.25">
      <c r="A2397">
        <v>35</v>
      </c>
      <c r="B2397" s="22">
        <v>43343</v>
      </c>
      <c r="C2397">
        <v>43.744999999999997</v>
      </c>
      <c r="D2397">
        <v>265.38499999999999</v>
      </c>
      <c r="E2397">
        <v>33.638266880000003</v>
      </c>
      <c r="F2397">
        <v>33638266880</v>
      </c>
      <c r="H2397" t="s">
        <v>41</v>
      </c>
      <c r="I2397" t="s">
        <v>40</v>
      </c>
    </row>
    <row r="2398" spans="1:9" x14ac:dyDescent="0.25">
      <c r="B2398" s="22">
        <v>43342</v>
      </c>
      <c r="C2398">
        <v>43.615000000000002</v>
      </c>
      <c r="D2398">
        <v>263.70999999999998</v>
      </c>
      <c r="E2398">
        <v>33.923530751999998</v>
      </c>
      <c r="F2398">
        <v>33923530752</v>
      </c>
      <c r="H2398" t="s">
        <v>41</v>
      </c>
      <c r="I2398" t="s">
        <v>40</v>
      </c>
    </row>
    <row r="2399" spans="1:9" x14ac:dyDescent="0.25">
      <c r="B2399" s="22">
        <v>43341</v>
      </c>
      <c r="C2399">
        <v>42.884999999999998</v>
      </c>
      <c r="D2399">
        <v>254.14500000000001</v>
      </c>
      <c r="E2399">
        <v>34.174562303999998</v>
      </c>
      <c r="F2399">
        <v>34174562304</v>
      </c>
      <c r="H2399" t="s">
        <v>41</v>
      </c>
      <c r="I2399" t="s">
        <v>40</v>
      </c>
    </row>
    <row r="2400" spans="1:9" x14ac:dyDescent="0.25">
      <c r="B2400" s="22">
        <v>43340</v>
      </c>
      <c r="C2400">
        <v>42.4</v>
      </c>
      <c r="D2400">
        <v>257.20499999999998</v>
      </c>
      <c r="E2400">
        <v>34.243024896000001</v>
      </c>
      <c r="F2400">
        <v>34243024896</v>
      </c>
      <c r="H2400" t="s">
        <v>41</v>
      </c>
      <c r="I2400" t="s">
        <v>40</v>
      </c>
    </row>
    <row r="2401" spans="1:9" x14ac:dyDescent="0.25">
      <c r="B2401" s="22">
        <v>43339</v>
      </c>
      <c r="C2401">
        <v>42.95</v>
      </c>
      <c r="D2401">
        <v>257.58999999999997</v>
      </c>
      <c r="E2401">
        <v>34.385657856000002</v>
      </c>
      <c r="F2401">
        <v>34385657856</v>
      </c>
      <c r="H2401" t="s">
        <v>41</v>
      </c>
      <c r="I2401" t="s">
        <v>40</v>
      </c>
    </row>
    <row r="2402" spans="1:9" x14ac:dyDescent="0.25">
      <c r="A2402">
        <v>34</v>
      </c>
      <c r="B2402" s="22">
        <v>43336</v>
      </c>
      <c r="C2402">
        <v>43.06</v>
      </c>
      <c r="D2402">
        <v>257.61</v>
      </c>
      <c r="E2402">
        <v>34.163150848000001</v>
      </c>
      <c r="F2402">
        <v>34163150848</v>
      </c>
      <c r="H2402" t="s">
        <v>41</v>
      </c>
      <c r="I2402" t="s">
        <v>40</v>
      </c>
    </row>
    <row r="2403" spans="1:9" x14ac:dyDescent="0.25">
      <c r="B2403" s="22">
        <v>43335</v>
      </c>
      <c r="C2403">
        <v>42.825000000000003</v>
      </c>
      <c r="D2403">
        <v>252.09</v>
      </c>
      <c r="E2403">
        <v>34.300078079999999</v>
      </c>
      <c r="F2403">
        <v>34300078080</v>
      </c>
      <c r="H2403" t="s">
        <v>41</v>
      </c>
      <c r="I2403" t="s">
        <v>40</v>
      </c>
    </row>
    <row r="2404" spans="1:9" x14ac:dyDescent="0.25">
      <c r="B2404" s="22">
        <v>43334</v>
      </c>
      <c r="C2404">
        <v>41.91</v>
      </c>
      <c r="D2404">
        <v>250.11500000000001</v>
      </c>
      <c r="E2404">
        <v>34.522583040000001</v>
      </c>
      <c r="F2404">
        <v>34522583040</v>
      </c>
      <c r="H2404" t="s">
        <v>41</v>
      </c>
      <c r="I2404" t="s">
        <v>40</v>
      </c>
    </row>
    <row r="2405" spans="1:9" x14ac:dyDescent="0.25">
      <c r="B2405" s="22">
        <v>43333</v>
      </c>
      <c r="C2405">
        <v>42.43</v>
      </c>
      <c r="D2405">
        <v>244.48</v>
      </c>
      <c r="E2405">
        <v>33.974878208</v>
      </c>
      <c r="F2405">
        <v>33974878208</v>
      </c>
      <c r="H2405" t="s">
        <v>41</v>
      </c>
      <c r="I2405" t="s">
        <v>40</v>
      </c>
    </row>
    <row r="2406" spans="1:9" x14ac:dyDescent="0.25">
      <c r="B2406" s="22">
        <v>43332</v>
      </c>
      <c r="C2406">
        <v>43.16</v>
      </c>
      <c r="D2406">
        <v>254</v>
      </c>
      <c r="E2406">
        <v>33.718140927999997</v>
      </c>
      <c r="F2406">
        <v>33718140928</v>
      </c>
      <c r="H2406" t="s">
        <v>41</v>
      </c>
      <c r="I2406" t="s">
        <v>40</v>
      </c>
    </row>
    <row r="2407" spans="1:9" x14ac:dyDescent="0.25">
      <c r="A2407">
        <v>33</v>
      </c>
      <c r="B2407" s="22">
        <v>43329</v>
      </c>
      <c r="C2407">
        <v>43.715000000000003</v>
      </c>
      <c r="D2407">
        <v>261.66500000000002</v>
      </c>
      <c r="E2407">
        <v>33.649678336000001</v>
      </c>
      <c r="F2407">
        <v>33649678336</v>
      </c>
      <c r="H2407" t="s">
        <v>41</v>
      </c>
      <c r="I2407" t="s">
        <v>40</v>
      </c>
    </row>
    <row r="2408" spans="1:9" x14ac:dyDescent="0.25">
      <c r="B2408" s="22">
        <v>43328</v>
      </c>
      <c r="C2408">
        <v>44.734999999999999</v>
      </c>
      <c r="D2408">
        <v>258.73</v>
      </c>
      <c r="E2408">
        <v>33.769488383999999</v>
      </c>
      <c r="F2408">
        <v>33769488384</v>
      </c>
      <c r="H2408" t="s">
        <v>41</v>
      </c>
      <c r="I2408" t="s">
        <v>40</v>
      </c>
    </row>
    <row r="2409" spans="1:9" x14ac:dyDescent="0.25">
      <c r="B2409" s="22">
        <v>43327</v>
      </c>
      <c r="C2409">
        <v>45.51</v>
      </c>
      <c r="D2409">
        <v>261.85500000000002</v>
      </c>
      <c r="E2409">
        <v>33.467109376000003</v>
      </c>
      <c r="F2409">
        <v>33467109376</v>
      </c>
      <c r="H2409" t="s">
        <v>41</v>
      </c>
      <c r="I2409" t="s">
        <v>40</v>
      </c>
    </row>
    <row r="2410" spans="1:9" x14ac:dyDescent="0.25">
      <c r="B2410" s="22">
        <v>43326</v>
      </c>
      <c r="C2410">
        <v>43.44</v>
      </c>
      <c r="D2410">
        <v>255.36500000000001</v>
      </c>
      <c r="E2410">
        <v>33.746667520000003</v>
      </c>
      <c r="F2410">
        <v>33746667520</v>
      </c>
      <c r="H2410" t="s">
        <v>41</v>
      </c>
      <c r="I2410" t="s">
        <v>40</v>
      </c>
    </row>
    <row r="2411" spans="1:9" x14ac:dyDescent="0.25">
      <c r="B2411" s="22">
        <v>43325</v>
      </c>
      <c r="C2411">
        <v>45.33</v>
      </c>
      <c r="D2411">
        <v>259.72500000000002</v>
      </c>
      <c r="E2411">
        <v>34.317193216</v>
      </c>
      <c r="F2411">
        <v>34317193216</v>
      </c>
      <c r="H2411" t="s">
        <v>41</v>
      </c>
      <c r="I2411" t="s">
        <v>40</v>
      </c>
    </row>
    <row r="2412" spans="1:9" x14ac:dyDescent="0.25">
      <c r="A2412">
        <v>32</v>
      </c>
      <c r="B2412" s="22">
        <v>43322</v>
      </c>
      <c r="C2412">
        <v>44.58</v>
      </c>
      <c r="D2412">
        <v>252.13</v>
      </c>
      <c r="E2412">
        <v>34.730827775999998</v>
      </c>
      <c r="F2412">
        <v>34730827776</v>
      </c>
      <c r="H2412" t="s">
        <v>41</v>
      </c>
      <c r="I2412" t="s">
        <v>40</v>
      </c>
    </row>
    <row r="2413" spans="1:9" x14ac:dyDescent="0.25">
      <c r="B2413" s="22">
        <v>43321</v>
      </c>
      <c r="C2413">
        <v>41.005000000000003</v>
      </c>
      <c r="D2413">
        <v>237.79499999999999</v>
      </c>
      <c r="E2413">
        <v>35.458248703999999</v>
      </c>
      <c r="F2413">
        <v>35458248704</v>
      </c>
      <c r="H2413" t="s">
        <v>41</v>
      </c>
      <c r="I2413" t="s">
        <v>40</v>
      </c>
    </row>
    <row r="2414" spans="1:9" x14ac:dyDescent="0.25">
      <c r="B2414" s="22">
        <v>43320</v>
      </c>
      <c r="C2414">
        <v>40.664999999999999</v>
      </c>
      <c r="D2414">
        <v>231.845</v>
      </c>
      <c r="E2414">
        <v>35.486773247999999</v>
      </c>
      <c r="F2414">
        <v>35486773248</v>
      </c>
      <c r="H2414" t="s">
        <v>41</v>
      </c>
      <c r="I2414" t="s">
        <v>40</v>
      </c>
    </row>
    <row r="2415" spans="1:9" x14ac:dyDescent="0.25">
      <c r="B2415" s="22">
        <v>43319</v>
      </c>
      <c r="C2415">
        <v>40.695</v>
      </c>
      <c r="D2415">
        <v>230.86</v>
      </c>
      <c r="E2415">
        <v>35.62940416</v>
      </c>
      <c r="F2415">
        <v>35629404160</v>
      </c>
      <c r="H2415" t="s">
        <v>41</v>
      </c>
      <c r="I2415" t="s">
        <v>40</v>
      </c>
    </row>
    <row r="2416" spans="1:9" x14ac:dyDescent="0.25">
      <c r="B2416" s="22">
        <v>43318</v>
      </c>
      <c r="C2416">
        <v>41.6</v>
      </c>
      <c r="D2416">
        <v>234.36</v>
      </c>
      <c r="E2416">
        <v>35.187249152</v>
      </c>
      <c r="F2416">
        <v>35187249152</v>
      </c>
      <c r="H2416" t="s">
        <v>41</v>
      </c>
      <c r="I2416" t="s">
        <v>40</v>
      </c>
    </row>
    <row r="2417" spans="1:9" x14ac:dyDescent="0.25">
      <c r="A2417">
        <v>31</v>
      </c>
      <c r="B2417" s="22">
        <v>43315</v>
      </c>
      <c r="C2417">
        <v>42.23</v>
      </c>
      <c r="D2417">
        <v>235.655</v>
      </c>
      <c r="E2417">
        <v>34.873458687999999</v>
      </c>
      <c r="F2417">
        <v>34873458688</v>
      </c>
      <c r="H2417" t="s">
        <v>41</v>
      </c>
      <c r="I2417" t="s">
        <v>40</v>
      </c>
    </row>
    <row r="2418" spans="1:9" x14ac:dyDescent="0.25">
      <c r="B2418" s="22">
        <v>43314</v>
      </c>
      <c r="C2418">
        <v>41.545000000000002</v>
      </c>
      <c r="D2418">
        <v>226.33500000000001</v>
      </c>
      <c r="E2418">
        <v>34.088982528000003</v>
      </c>
      <c r="F2418">
        <v>34088982528</v>
      </c>
      <c r="H2418" t="s">
        <v>41</v>
      </c>
      <c r="I2418" t="s">
        <v>40</v>
      </c>
    </row>
    <row r="2419" spans="1:9" x14ac:dyDescent="0.25">
      <c r="B2419" s="22">
        <v>43313</v>
      </c>
      <c r="C2419">
        <v>39.869999999999997</v>
      </c>
      <c r="D2419">
        <v>214.09</v>
      </c>
      <c r="E2419">
        <v>34.174562303999998</v>
      </c>
      <c r="F2419">
        <v>34174562304</v>
      </c>
      <c r="H2419" t="s">
        <v>41</v>
      </c>
      <c r="I2419" t="s">
        <v>40</v>
      </c>
    </row>
    <row r="2420" spans="1:9" x14ac:dyDescent="0.25">
      <c r="B2420" s="22">
        <v>43312</v>
      </c>
      <c r="C2420">
        <v>40.21</v>
      </c>
      <c r="D2420">
        <v>214.6</v>
      </c>
      <c r="E2420">
        <v>34.274404351999998</v>
      </c>
      <c r="F2420">
        <v>34274404352</v>
      </c>
      <c r="H2420" t="s">
        <v>41</v>
      </c>
      <c r="I2420" t="s">
        <v>40</v>
      </c>
    </row>
    <row r="2421" spans="1:9" x14ac:dyDescent="0.25">
      <c r="B2421" s="22">
        <v>43311</v>
      </c>
      <c r="C2421">
        <v>42.914999999999999</v>
      </c>
      <c r="D2421">
        <v>218.035</v>
      </c>
      <c r="E2421">
        <v>33.946351616000001</v>
      </c>
      <c r="F2421">
        <v>33946351616</v>
      </c>
      <c r="H2421" t="s">
        <v>41</v>
      </c>
      <c r="I2421" t="s">
        <v>40</v>
      </c>
    </row>
    <row r="2422" spans="1:9" x14ac:dyDescent="0.25">
      <c r="A2422">
        <v>30</v>
      </c>
      <c r="B2422" s="22">
        <v>43308</v>
      </c>
      <c r="C2422">
        <v>43.305</v>
      </c>
      <c r="D2422">
        <v>216.15</v>
      </c>
      <c r="E2422">
        <v>33.604034560000002</v>
      </c>
      <c r="F2422">
        <v>33604034560</v>
      </c>
      <c r="H2422" t="s">
        <v>41</v>
      </c>
      <c r="I2422" t="s">
        <v>40</v>
      </c>
    </row>
    <row r="2423" spans="1:9" x14ac:dyDescent="0.25">
      <c r="B2423" s="22">
        <v>43307</v>
      </c>
      <c r="C2423">
        <v>42.89</v>
      </c>
      <c r="D2423">
        <v>214.065</v>
      </c>
      <c r="E2423">
        <v>33.190404096000002</v>
      </c>
      <c r="F2423">
        <v>33190404096</v>
      </c>
      <c r="H2423" t="s">
        <v>41</v>
      </c>
      <c r="I2423" t="s">
        <v>40</v>
      </c>
    </row>
    <row r="2424" spans="1:9" x14ac:dyDescent="0.25">
      <c r="B2424" s="22">
        <v>43306</v>
      </c>
      <c r="C2424">
        <v>47.22</v>
      </c>
      <c r="D2424">
        <v>213.34</v>
      </c>
      <c r="E2424">
        <v>33.004982271999999</v>
      </c>
      <c r="F2424">
        <v>33004982272</v>
      </c>
      <c r="H2424" t="s">
        <v>41</v>
      </c>
      <c r="I2424" t="s">
        <v>40</v>
      </c>
    </row>
    <row r="2425" spans="1:9" x14ac:dyDescent="0.25">
      <c r="B2425" s="22">
        <v>43305</v>
      </c>
      <c r="C2425">
        <v>47.66</v>
      </c>
      <c r="D2425">
        <v>213.39500000000001</v>
      </c>
      <c r="E2425">
        <v>33.176139775999999</v>
      </c>
      <c r="F2425">
        <v>33176139776</v>
      </c>
      <c r="H2425" t="s">
        <v>41</v>
      </c>
      <c r="I2425" t="s">
        <v>40</v>
      </c>
    </row>
    <row r="2426" spans="1:9" x14ac:dyDescent="0.25">
      <c r="B2426" s="22">
        <v>43304</v>
      </c>
      <c r="C2426">
        <v>50.44</v>
      </c>
      <c r="D2426">
        <v>209.30500000000001</v>
      </c>
      <c r="E2426">
        <v>32.805298176000001</v>
      </c>
      <c r="F2426">
        <v>32805298176</v>
      </c>
      <c r="H2426" t="s">
        <v>41</v>
      </c>
      <c r="I2426" t="s">
        <v>40</v>
      </c>
    </row>
    <row r="2427" spans="1:9" x14ac:dyDescent="0.25">
      <c r="A2427">
        <v>29</v>
      </c>
      <c r="B2427" s="22">
        <v>43301</v>
      </c>
      <c r="C2427">
        <v>51.354999999999997</v>
      </c>
      <c r="D2427">
        <v>210.02</v>
      </c>
      <c r="E2427">
        <v>32.605614080000002</v>
      </c>
      <c r="F2427">
        <v>32605614080</v>
      </c>
      <c r="H2427" t="s">
        <v>41</v>
      </c>
      <c r="I2427" t="s">
        <v>40</v>
      </c>
    </row>
    <row r="2428" spans="1:9" x14ac:dyDescent="0.25">
      <c r="B2428" s="22">
        <v>43300</v>
      </c>
      <c r="C2428">
        <v>50.72</v>
      </c>
      <c r="D2428">
        <v>205.27</v>
      </c>
      <c r="E2428">
        <v>32.619876351999999</v>
      </c>
      <c r="F2428">
        <v>32619876352</v>
      </c>
      <c r="H2428" t="s">
        <v>41</v>
      </c>
      <c r="I2428" t="s">
        <v>40</v>
      </c>
    </row>
    <row r="2429" spans="1:9" x14ac:dyDescent="0.25">
      <c r="B2429" s="22">
        <v>43299</v>
      </c>
      <c r="C2429">
        <v>50.024999999999999</v>
      </c>
      <c r="D2429">
        <v>205.05500000000001</v>
      </c>
      <c r="E2429">
        <v>32.648402943999997</v>
      </c>
      <c r="F2429">
        <v>32648402944</v>
      </c>
      <c r="H2429" t="s">
        <v>41</v>
      </c>
      <c r="I2429" t="s">
        <v>40</v>
      </c>
    </row>
    <row r="2430" spans="1:9" x14ac:dyDescent="0.25">
      <c r="B2430" s="22">
        <v>43298</v>
      </c>
      <c r="C2430">
        <v>50.055</v>
      </c>
      <c r="D2430">
        <v>203.39500000000001</v>
      </c>
      <c r="E2430">
        <v>32.705456128000002</v>
      </c>
      <c r="F2430">
        <v>32705456128</v>
      </c>
      <c r="H2430" t="s">
        <v>41</v>
      </c>
      <c r="I2430" t="s">
        <v>40</v>
      </c>
    </row>
    <row r="2431" spans="1:9" x14ac:dyDescent="0.25">
      <c r="B2431" s="22">
        <v>43297</v>
      </c>
      <c r="C2431">
        <v>50.534999999999997</v>
      </c>
      <c r="D2431">
        <v>209.78</v>
      </c>
      <c r="E2431">
        <v>32.719718399999998</v>
      </c>
      <c r="F2431">
        <v>32719718400</v>
      </c>
      <c r="H2431" t="s">
        <v>41</v>
      </c>
      <c r="I2431" t="s">
        <v>40</v>
      </c>
    </row>
    <row r="2432" spans="1:9" x14ac:dyDescent="0.25">
      <c r="A2432">
        <v>28</v>
      </c>
      <c r="B2432" s="22">
        <v>43294</v>
      </c>
      <c r="C2432">
        <v>51.715000000000003</v>
      </c>
      <c r="D2432">
        <v>210.53</v>
      </c>
      <c r="E2432">
        <v>32.59134976</v>
      </c>
      <c r="F2432">
        <v>32591349760</v>
      </c>
      <c r="H2432" t="s">
        <v>41</v>
      </c>
      <c r="I2432" t="s">
        <v>40</v>
      </c>
    </row>
    <row r="2433" spans="1:9" x14ac:dyDescent="0.25">
      <c r="B2433" s="22">
        <v>43293</v>
      </c>
      <c r="C2433">
        <v>53.545000000000002</v>
      </c>
      <c r="D2433">
        <v>216.27500000000001</v>
      </c>
      <c r="E2433">
        <v>32.234770431999998</v>
      </c>
      <c r="F2433">
        <v>32234770432</v>
      </c>
      <c r="H2433" t="s">
        <v>41</v>
      </c>
      <c r="I2433" t="s">
        <v>40</v>
      </c>
    </row>
    <row r="2434" spans="1:9" x14ac:dyDescent="0.25">
      <c r="B2434" s="22">
        <v>43292</v>
      </c>
      <c r="C2434">
        <v>54.594999999999999</v>
      </c>
      <c r="D2434">
        <v>216.60499999999999</v>
      </c>
      <c r="E2434">
        <v>32.405927935999998</v>
      </c>
      <c r="F2434">
        <v>32405927936</v>
      </c>
      <c r="H2434" t="s">
        <v>41</v>
      </c>
      <c r="I2434" t="s">
        <v>40</v>
      </c>
    </row>
    <row r="2435" spans="1:9" x14ac:dyDescent="0.25">
      <c r="B2435" s="22">
        <v>43291</v>
      </c>
      <c r="C2435">
        <v>52.43</v>
      </c>
      <c r="D2435">
        <v>213.33</v>
      </c>
      <c r="E2435">
        <v>32.976455680000001</v>
      </c>
      <c r="F2435">
        <v>32976455680</v>
      </c>
      <c r="H2435" t="s">
        <v>41</v>
      </c>
      <c r="I2435" t="s">
        <v>40</v>
      </c>
    </row>
    <row r="2436" spans="1:9" x14ac:dyDescent="0.25">
      <c r="B2436" s="22">
        <v>43290</v>
      </c>
      <c r="C2436">
        <v>54.72</v>
      </c>
      <c r="D2436">
        <v>214.83500000000001</v>
      </c>
      <c r="E2436">
        <v>33.119086592000002</v>
      </c>
      <c r="F2436">
        <v>33119086592</v>
      </c>
      <c r="H2436" t="s">
        <v>41</v>
      </c>
      <c r="I2436" t="s">
        <v>40</v>
      </c>
    </row>
    <row r="2437" spans="1:9" x14ac:dyDescent="0.25">
      <c r="A2437">
        <v>27</v>
      </c>
      <c r="B2437" s="22">
        <v>43287</v>
      </c>
      <c r="C2437">
        <v>55.2</v>
      </c>
      <c r="D2437">
        <v>217.65</v>
      </c>
      <c r="E2437">
        <v>32.833824767999999</v>
      </c>
      <c r="F2437">
        <v>32833824768</v>
      </c>
      <c r="H2437" t="s">
        <v>41</v>
      </c>
      <c r="I2437" t="s">
        <v>40</v>
      </c>
    </row>
    <row r="2438" spans="1:9" x14ac:dyDescent="0.25">
      <c r="B2438" s="22">
        <v>43286</v>
      </c>
      <c r="C2438">
        <v>54.244999999999997</v>
      </c>
      <c r="D2438">
        <v>219.71</v>
      </c>
      <c r="E2438">
        <v>32.905140224</v>
      </c>
      <c r="F2438">
        <v>32905140224</v>
      </c>
      <c r="H2438" t="s">
        <v>41</v>
      </c>
      <c r="I2438" t="s">
        <v>40</v>
      </c>
    </row>
    <row r="2439" spans="1:9" x14ac:dyDescent="0.25">
      <c r="B2439" s="22">
        <v>43285</v>
      </c>
      <c r="C2439">
        <v>55.61</v>
      </c>
      <c r="D2439">
        <v>211.01499999999999</v>
      </c>
      <c r="E2439">
        <v>32.491507712000001</v>
      </c>
      <c r="F2439">
        <v>32491507712</v>
      </c>
      <c r="H2439" t="s">
        <v>41</v>
      </c>
      <c r="I2439" t="s">
        <v>40</v>
      </c>
    </row>
    <row r="2440" spans="1:9" x14ac:dyDescent="0.25">
      <c r="B2440" s="22">
        <v>43284</v>
      </c>
      <c r="C2440">
        <v>56.015000000000001</v>
      </c>
      <c r="D2440">
        <v>214.09</v>
      </c>
      <c r="E2440">
        <v>32.577087487999997</v>
      </c>
      <c r="F2440">
        <v>32577087488</v>
      </c>
      <c r="H2440" t="s">
        <v>41</v>
      </c>
      <c r="I2440" t="s">
        <v>40</v>
      </c>
    </row>
    <row r="2441" spans="1:9" x14ac:dyDescent="0.25">
      <c r="B2441" s="22">
        <v>43283</v>
      </c>
      <c r="C2441">
        <v>56.895000000000003</v>
      </c>
      <c r="D2441">
        <v>216.65</v>
      </c>
      <c r="E2441">
        <v>32.462981120000002</v>
      </c>
      <c r="F2441">
        <v>32462981120</v>
      </c>
      <c r="H2441" t="s">
        <v>41</v>
      </c>
      <c r="I2441" t="s">
        <v>40</v>
      </c>
    </row>
    <row r="2442" spans="1:9" x14ac:dyDescent="0.25">
      <c r="A2442">
        <v>26</v>
      </c>
      <c r="B2442" s="22">
        <v>43280</v>
      </c>
      <c r="C2442">
        <v>55.04</v>
      </c>
      <c r="D2442">
        <v>218.685</v>
      </c>
      <c r="E2442">
        <v>32.619876351999999</v>
      </c>
      <c r="F2442">
        <v>32619876352</v>
      </c>
      <c r="H2442" t="s">
        <v>41</v>
      </c>
      <c r="I2442" t="s">
        <v>40</v>
      </c>
    </row>
    <row r="2443" spans="1:9" x14ac:dyDescent="0.25">
      <c r="B2443" s="22">
        <v>43279</v>
      </c>
      <c r="C2443">
        <v>56.685000000000002</v>
      </c>
      <c r="D2443">
        <v>231.94</v>
      </c>
      <c r="E2443">
        <v>32.520034303999999</v>
      </c>
      <c r="F2443">
        <v>32520034304</v>
      </c>
      <c r="H2443" t="s">
        <v>41</v>
      </c>
      <c r="I2443" t="s">
        <v>40</v>
      </c>
    </row>
    <row r="2444" spans="1:9" x14ac:dyDescent="0.25">
      <c r="B2444" s="22">
        <v>43278</v>
      </c>
      <c r="C2444">
        <v>54.84</v>
      </c>
      <c r="D2444">
        <v>230.85499999999999</v>
      </c>
      <c r="E2444">
        <v>32.805298176000001</v>
      </c>
      <c r="F2444">
        <v>32805298176</v>
      </c>
      <c r="H2444" t="s">
        <v>41</v>
      </c>
      <c r="I2444" t="s">
        <v>40</v>
      </c>
    </row>
    <row r="2445" spans="1:9" x14ac:dyDescent="0.25">
      <c r="B2445" s="22">
        <v>43277</v>
      </c>
      <c r="C2445">
        <v>56.115000000000002</v>
      </c>
      <c r="D2445">
        <v>237.965</v>
      </c>
      <c r="E2445">
        <v>32.890875903999998</v>
      </c>
      <c r="F2445">
        <v>32890875904</v>
      </c>
      <c r="H2445" t="s">
        <v>41</v>
      </c>
      <c r="I2445" t="s">
        <v>40</v>
      </c>
    </row>
    <row r="2446" spans="1:9" x14ac:dyDescent="0.25">
      <c r="B2446" s="22">
        <v>43276</v>
      </c>
      <c r="C2446">
        <v>54.645000000000003</v>
      </c>
      <c r="D2446">
        <v>237.41499999999999</v>
      </c>
      <c r="E2446">
        <v>33.147613184000001</v>
      </c>
      <c r="F2446">
        <v>33147613184</v>
      </c>
      <c r="H2446" t="s">
        <v>41</v>
      </c>
      <c r="I2446" t="s">
        <v>40</v>
      </c>
    </row>
    <row r="2447" spans="1:9" x14ac:dyDescent="0.25">
      <c r="A2447">
        <v>25</v>
      </c>
      <c r="B2447" s="22">
        <v>43273</v>
      </c>
      <c r="C2447">
        <v>53.27</v>
      </c>
      <c r="D2447">
        <v>225.715</v>
      </c>
      <c r="E2447">
        <v>33.546983423999997</v>
      </c>
      <c r="F2447">
        <v>33546983424</v>
      </c>
      <c r="H2447" t="s">
        <v>41</v>
      </c>
      <c r="I2447" t="s">
        <v>40</v>
      </c>
    </row>
    <row r="2448" spans="1:9" x14ac:dyDescent="0.25">
      <c r="B2448" s="22">
        <v>43272</v>
      </c>
      <c r="C2448">
        <v>52.685000000000002</v>
      </c>
      <c r="D2448">
        <v>229.55</v>
      </c>
      <c r="E2448">
        <v>33.190404096000002</v>
      </c>
      <c r="F2448">
        <v>33190404096</v>
      </c>
      <c r="H2448" t="s">
        <v>41</v>
      </c>
      <c r="I2448" t="s">
        <v>40</v>
      </c>
    </row>
    <row r="2449" spans="1:9" x14ac:dyDescent="0.25">
      <c r="B2449" s="22">
        <v>43271</v>
      </c>
      <c r="C2449">
        <v>49.55</v>
      </c>
      <c r="D2449">
        <v>202.52500000000001</v>
      </c>
      <c r="E2449">
        <v>33.361561600000002</v>
      </c>
      <c r="F2449">
        <v>33361561600</v>
      </c>
      <c r="H2449" t="s">
        <v>41</v>
      </c>
      <c r="I2449" t="s">
        <v>40</v>
      </c>
    </row>
    <row r="2450" spans="1:9" x14ac:dyDescent="0.25">
      <c r="B2450" s="22">
        <v>43270</v>
      </c>
      <c r="C2450">
        <v>50.255000000000003</v>
      </c>
      <c r="D2450">
        <v>203.94499999999999</v>
      </c>
      <c r="E2450">
        <v>33.589772287999999</v>
      </c>
      <c r="F2450">
        <v>33589772288</v>
      </c>
      <c r="H2450" t="s">
        <v>41</v>
      </c>
      <c r="I2450" t="s">
        <v>40</v>
      </c>
    </row>
    <row r="2451" spans="1:9" x14ac:dyDescent="0.25">
      <c r="B2451" s="22">
        <v>43269</v>
      </c>
      <c r="C2451">
        <v>48.854999999999997</v>
      </c>
      <c r="D2451">
        <v>197.35499999999999</v>
      </c>
      <c r="E2451">
        <v>33.618298879999998</v>
      </c>
      <c r="F2451">
        <v>33618298880</v>
      </c>
      <c r="H2451" t="s">
        <v>41</v>
      </c>
      <c r="I2451" t="s">
        <v>40</v>
      </c>
    </row>
    <row r="2452" spans="1:9" x14ac:dyDescent="0.25">
      <c r="A2452">
        <v>24</v>
      </c>
      <c r="B2452" s="22">
        <v>43266</v>
      </c>
      <c r="C2452">
        <v>48.314999999999998</v>
      </c>
      <c r="D2452">
        <v>204.63</v>
      </c>
      <c r="E2452">
        <v>33.7324032</v>
      </c>
      <c r="F2452">
        <v>33732403200</v>
      </c>
      <c r="H2452" t="s">
        <v>41</v>
      </c>
      <c r="I2452" t="s">
        <v>40</v>
      </c>
    </row>
    <row r="2453" spans="1:9" x14ac:dyDescent="0.25">
      <c r="B2453" s="22">
        <v>43265</v>
      </c>
      <c r="C2453">
        <v>48.515000000000001</v>
      </c>
      <c r="D2453">
        <v>215.01</v>
      </c>
      <c r="E2453">
        <v>34.374246399999997</v>
      </c>
      <c r="F2453">
        <v>34374246400</v>
      </c>
      <c r="H2453" t="s">
        <v>41</v>
      </c>
      <c r="I2453" t="s">
        <v>40</v>
      </c>
    </row>
    <row r="2454" spans="1:9" x14ac:dyDescent="0.25">
      <c r="B2454" s="22">
        <v>43264</v>
      </c>
      <c r="C2454">
        <v>51.69</v>
      </c>
      <c r="D2454">
        <v>219.89</v>
      </c>
      <c r="E2454">
        <v>34.331457536000002</v>
      </c>
      <c r="F2454">
        <v>34331457536</v>
      </c>
      <c r="H2454" t="s">
        <v>41</v>
      </c>
      <c r="I2454" t="s">
        <v>40</v>
      </c>
    </row>
    <row r="2455" spans="1:9" x14ac:dyDescent="0.25">
      <c r="B2455" s="22">
        <v>43263</v>
      </c>
      <c r="C2455">
        <v>55.02</v>
      </c>
      <c r="D2455">
        <v>234.565</v>
      </c>
      <c r="E2455">
        <v>34.531139584000002</v>
      </c>
      <c r="F2455">
        <v>34531139584</v>
      </c>
      <c r="H2455" t="s">
        <v>41</v>
      </c>
      <c r="I2455" t="s">
        <v>40</v>
      </c>
    </row>
    <row r="2456" spans="1:9" x14ac:dyDescent="0.25">
      <c r="B2456" s="22">
        <v>43262</v>
      </c>
      <c r="C2456">
        <v>56.225000000000001</v>
      </c>
      <c r="D2456">
        <v>230.28</v>
      </c>
      <c r="E2456">
        <v>34.459824128000001</v>
      </c>
      <c r="F2456">
        <v>34459824128</v>
      </c>
      <c r="H2456" t="s">
        <v>41</v>
      </c>
      <c r="I2456" t="s">
        <v>40</v>
      </c>
    </row>
    <row r="2457" spans="1:9" x14ac:dyDescent="0.25">
      <c r="A2457">
        <v>23</v>
      </c>
      <c r="B2457" s="22">
        <v>43259</v>
      </c>
      <c r="C2457">
        <v>60.005000000000003</v>
      </c>
      <c r="D2457">
        <v>269.70999999999998</v>
      </c>
      <c r="E2457">
        <v>33.917825024000003</v>
      </c>
      <c r="F2457">
        <v>33917825024</v>
      </c>
      <c r="H2457" t="s">
        <v>41</v>
      </c>
      <c r="I2457" t="s">
        <v>40</v>
      </c>
    </row>
    <row r="2458" spans="1:9" x14ac:dyDescent="0.25">
      <c r="B2458" s="22">
        <v>43258</v>
      </c>
      <c r="C2458">
        <v>55.61</v>
      </c>
      <c r="D2458">
        <v>248.42500000000001</v>
      </c>
      <c r="E2458">
        <v>34.188824576000002</v>
      </c>
      <c r="F2458">
        <v>34188824576</v>
      </c>
      <c r="H2458" t="s">
        <v>41</v>
      </c>
      <c r="I2458" t="s">
        <v>40</v>
      </c>
    </row>
    <row r="2459" spans="1:9" x14ac:dyDescent="0.25">
      <c r="B2459" s="22">
        <v>43257</v>
      </c>
      <c r="C2459">
        <v>54.78</v>
      </c>
      <c r="D2459">
        <v>236.155</v>
      </c>
      <c r="E2459">
        <v>33.974878208</v>
      </c>
      <c r="F2459">
        <v>33974878208</v>
      </c>
      <c r="H2459" t="s">
        <v>41</v>
      </c>
      <c r="I2459" t="s">
        <v>40</v>
      </c>
    </row>
    <row r="2460" spans="1:9" x14ac:dyDescent="0.25">
      <c r="B2460" s="22">
        <v>43256</v>
      </c>
      <c r="C2460">
        <v>52.475000000000001</v>
      </c>
      <c r="D2460">
        <v>212.465</v>
      </c>
      <c r="E2460">
        <v>33.882873856000003</v>
      </c>
      <c r="F2460">
        <v>33882873856</v>
      </c>
      <c r="H2460" t="s">
        <v>41</v>
      </c>
      <c r="I2460" t="s">
        <v>40</v>
      </c>
    </row>
    <row r="2461" spans="1:9" x14ac:dyDescent="0.25">
      <c r="B2461" s="22">
        <v>43255</v>
      </c>
      <c r="C2461">
        <v>50.16</v>
      </c>
      <c r="D2461">
        <v>189.565</v>
      </c>
      <c r="E2461">
        <v>34.594402303999999</v>
      </c>
      <c r="F2461">
        <v>34594402304</v>
      </c>
      <c r="H2461" t="s">
        <v>41</v>
      </c>
      <c r="I2461" t="s">
        <v>40</v>
      </c>
    </row>
    <row r="2462" spans="1:9" x14ac:dyDescent="0.25">
      <c r="A2462">
        <v>22</v>
      </c>
      <c r="B2462" s="22">
        <v>43252</v>
      </c>
      <c r="C2462">
        <v>52.58</v>
      </c>
      <c r="D2462">
        <v>207.4</v>
      </c>
      <c r="E2462">
        <v>34.309789696000003</v>
      </c>
      <c r="F2462">
        <v>34309789696</v>
      </c>
      <c r="H2462" t="s">
        <v>41</v>
      </c>
      <c r="I2462" t="s">
        <v>40</v>
      </c>
    </row>
    <row r="2463" spans="1:9" x14ac:dyDescent="0.25">
      <c r="B2463" s="22">
        <v>43251</v>
      </c>
      <c r="C2463">
        <v>52.784999999999997</v>
      </c>
      <c r="D2463">
        <v>233.04499999999999</v>
      </c>
      <c r="E2463">
        <v>33.413267456</v>
      </c>
      <c r="F2463">
        <v>33413267456</v>
      </c>
      <c r="H2463" t="s">
        <v>41</v>
      </c>
      <c r="I2463" t="s">
        <v>40</v>
      </c>
    </row>
    <row r="2464" spans="1:9" x14ac:dyDescent="0.25">
      <c r="B2464" s="22">
        <v>43250</v>
      </c>
      <c r="C2464">
        <v>52.094999999999999</v>
      </c>
      <c r="D2464">
        <v>247.89</v>
      </c>
      <c r="E2464">
        <v>33.825951744000001</v>
      </c>
      <c r="F2464">
        <v>33825951744</v>
      </c>
      <c r="H2464" t="s">
        <v>41</v>
      </c>
      <c r="I2464" t="s">
        <v>40</v>
      </c>
    </row>
    <row r="2465" spans="1:9" x14ac:dyDescent="0.25">
      <c r="B2465" s="22">
        <v>43249</v>
      </c>
      <c r="C2465">
        <v>50.795000000000002</v>
      </c>
      <c r="D2465">
        <v>286.73</v>
      </c>
      <c r="E2465">
        <v>34.267099135999999</v>
      </c>
      <c r="F2465">
        <v>34267099136</v>
      </c>
      <c r="H2465" t="s">
        <v>41</v>
      </c>
      <c r="I2465" t="s">
        <v>40</v>
      </c>
    </row>
    <row r="2466" spans="1:9" x14ac:dyDescent="0.25">
      <c r="B2466" s="22">
        <v>43248</v>
      </c>
      <c r="C2466">
        <v>37.134999999999998</v>
      </c>
      <c r="D2466">
        <v>177.73</v>
      </c>
      <c r="E2466">
        <v>35.434000384000001</v>
      </c>
      <c r="F2466">
        <v>35434000384</v>
      </c>
      <c r="H2466" t="s">
        <v>41</v>
      </c>
      <c r="I2466" t="s">
        <v>40</v>
      </c>
    </row>
    <row r="2467" spans="1:9" x14ac:dyDescent="0.25">
      <c r="A2467">
        <v>21</v>
      </c>
      <c r="B2467" s="22">
        <v>43245</v>
      </c>
      <c r="C2467">
        <v>36.9</v>
      </c>
      <c r="D2467">
        <v>177.74</v>
      </c>
      <c r="E2467">
        <v>36.031684607999999</v>
      </c>
      <c r="F2467">
        <v>36031684608</v>
      </c>
      <c r="H2467" t="s">
        <v>41</v>
      </c>
      <c r="I2467" t="s">
        <v>40</v>
      </c>
    </row>
    <row r="2468" spans="1:9" x14ac:dyDescent="0.25">
      <c r="B2468" s="22">
        <v>43244</v>
      </c>
      <c r="C2468">
        <v>34.655000000000001</v>
      </c>
      <c r="D2468">
        <v>160.80500000000001</v>
      </c>
      <c r="E2468">
        <v>36.387446783999998</v>
      </c>
      <c r="F2468">
        <v>36387446784</v>
      </c>
      <c r="H2468" t="s">
        <v>41</v>
      </c>
      <c r="I2468" t="s">
        <v>40</v>
      </c>
    </row>
    <row r="2469" spans="1:9" x14ac:dyDescent="0.25">
      <c r="B2469" s="22">
        <v>43243</v>
      </c>
      <c r="C2469">
        <v>33.92</v>
      </c>
      <c r="D2469">
        <v>155.51</v>
      </c>
      <c r="E2469">
        <v>37.269737472000003</v>
      </c>
      <c r="F2469">
        <v>37269737472</v>
      </c>
      <c r="H2469" t="s">
        <v>41</v>
      </c>
      <c r="I2469" t="s">
        <v>40</v>
      </c>
    </row>
    <row r="2470" spans="1:9" x14ac:dyDescent="0.25">
      <c r="B2470" s="22">
        <v>43242</v>
      </c>
      <c r="C2470">
        <v>32.145000000000003</v>
      </c>
      <c r="D2470">
        <v>140.09</v>
      </c>
      <c r="E2470">
        <v>37.739347967999997</v>
      </c>
      <c r="F2470">
        <v>37739347968</v>
      </c>
      <c r="H2470" t="s">
        <v>41</v>
      </c>
      <c r="I2470" t="s">
        <v>40</v>
      </c>
    </row>
    <row r="2471" spans="1:9" x14ac:dyDescent="0.25">
      <c r="B2471" s="22">
        <v>43241</v>
      </c>
      <c r="C2471">
        <v>32.06</v>
      </c>
      <c r="D2471">
        <v>141.36500000000001</v>
      </c>
      <c r="E2471">
        <v>38.522023935999997</v>
      </c>
      <c r="F2471">
        <v>38522023936</v>
      </c>
      <c r="H2471" t="s">
        <v>41</v>
      </c>
      <c r="I2471" t="s">
        <v>40</v>
      </c>
    </row>
    <row r="2472" spans="1:9" x14ac:dyDescent="0.25">
      <c r="A2472">
        <v>20</v>
      </c>
      <c r="B2472" s="22">
        <v>43238</v>
      </c>
      <c r="C2472">
        <v>30.79</v>
      </c>
      <c r="D2472">
        <v>124.72</v>
      </c>
      <c r="E2472">
        <v>38.237413375999999</v>
      </c>
      <c r="F2472">
        <v>38237413376</v>
      </c>
      <c r="H2472" t="s">
        <v>41</v>
      </c>
      <c r="I2472" t="s">
        <v>40</v>
      </c>
    </row>
    <row r="2473" spans="1:9" x14ac:dyDescent="0.25">
      <c r="B2473" s="22">
        <v>43237</v>
      </c>
      <c r="C2473">
        <v>29.99</v>
      </c>
      <c r="D2473">
        <v>112.705</v>
      </c>
      <c r="E2473">
        <v>38.778175488000002</v>
      </c>
      <c r="F2473">
        <v>38778175488</v>
      </c>
      <c r="H2473" t="s">
        <v>41</v>
      </c>
      <c r="I2473" t="s">
        <v>40</v>
      </c>
    </row>
    <row r="2474" spans="1:9" x14ac:dyDescent="0.25">
      <c r="B2474" s="22">
        <v>43236</v>
      </c>
      <c r="C2474">
        <v>29.184999999999999</v>
      </c>
      <c r="D2474">
        <v>111.48</v>
      </c>
      <c r="E2474">
        <v>38.408179711999999</v>
      </c>
      <c r="F2474">
        <v>38408179712</v>
      </c>
      <c r="H2474" t="s">
        <v>41</v>
      </c>
      <c r="I2474" t="s">
        <v>40</v>
      </c>
    </row>
    <row r="2475" spans="1:9" x14ac:dyDescent="0.25">
      <c r="B2475" s="22">
        <v>43235</v>
      </c>
      <c r="C2475">
        <v>28.274999999999999</v>
      </c>
      <c r="D2475">
        <v>97.84</v>
      </c>
      <c r="E2475">
        <v>38.607409152000002</v>
      </c>
      <c r="F2475">
        <v>38607409152</v>
      </c>
      <c r="H2475" t="s">
        <v>41</v>
      </c>
      <c r="I2475" t="s">
        <v>40</v>
      </c>
    </row>
    <row r="2476" spans="1:9" x14ac:dyDescent="0.25">
      <c r="B2476" s="22">
        <v>43234</v>
      </c>
      <c r="C2476">
        <v>28.12</v>
      </c>
      <c r="D2476">
        <v>97.85</v>
      </c>
      <c r="E2476">
        <v>38.166261759999998</v>
      </c>
      <c r="F2476">
        <v>38166261760</v>
      </c>
      <c r="H2476" t="s">
        <v>41</v>
      </c>
      <c r="I2476" t="s">
        <v>40</v>
      </c>
    </row>
    <row r="2477" spans="1:9" x14ac:dyDescent="0.25">
      <c r="A2477">
        <v>19</v>
      </c>
      <c r="B2477" s="22">
        <v>43231</v>
      </c>
      <c r="C2477">
        <v>28.385000000000002</v>
      </c>
      <c r="D2477">
        <v>95.07</v>
      </c>
      <c r="E2477">
        <v>38.337028095999997</v>
      </c>
      <c r="F2477">
        <v>38337028096</v>
      </c>
      <c r="H2477" t="s">
        <v>41</v>
      </c>
      <c r="I2477" t="s">
        <v>40</v>
      </c>
    </row>
    <row r="2478" spans="1:9" x14ac:dyDescent="0.25">
      <c r="B2478" s="22">
        <v>43230</v>
      </c>
      <c r="C2478">
        <v>29.49</v>
      </c>
      <c r="D2478">
        <v>98.135000000000005</v>
      </c>
      <c r="E2478">
        <v>38.208954368000001</v>
      </c>
      <c r="F2478">
        <v>38208954368</v>
      </c>
      <c r="H2478" t="s">
        <v>41</v>
      </c>
      <c r="I2478" t="s">
        <v>40</v>
      </c>
    </row>
    <row r="2479" spans="1:9" x14ac:dyDescent="0.25">
      <c r="B2479" s="22">
        <v>43229</v>
      </c>
      <c r="C2479">
        <v>29.725000000000001</v>
      </c>
      <c r="D2479">
        <v>94.515000000000001</v>
      </c>
      <c r="E2479">
        <v>38.251642879999999</v>
      </c>
      <c r="F2479">
        <v>38251642880</v>
      </c>
      <c r="H2479" t="s">
        <v>41</v>
      </c>
      <c r="I2479" t="s">
        <v>40</v>
      </c>
    </row>
    <row r="2480" spans="1:9" x14ac:dyDescent="0.25">
      <c r="B2480" s="22">
        <v>43228</v>
      </c>
      <c r="C2480">
        <v>30.32</v>
      </c>
      <c r="D2480">
        <v>92.76</v>
      </c>
      <c r="E2480">
        <v>38.152032255999998</v>
      </c>
      <c r="F2480">
        <v>38152032256</v>
      </c>
      <c r="H2480" t="s">
        <v>41</v>
      </c>
      <c r="I2480" t="s">
        <v>40</v>
      </c>
    </row>
    <row r="2481" spans="1:9" x14ac:dyDescent="0.25">
      <c r="B2481" s="22">
        <v>43227</v>
      </c>
      <c r="C2481">
        <v>29.84</v>
      </c>
      <c r="D2481">
        <v>89.31</v>
      </c>
      <c r="E2481">
        <v>38.265876480000003</v>
      </c>
      <c r="F2481">
        <v>38265876480</v>
      </c>
      <c r="H2481" t="s">
        <v>41</v>
      </c>
      <c r="I2481" t="s">
        <v>40</v>
      </c>
    </row>
    <row r="2482" spans="1:9" x14ac:dyDescent="0.25">
      <c r="A2482">
        <v>18</v>
      </c>
      <c r="B2482" s="22">
        <v>43224</v>
      </c>
      <c r="C2482">
        <v>29.914999999999999</v>
      </c>
      <c r="D2482">
        <v>89.31</v>
      </c>
      <c r="E2482">
        <v>38.223183872</v>
      </c>
      <c r="F2482">
        <v>38223183872</v>
      </c>
      <c r="H2482" t="s">
        <v>41</v>
      </c>
      <c r="I2482" t="s">
        <v>40</v>
      </c>
    </row>
    <row r="2483" spans="1:9" x14ac:dyDescent="0.25">
      <c r="B2483" s="22">
        <v>43223</v>
      </c>
      <c r="C2483">
        <v>29.59</v>
      </c>
      <c r="D2483">
        <v>89.02</v>
      </c>
      <c r="E2483">
        <v>38.080876543999999</v>
      </c>
      <c r="F2483">
        <v>38080876544</v>
      </c>
      <c r="H2483" t="s">
        <v>41</v>
      </c>
      <c r="I2483" t="s">
        <v>40</v>
      </c>
    </row>
    <row r="2484" spans="1:9" x14ac:dyDescent="0.25">
      <c r="B2484" s="22">
        <v>43222</v>
      </c>
      <c r="C2484">
        <v>28.035</v>
      </c>
      <c r="D2484">
        <v>88.045000000000002</v>
      </c>
      <c r="E2484">
        <v>38.763941887999998</v>
      </c>
      <c r="F2484">
        <v>38763941888</v>
      </c>
      <c r="H2484" t="s">
        <v>41</v>
      </c>
      <c r="I2484" t="s">
        <v>40</v>
      </c>
    </row>
    <row r="2485" spans="1:9" x14ac:dyDescent="0.25">
      <c r="B2485" s="22">
        <v>43221</v>
      </c>
      <c r="C2485">
        <v>29.01</v>
      </c>
      <c r="D2485">
        <v>89.58</v>
      </c>
      <c r="E2485">
        <v>38.785288192000003</v>
      </c>
      <c r="F2485">
        <v>38785288192</v>
      </c>
      <c r="H2485" t="s">
        <v>41</v>
      </c>
      <c r="I2485" t="s">
        <v>40</v>
      </c>
    </row>
    <row r="2486" spans="1:9" x14ac:dyDescent="0.25">
      <c r="B2486" s="22">
        <v>43220</v>
      </c>
      <c r="C2486">
        <v>27.98</v>
      </c>
      <c r="D2486">
        <v>89.81</v>
      </c>
      <c r="E2486">
        <v>38.806634496000001</v>
      </c>
      <c r="F2486">
        <v>38806634496</v>
      </c>
      <c r="H2486" t="s">
        <v>41</v>
      </c>
      <c r="I2486" t="s">
        <v>40</v>
      </c>
    </row>
    <row r="2487" spans="1:9" x14ac:dyDescent="0.25">
      <c r="A2487">
        <v>17</v>
      </c>
      <c r="B2487" s="22">
        <v>43217</v>
      </c>
      <c r="C2487">
        <v>26.9</v>
      </c>
      <c r="D2487">
        <v>87.875</v>
      </c>
      <c r="E2487">
        <v>38.920478719999998</v>
      </c>
      <c r="F2487">
        <v>38920478720</v>
      </c>
      <c r="H2487" t="s">
        <v>41</v>
      </c>
      <c r="I2487" t="s">
        <v>40</v>
      </c>
    </row>
    <row r="2488" spans="1:9" x14ac:dyDescent="0.25">
      <c r="B2488" s="22">
        <v>43216</v>
      </c>
      <c r="C2488">
        <v>26.32</v>
      </c>
      <c r="D2488">
        <v>87.43</v>
      </c>
      <c r="E2488">
        <v>38.778175488000002</v>
      </c>
      <c r="F2488">
        <v>38778175488</v>
      </c>
      <c r="H2488" t="s">
        <v>41</v>
      </c>
      <c r="I2488" t="s">
        <v>40</v>
      </c>
    </row>
    <row r="2489" spans="1:9" x14ac:dyDescent="0.25">
      <c r="B2489" s="22">
        <v>43215</v>
      </c>
      <c r="C2489">
        <v>26.645</v>
      </c>
      <c r="D2489">
        <v>86.97</v>
      </c>
      <c r="E2489">
        <v>38.763941887999998</v>
      </c>
      <c r="F2489">
        <v>38763941888</v>
      </c>
      <c r="H2489" t="s">
        <v>41</v>
      </c>
      <c r="I2489" t="s">
        <v>40</v>
      </c>
    </row>
    <row r="2490" spans="1:9" x14ac:dyDescent="0.25">
      <c r="B2490" s="22">
        <v>43214</v>
      </c>
      <c r="C2490">
        <v>25.57</v>
      </c>
      <c r="D2490">
        <v>86.015000000000001</v>
      </c>
      <c r="E2490">
        <v>39.119708160000002</v>
      </c>
      <c r="F2490">
        <v>39119708160</v>
      </c>
      <c r="H2490" t="s">
        <v>41</v>
      </c>
      <c r="I2490" t="s">
        <v>40</v>
      </c>
    </row>
    <row r="2491" spans="1:9" x14ac:dyDescent="0.25">
      <c r="B2491" s="22">
        <v>43213</v>
      </c>
      <c r="C2491">
        <v>26.405000000000001</v>
      </c>
      <c r="D2491">
        <v>84.9</v>
      </c>
      <c r="E2491">
        <v>39.034322944000003</v>
      </c>
      <c r="F2491">
        <v>39034322944</v>
      </c>
      <c r="H2491" t="s">
        <v>41</v>
      </c>
      <c r="I2491" t="s">
        <v>40</v>
      </c>
    </row>
    <row r="2492" spans="1:9" x14ac:dyDescent="0.25">
      <c r="A2492">
        <v>16</v>
      </c>
      <c r="B2492" s="22">
        <v>43210</v>
      </c>
      <c r="C2492">
        <v>26.225000000000001</v>
      </c>
      <c r="D2492">
        <v>90.454999999999998</v>
      </c>
      <c r="E2492">
        <v>38.664331263999998</v>
      </c>
      <c r="F2492">
        <v>38664331264</v>
      </c>
      <c r="H2492" t="s">
        <v>41</v>
      </c>
      <c r="I2492" t="s">
        <v>40</v>
      </c>
    </row>
    <row r="2493" spans="1:9" x14ac:dyDescent="0.25">
      <c r="B2493" s="22">
        <v>43209</v>
      </c>
      <c r="C2493">
        <v>26.535</v>
      </c>
      <c r="D2493">
        <v>95.295000000000002</v>
      </c>
      <c r="E2493">
        <v>38.422409215999998</v>
      </c>
      <c r="F2493">
        <v>38422409216</v>
      </c>
      <c r="H2493" t="s">
        <v>41</v>
      </c>
      <c r="I2493" t="s">
        <v>40</v>
      </c>
    </row>
    <row r="2494" spans="1:9" x14ac:dyDescent="0.25">
      <c r="B2494" s="22">
        <v>43208</v>
      </c>
      <c r="C2494">
        <v>26.34</v>
      </c>
      <c r="D2494">
        <v>96.474999999999994</v>
      </c>
      <c r="E2494">
        <v>38.280105984000002</v>
      </c>
      <c r="F2494">
        <v>38280105984</v>
      </c>
      <c r="H2494" t="s">
        <v>41</v>
      </c>
      <c r="I2494" t="s">
        <v>40</v>
      </c>
    </row>
    <row r="2495" spans="1:9" x14ac:dyDescent="0.25">
      <c r="B2495" s="22">
        <v>43207</v>
      </c>
      <c r="C2495">
        <v>26.844999999999999</v>
      </c>
      <c r="D2495">
        <v>98.4</v>
      </c>
      <c r="E2495">
        <v>38.180491263999997</v>
      </c>
      <c r="F2495">
        <v>38180491264</v>
      </c>
      <c r="H2495" t="s">
        <v>41</v>
      </c>
      <c r="I2495" t="s">
        <v>40</v>
      </c>
    </row>
    <row r="2496" spans="1:9" x14ac:dyDescent="0.25">
      <c r="B2496" s="22">
        <v>43206</v>
      </c>
      <c r="C2496">
        <v>28.004999999999999</v>
      </c>
      <c r="D2496">
        <v>99.974999999999994</v>
      </c>
      <c r="E2496">
        <v>38.152032255999998</v>
      </c>
      <c r="F2496">
        <v>38152032256</v>
      </c>
      <c r="H2496" t="s">
        <v>41</v>
      </c>
      <c r="I2496" t="s">
        <v>40</v>
      </c>
    </row>
    <row r="2497" spans="1:9" x14ac:dyDescent="0.25">
      <c r="A2497">
        <v>15</v>
      </c>
      <c r="B2497" s="22">
        <v>43203</v>
      </c>
      <c r="C2497">
        <v>29.434999999999999</v>
      </c>
      <c r="D2497">
        <v>100.67</v>
      </c>
      <c r="E2497">
        <v>38.095110144000003</v>
      </c>
      <c r="F2497">
        <v>38095110144</v>
      </c>
      <c r="H2497" t="s">
        <v>41</v>
      </c>
      <c r="I2497" t="s">
        <v>40</v>
      </c>
    </row>
    <row r="2498" spans="1:9" x14ac:dyDescent="0.25">
      <c r="B2498" s="22">
        <v>43202</v>
      </c>
      <c r="C2498">
        <v>31.725000000000001</v>
      </c>
      <c r="D2498">
        <v>100.98</v>
      </c>
      <c r="E2498">
        <v>37.952802816000002</v>
      </c>
      <c r="F2498">
        <v>37952802816</v>
      </c>
      <c r="H2498" t="s">
        <v>41</v>
      </c>
      <c r="I2498" t="s">
        <v>40</v>
      </c>
    </row>
    <row r="2499" spans="1:9" x14ac:dyDescent="0.25">
      <c r="B2499" s="22">
        <v>43201</v>
      </c>
      <c r="C2499">
        <v>33.695</v>
      </c>
      <c r="D2499">
        <v>100.26</v>
      </c>
      <c r="E2499">
        <v>37.597040640000003</v>
      </c>
      <c r="F2499">
        <v>37597040640</v>
      </c>
      <c r="H2499" t="s">
        <v>41</v>
      </c>
      <c r="I2499" t="s">
        <v>40</v>
      </c>
    </row>
    <row r="2500" spans="1:9" x14ac:dyDescent="0.25">
      <c r="B2500" s="22">
        <v>43200</v>
      </c>
      <c r="C2500">
        <v>32.945</v>
      </c>
      <c r="D2500">
        <v>100.25</v>
      </c>
      <c r="E2500">
        <v>37.739347967999997</v>
      </c>
      <c r="F2500">
        <v>37739347968</v>
      </c>
      <c r="H2500" t="s">
        <v>41</v>
      </c>
      <c r="I2500" t="s">
        <v>40</v>
      </c>
    </row>
    <row r="2501" spans="1:9" x14ac:dyDescent="0.25">
      <c r="B2501" s="22">
        <v>43199</v>
      </c>
      <c r="C2501">
        <v>33.774999999999999</v>
      </c>
      <c r="D2501">
        <v>100.935</v>
      </c>
      <c r="E2501">
        <v>37.525889024000001</v>
      </c>
      <c r="F2501">
        <v>37525889024</v>
      </c>
      <c r="H2501" t="s">
        <v>41</v>
      </c>
      <c r="I2501" t="s">
        <v>40</v>
      </c>
    </row>
    <row r="2502" spans="1:9" x14ac:dyDescent="0.25">
      <c r="A2502">
        <v>14</v>
      </c>
      <c r="B2502" s="22">
        <v>43196</v>
      </c>
      <c r="C2502">
        <v>34.020000000000003</v>
      </c>
      <c r="D2502">
        <v>102.38</v>
      </c>
      <c r="E2502">
        <v>37.668192255999998</v>
      </c>
      <c r="F2502">
        <v>37668192256</v>
      </c>
      <c r="H2502" t="s">
        <v>41</v>
      </c>
      <c r="I2502" t="s">
        <v>40</v>
      </c>
    </row>
    <row r="2503" spans="1:9" x14ac:dyDescent="0.25">
      <c r="B2503" s="22">
        <v>43195</v>
      </c>
      <c r="C2503">
        <v>33.564999999999998</v>
      </c>
      <c r="D2503">
        <v>100.97</v>
      </c>
      <c r="E2503">
        <v>38.152032255999998</v>
      </c>
      <c r="F2503">
        <v>38152032256</v>
      </c>
      <c r="H2503" t="s">
        <v>41</v>
      </c>
      <c r="I2503" t="s">
        <v>40</v>
      </c>
    </row>
    <row r="2504" spans="1:9" x14ac:dyDescent="0.25">
      <c r="B2504" s="22">
        <v>43194</v>
      </c>
      <c r="C2504">
        <v>35.055</v>
      </c>
      <c r="D2504">
        <v>101.07</v>
      </c>
      <c r="E2504">
        <v>37.397815295999997</v>
      </c>
      <c r="F2504">
        <v>37397815296</v>
      </c>
      <c r="H2504" t="s">
        <v>41</v>
      </c>
      <c r="I2504" t="s">
        <v>40</v>
      </c>
    </row>
    <row r="2505" spans="1:9" x14ac:dyDescent="0.25">
      <c r="B2505" s="22">
        <v>43193</v>
      </c>
      <c r="C2505">
        <v>34.71</v>
      </c>
      <c r="D2505">
        <v>101.655</v>
      </c>
      <c r="E2505">
        <v>37.639733247999999</v>
      </c>
      <c r="F2505">
        <v>37639733248</v>
      </c>
      <c r="H2505" t="s">
        <v>41</v>
      </c>
      <c r="I2505" t="s">
        <v>40</v>
      </c>
    </row>
    <row r="2506" spans="1:9" x14ac:dyDescent="0.25">
      <c r="B2506" s="22">
        <v>43192</v>
      </c>
      <c r="C2506">
        <v>34.32</v>
      </c>
      <c r="D2506">
        <v>101.74</v>
      </c>
      <c r="E2506">
        <v>37.611272192000001</v>
      </c>
      <c r="F2506">
        <v>37611272192</v>
      </c>
      <c r="H2506" t="s">
        <v>41</v>
      </c>
      <c r="I2506" t="s">
        <v>40</v>
      </c>
    </row>
    <row r="2507" spans="1:9" x14ac:dyDescent="0.25">
      <c r="A2507">
        <v>13</v>
      </c>
      <c r="B2507" s="22">
        <v>43189</v>
      </c>
      <c r="C2507">
        <v>34.159999999999997</v>
      </c>
      <c r="D2507">
        <v>101.74</v>
      </c>
      <c r="E2507">
        <v>37.611272192000001</v>
      </c>
      <c r="F2507">
        <v>37611272192</v>
      </c>
      <c r="H2507" t="s">
        <v>41</v>
      </c>
      <c r="I2507" t="s">
        <v>40</v>
      </c>
    </row>
    <row r="2508" spans="1:9" x14ac:dyDescent="0.25">
      <c r="B2508" s="22">
        <v>43188</v>
      </c>
      <c r="C2508">
        <v>34.369999999999997</v>
      </c>
      <c r="D2508">
        <v>101.74</v>
      </c>
      <c r="E2508">
        <v>37.582811135999997</v>
      </c>
      <c r="F2508">
        <v>37582811136</v>
      </c>
      <c r="H2508" t="s">
        <v>41</v>
      </c>
      <c r="I2508" t="s">
        <v>40</v>
      </c>
    </row>
    <row r="2509" spans="1:9" x14ac:dyDescent="0.25">
      <c r="B2509" s="22">
        <v>43187</v>
      </c>
      <c r="C2509">
        <v>34.255000000000003</v>
      </c>
      <c r="D2509">
        <v>104.36</v>
      </c>
      <c r="E2509">
        <v>37.725114368</v>
      </c>
      <c r="F2509">
        <v>37725114368</v>
      </c>
      <c r="H2509" t="s">
        <v>41</v>
      </c>
      <c r="I2509" t="s">
        <v>40</v>
      </c>
    </row>
    <row r="2510" spans="1:9" x14ac:dyDescent="0.25">
      <c r="B2510" s="22">
        <v>43186</v>
      </c>
      <c r="C2510">
        <v>33.134999999999998</v>
      </c>
      <c r="D2510">
        <v>104.55</v>
      </c>
      <c r="E2510">
        <v>37.653962751999998</v>
      </c>
      <c r="F2510">
        <v>37653962752</v>
      </c>
      <c r="H2510" t="s">
        <v>41</v>
      </c>
      <c r="I2510" t="s">
        <v>40</v>
      </c>
    </row>
    <row r="2511" spans="1:9" x14ac:dyDescent="0.25">
      <c r="B2511" s="22">
        <v>43185</v>
      </c>
      <c r="C2511">
        <v>34.909999999999997</v>
      </c>
      <c r="D2511">
        <v>106.63</v>
      </c>
      <c r="E2511">
        <v>37.397815295999997</v>
      </c>
      <c r="F2511">
        <v>37397815296</v>
      </c>
      <c r="H2511" t="s">
        <v>41</v>
      </c>
      <c r="I2511" t="s">
        <v>40</v>
      </c>
    </row>
    <row r="2512" spans="1:9" x14ac:dyDescent="0.25">
      <c r="A2512">
        <v>12</v>
      </c>
      <c r="B2512" s="22">
        <v>43182</v>
      </c>
      <c r="C2512">
        <v>35.075000000000003</v>
      </c>
      <c r="D2512">
        <v>103.765</v>
      </c>
      <c r="E2512">
        <v>37.468966911999999</v>
      </c>
      <c r="F2512">
        <v>37468966912</v>
      </c>
      <c r="H2512" t="s">
        <v>41</v>
      </c>
      <c r="I2512" t="s">
        <v>40</v>
      </c>
    </row>
    <row r="2513" spans="1:9" x14ac:dyDescent="0.25">
      <c r="B2513" s="22">
        <v>43181</v>
      </c>
      <c r="C2513">
        <v>33.42</v>
      </c>
      <c r="D2513">
        <v>104.765</v>
      </c>
      <c r="E2513">
        <v>38.080876543999999</v>
      </c>
      <c r="F2513">
        <v>38080876544</v>
      </c>
      <c r="H2513" t="s">
        <v>41</v>
      </c>
      <c r="I2513" t="s">
        <v>40</v>
      </c>
    </row>
    <row r="2514" spans="1:9" x14ac:dyDescent="0.25">
      <c r="B2514" s="22">
        <v>43180</v>
      </c>
      <c r="C2514">
        <v>29.815000000000001</v>
      </c>
      <c r="D2514">
        <v>103.34</v>
      </c>
      <c r="E2514">
        <v>38.664331263999998</v>
      </c>
      <c r="F2514">
        <v>38664331264</v>
      </c>
      <c r="H2514" t="s">
        <v>41</v>
      </c>
      <c r="I2514" t="s">
        <v>40</v>
      </c>
    </row>
    <row r="2515" spans="1:9" x14ac:dyDescent="0.25">
      <c r="B2515" s="22">
        <v>43179</v>
      </c>
      <c r="C2515">
        <v>29.77</v>
      </c>
      <c r="D2515">
        <v>102.93</v>
      </c>
      <c r="E2515">
        <v>38.934708223999998</v>
      </c>
      <c r="F2515">
        <v>38934708224</v>
      </c>
      <c r="H2515" t="s">
        <v>41</v>
      </c>
      <c r="I2515" t="s">
        <v>40</v>
      </c>
    </row>
    <row r="2516" spans="1:9" x14ac:dyDescent="0.25">
      <c r="B2516" s="22">
        <v>43178</v>
      </c>
      <c r="C2516">
        <v>27.14</v>
      </c>
      <c r="D2516">
        <v>101.32</v>
      </c>
      <c r="E2516">
        <v>38.749712383999999</v>
      </c>
      <c r="F2516">
        <v>38749712384</v>
      </c>
      <c r="H2516" t="s">
        <v>41</v>
      </c>
      <c r="I2516" t="s">
        <v>40</v>
      </c>
    </row>
    <row r="2517" spans="1:9" x14ac:dyDescent="0.25">
      <c r="A2517">
        <v>11</v>
      </c>
      <c r="B2517" s="22">
        <v>43175</v>
      </c>
      <c r="C2517">
        <v>26.27</v>
      </c>
      <c r="D2517">
        <v>99.954999999999998</v>
      </c>
      <c r="E2517">
        <v>39.005863935999997</v>
      </c>
      <c r="F2517">
        <v>39005863936</v>
      </c>
      <c r="H2517" t="s">
        <v>41</v>
      </c>
      <c r="I2517" t="s">
        <v>40</v>
      </c>
    </row>
    <row r="2518" spans="1:9" x14ac:dyDescent="0.25">
      <c r="B2518" s="22">
        <v>43174</v>
      </c>
      <c r="C2518">
        <v>26.835000000000001</v>
      </c>
      <c r="D2518">
        <v>102.86</v>
      </c>
      <c r="E2518">
        <v>38.578946047999999</v>
      </c>
      <c r="F2518">
        <v>38578946048</v>
      </c>
      <c r="H2518" t="s">
        <v>41</v>
      </c>
      <c r="I2518" t="s">
        <v>40</v>
      </c>
    </row>
    <row r="2519" spans="1:9" x14ac:dyDescent="0.25">
      <c r="B2519" s="22">
        <v>43173</v>
      </c>
      <c r="C2519">
        <v>26.15</v>
      </c>
      <c r="D2519">
        <v>102.315</v>
      </c>
      <c r="E2519">
        <v>38.393950208</v>
      </c>
      <c r="F2519">
        <v>38393950208</v>
      </c>
      <c r="H2519" t="s">
        <v>41</v>
      </c>
      <c r="I2519" t="s">
        <v>40</v>
      </c>
    </row>
    <row r="2520" spans="1:9" x14ac:dyDescent="0.25">
      <c r="B2520" s="22">
        <v>43172</v>
      </c>
      <c r="C2520">
        <v>24.465</v>
      </c>
      <c r="D2520">
        <v>97.42</v>
      </c>
      <c r="E2520">
        <v>38.835097599999997</v>
      </c>
      <c r="F2520">
        <v>38835097600</v>
      </c>
      <c r="H2520" t="s">
        <v>41</v>
      </c>
      <c r="I2520" t="s">
        <v>40</v>
      </c>
    </row>
    <row r="2521" spans="1:9" x14ac:dyDescent="0.25">
      <c r="B2521" s="22">
        <v>43171</v>
      </c>
      <c r="C2521">
        <v>24.024999999999999</v>
      </c>
      <c r="D2521">
        <v>97.575000000000003</v>
      </c>
      <c r="E2521">
        <v>39.048552448000002</v>
      </c>
      <c r="F2521">
        <v>39048552448</v>
      </c>
      <c r="H2521" t="s">
        <v>41</v>
      </c>
      <c r="I2521" t="s">
        <v>40</v>
      </c>
    </row>
    <row r="2522" spans="1:9" x14ac:dyDescent="0.25">
      <c r="A2522">
        <v>10</v>
      </c>
      <c r="B2522" s="22">
        <v>43168</v>
      </c>
      <c r="C2522">
        <v>24.285</v>
      </c>
      <c r="D2522">
        <v>96.1</v>
      </c>
      <c r="E2522">
        <v>38.792404992000002</v>
      </c>
      <c r="F2522">
        <v>38792404992</v>
      </c>
      <c r="H2522" t="s">
        <v>41</v>
      </c>
      <c r="I2522" t="s">
        <v>40</v>
      </c>
    </row>
    <row r="2523" spans="1:9" x14ac:dyDescent="0.25">
      <c r="B2523" s="22">
        <v>43167</v>
      </c>
      <c r="C2523">
        <v>24.47</v>
      </c>
      <c r="D2523">
        <v>96.495000000000005</v>
      </c>
      <c r="E2523">
        <v>38.877786112000003</v>
      </c>
      <c r="F2523">
        <v>38877786112</v>
      </c>
      <c r="H2523" t="s">
        <v>41</v>
      </c>
      <c r="I2523" t="s">
        <v>40</v>
      </c>
    </row>
    <row r="2524" spans="1:9" x14ac:dyDescent="0.25">
      <c r="B2524" s="22">
        <v>43166</v>
      </c>
      <c r="C2524">
        <v>25.44</v>
      </c>
      <c r="D2524">
        <v>99.495000000000005</v>
      </c>
      <c r="E2524">
        <v>38.763941887999998</v>
      </c>
      <c r="F2524">
        <v>38763941888</v>
      </c>
      <c r="H2524" t="s">
        <v>41</v>
      </c>
      <c r="I2524" t="s">
        <v>40</v>
      </c>
    </row>
    <row r="2525" spans="1:9" x14ac:dyDescent="0.25">
      <c r="B2525" s="22">
        <v>43165</v>
      </c>
      <c r="C2525">
        <v>25.574999999999999</v>
      </c>
      <c r="D2525">
        <v>101.515</v>
      </c>
      <c r="E2525">
        <v>39.091245055999998</v>
      </c>
      <c r="F2525">
        <v>39091245056</v>
      </c>
      <c r="H2525" t="s">
        <v>41</v>
      </c>
      <c r="I2525" t="s">
        <v>40</v>
      </c>
    </row>
    <row r="2526" spans="1:9" x14ac:dyDescent="0.25">
      <c r="B2526" s="22">
        <v>43164</v>
      </c>
      <c r="C2526">
        <v>26.99</v>
      </c>
      <c r="D2526">
        <v>106.325</v>
      </c>
      <c r="E2526">
        <v>38.564716543999999</v>
      </c>
      <c r="F2526">
        <v>38564716544</v>
      </c>
      <c r="H2526" t="s">
        <v>41</v>
      </c>
      <c r="I2526" t="s">
        <v>40</v>
      </c>
    </row>
    <row r="2527" spans="1:9" x14ac:dyDescent="0.25">
      <c r="A2527">
        <v>9</v>
      </c>
      <c r="B2527" s="22">
        <v>43161</v>
      </c>
      <c r="C2527">
        <v>26.405000000000001</v>
      </c>
      <c r="D2527">
        <v>99.194999999999993</v>
      </c>
      <c r="E2527">
        <v>38.991630336</v>
      </c>
      <c r="F2527">
        <v>38991630336</v>
      </c>
      <c r="H2527" t="s">
        <v>41</v>
      </c>
      <c r="I2527" t="s">
        <v>40</v>
      </c>
    </row>
    <row r="2528" spans="1:9" x14ac:dyDescent="0.25">
      <c r="B2528" s="22">
        <v>43160</v>
      </c>
      <c r="C2528">
        <v>26.33</v>
      </c>
      <c r="D2528">
        <v>97.625</v>
      </c>
      <c r="E2528">
        <v>39.945076735999997</v>
      </c>
      <c r="F2528">
        <v>39945076736</v>
      </c>
      <c r="H2528" t="s">
        <v>41</v>
      </c>
      <c r="I2528" t="s">
        <v>40</v>
      </c>
    </row>
    <row r="2529" spans="1:9" x14ac:dyDescent="0.25">
      <c r="B2529" s="22">
        <v>43159</v>
      </c>
      <c r="C2529">
        <v>25.69</v>
      </c>
      <c r="D2529">
        <v>98.51</v>
      </c>
      <c r="E2529">
        <v>40.229687296000002</v>
      </c>
      <c r="F2529">
        <v>40229687296</v>
      </c>
      <c r="H2529" t="s">
        <v>41</v>
      </c>
      <c r="I2529" t="s">
        <v>40</v>
      </c>
    </row>
    <row r="2530" spans="1:9" x14ac:dyDescent="0.25">
      <c r="B2530" s="22">
        <v>43158</v>
      </c>
      <c r="C2530">
        <v>26.085000000000001</v>
      </c>
      <c r="D2530">
        <v>101.015</v>
      </c>
      <c r="E2530">
        <v>40.343531519999999</v>
      </c>
      <c r="F2530">
        <v>40343531520</v>
      </c>
      <c r="H2530" t="s">
        <v>41</v>
      </c>
      <c r="I2530" t="s">
        <v>40</v>
      </c>
    </row>
    <row r="2531" spans="1:9" x14ac:dyDescent="0.25">
      <c r="B2531" s="22">
        <v>43157</v>
      </c>
      <c r="C2531">
        <v>27.385000000000002</v>
      </c>
      <c r="D2531">
        <v>105.07</v>
      </c>
      <c r="E2531">
        <v>39.760080895999998</v>
      </c>
      <c r="F2531">
        <v>39760080896</v>
      </c>
      <c r="H2531" t="s">
        <v>41</v>
      </c>
      <c r="I2531" t="s">
        <v>40</v>
      </c>
    </row>
    <row r="2532" spans="1:9" x14ac:dyDescent="0.25">
      <c r="A2532">
        <v>8</v>
      </c>
      <c r="B2532" s="22">
        <v>43154</v>
      </c>
      <c r="C2532">
        <v>29.434999999999999</v>
      </c>
      <c r="D2532">
        <v>108.28</v>
      </c>
      <c r="E2532">
        <v>39.703158784000003</v>
      </c>
      <c r="F2532">
        <v>39703158784</v>
      </c>
      <c r="H2532" t="s">
        <v>41</v>
      </c>
      <c r="I2532" t="s">
        <v>40</v>
      </c>
    </row>
    <row r="2533" spans="1:9" x14ac:dyDescent="0.25">
      <c r="B2533" s="22">
        <v>43153</v>
      </c>
      <c r="C2533">
        <v>27.47</v>
      </c>
      <c r="D2533">
        <v>104.76</v>
      </c>
      <c r="E2533">
        <v>39.973539840000001</v>
      </c>
      <c r="F2533">
        <v>39973539840</v>
      </c>
      <c r="H2533" t="s">
        <v>41</v>
      </c>
      <c r="I2533" t="s">
        <v>40</v>
      </c>
    </row>
    <row r="2534" spans="1:9" x14ac:dyDescent="0.25">
      <c r="B2534" s="22">
        <v>43152</v>
      </c>
      <c r="C2534">
        <v>26.51</v>
      </c>
      <c r="D2534">
        <v>103.56</v>
      </c>
      <c r="E2534">
        <v>39.831232512</v>
      </c>
      <c r="F2534">
        <v>39831232512</v>
      </c>
      <c r="H2534" t="s">
        <v>41</v>
      </c>
      <c r="I2534" t="s">
        <v>40</v>
      </c>
    </row>
    <row r="2535" spans="1:9" x14ac:dyDescent="0.25">
      <c r="B2535" s="22">
        <v>43151</v>
      </c>
      <c r="C2535">
        <v>25.52</v>
      </c>
      <c r="D2535">
        <v>102.58</v>
      </c>
      <c r="E2535">
        <v>39.461240832000001</v>
      </c>
      <c r="F2535">
        <v>39461240832</v>
      </c>
      <c r="H2535" t="s">
        <v>41</v>
      </c>
      <c r="I2535" t="s">
        <v>40</v>
      </c>
    </row>
    <row r="2536" spans="1:9" x14ac:dyDescent="0.25">
      <c r="B2536" s="22">
        <v>43150</v>
      </c>
      <c r="C2536">
        <v>25.074999999999999</v>
      </c>
      <c r="D2536">
        <v>99.754999999999995</v>
      </c>
      <c r="E2536">
        <v>38.906249215999999</v>
      </c>
      <c r="F2536">
        <v>38906249216</v>
      </c>
      <c r="H2536" t="s">
        <v>41</v>
      </c>
      <c r="I2536" t="s">
        <v>40</v>
      </c>
    </row>
    <row r="2537" spans="1:9" x14ac:dyDescent="0.25">
      <c r="A2537">
        <v>7</v>
      </c>
      <c r="B2537" s="22">
        <v>43147</v>
      </c>
      <c r="C2537">
        <v>24.92</v>
      </c>
      <c r="D2537">
        <v>96.224999999999994</v>
      </c>
      <c r="E2537">
        <v>38.778175488000002</v>
      </c>
      <c r="F2537">
        <v>38778175488</v>
      </c>
      <c r="H2537" t="s">
        <v>41</v>
      </c>
      <c r="I2537" t="s">
        <v>40</v>
      </c>
    </row>
    <row r="2538" spans="1:9" x14ac:dyDescent="0.25">
      <c r="B2538" s="22">
        <v>43146</v>
      </c>
      <c r="C2538">
        <v>25.864999999999998</v>
      </c>
      <c r="D2538">
        <v>97.31</v>
      </c>
      <c r="E2538">
        <v>38.692790272000003</v>
      </c>
      <c r="F2538">
        <v>38692790272</v>
      </c>
      <c r="H2538" t="s">
        <v>41</v>
      </c>
      <c r="I2538" t="s">
        <v>40</v>
      </c>
    </row>
    <row r="2539" spans="1:9" x14ac:dyDescent="0.25">
      <c r="B2539" s="22">
        <v>43145</v>
      </c>
      <c r="C2539">
        <v>26.69</v>
      </c>
      <c r="D2539">
        <v>100.81</v>
      </c>
      <c r="E2539">
        <v>38.621638656000002</v>
      </c>
      <c r="F2539">
        <v>38621638656</v>
      </c>
      <c r="H2539" t="s">
        <v>41</v>
      </c>
      <c r="I2539" t="s">
        <v>40</v>
      </c>
    </row>
    <row r="2540" spans="1:9" x14ac:dyDescent="0.25">
      <c r="B2540" s="22">
        <v>43144</v>
      </c>
      <c r="C2540">
        <v>27.02</v>
      </c>
      <c r="D2540">
        <v>103.41</v>
      </c>
      <c r="E2540">
        <v>39.745851391999999</v>
      </c>
      <c r="F2540">
        <v>39745851392</v>
      </c>
      <c r="H2540" t="s">
        <v>41</v>
      </c>
      <c r="I2540" t="s">
        <v>40</v>
      </c>
    </row>
    <row r="2541" spans="1:9" x14ac:dyDescent="0.25">
      <c r="B2541" s="22">
        <v>43143</v>
      </c>
      <c r="C2541">
        <v>26.23</v>
      </c>
      <c r="D2541">
        <v>101.34</v>
      </c>
      <c r="E2541">
        <v>39.859695616000003</v>
      </c>
      <c r="F2541">
        <v>39859695616</v>
      </c>
      <c r="H2541" t="s">
        <v>41</v>
      </c>
      <c r="I2541" t="s">
        <v>40</v>
      </c>
    </row>
    <row r="2542" spans="1:9" x14ac:dyDescent="0.25">
      <c r="A2542">
        <v>6</v>
      </c>
      <c r="B2542" s="22">
        <v>43140</v>
      </c>
      <c r="C2542">
        <v>26.74</v>
      </c>
      <c r="D2542">
        <v>103.255</v>
      </c>
      <c r="E2542">
        <v>39.845462015999999</v>
      </c>
      <c r="F2542">
        <v>39845462016</v>
      </c>
      <c r="H2542" t="s">
        <v>41</v>
      </c>
      <c r="I2542" t="s">
        <v>40</v>
      </c>
    </row>
    <row r="2543" spans="1:9" x14ac:dyDescent="0.25">
      <c r="B2543" s="22">
        <v>43139</v>
      </c>
      <c r="C2543">
        <v>23.734999999999999</v>
      </c>
      <c r="D2543">
        <v>96.96</v>
      </c>
      <c r="E2543">
        <v>40.841601023999999</v>
      </c>
      <c r="F2543">
        <v>40841601024</v>
      </c>
      <c r="H2543" t="s">
        <v>41</v>
      </c>
      <c r="I2543" t="s">
        <v>40</v>
      </c>
    </row>
    <row r="2544" spans="1:9" x14ac:dyDescent="0.25">
      <c r="B2544" s="22">
        <v>43138</v>
      </c>
      <c r="C2544">
        <v>21.47</v>
      </c>
      <c r="D2544">
        <v>96.5</v>
      </c>
      <c r="E2544">
        <v>41.496203264000002</v>
      </c>
      <c r="F2544">
        <v>41496203264</v>
      </c>
      <c r="H2544" t="s">
        <v>41</v>
      </c>
      <c r="I2544" t="s">
        <v>40</v>
      </c>
    </row>
    <row r="2545" spans="1:9" x14ac:dyDescent="0.25">
      <c r="B2545" s="22">
        <v>43137</v>
      </c>
      <c r="C2545">
        <v>23.49</v>
      </c>
      <c r="D2545">
        <v>100.41</v>
      </c>
      <c r="E2545">
        <v>40.798908416000003</v>
      </c>
      <c r="F2545">
        <v>40798908416</v>
      </c>
      <c r="H2545" t="s">
        <v>41</v>
      </c>
      <c r="I2545" t="s">
        <v>40</v>
      </c>
    </row>
    <row r="2546" spans="1:9" x14ac:dyDescent="0.25">
      <c r="B2546" s="22">
        <v>43136</v>
      </c>
      <c r="C2546">
        <v>22.555</v>
      </c>
      <c r="D2546">
        <v>98.72</v>
      </c>
      <c r="E2546">
        <v>42.179268608000001</v>
      </c>
      <c r="F2546">
        <v>42179268608</v>
      </c>
      <c r="H2546" t="s">
        <v>41</v>
      </c>
      <c r="I2546" t="s">
        <v>40</v>
      </c>
    </row>
    <row r="2547" spans="1:9" x14ac:dyDescent="0.25">
      <c r="A2547">
        <v>5</v>
      </c>
      <c r="B2547" s="22">
        <v>43133</v>
      </c>
      <c r="C2547">
        <v>21.454999999999998</v>
      </c>
      <c r="D2547">
        <v>95.59</v>
      </c>
      <c r="E2547">
        <v>42.791182335999999</v>
      </c>
      <c r="F2547">
        <v>42791182336</v>
      </c>
      <c r="H2547" t="s">
        <v>41</v>
      </c>
      <c r="I2547" t="s">
        <v>40</v>
      </c>
    </row>
    <row r="2548" spans="1:9" x14ac:dyDescent="0.25">
      <c r="B2548" s="22">
        <v>43132</v>
      </c>
      <c r="C2548">
        <v>20.515000000000001</v>
      </c>
      <c r="D2548">
        <v>95.43</v>
      </c>
      <c r="E2548">
        <v>43.317710847999997</v>
      </c>
      <c r="F2548">
        <v>43317710848</v>
      </c>
      <c r="H2548" t="s">
        <v>41</v>
      </c>
      <c r="I2548" t="s">
        <v>40</v>
      </c>
    </row>
    <row r="2549" spans="1:9" x14ac:dyDescent="0.25">
      <c r="B2549" s="22">
        <v>43131</v>
      </c>
      <c r="C2549">
        <v>20.864999999999998</v>
      </c>
      <c r="D2549">
        <v>97.144999999999996</v>
      </c>
      <c r="E2549">
        <v>43.18963712</v>
      </c>
      <c r="F2549">
        <v>43189637120</v>
      </c>
      <c r="H2549" t="s">
        <v>41</v>
      </c>
      <c r="I2549" t="s">
        <v>40</v>
      </c>
    </row>
    <row r="2550" spans="1:9" x14ac:dyDescent="0.25">
      <c r="B2550" s="22">
        <v>43130</v>
      </c>
      <c r="C2550">
        <v>21.734999999999999</v>
      </c>
      <c r="D2550">
        <v>98.215000000000003</v>
      </c>
      <c r="E2550">
        <v>43.18963712</v>
      </c>
      <c r="F2550">
        <v>43189637120</v>
      </c>
      <c r="H2550" t="s">
        <v>41</v>
      </c>
      <c r="I2550" t="s">
        <v>40</v>
      </c>
    </row>
    <row r="2551" spans="1:9" x14ac:dyDescent="0.25">
      <c r="B2551" s="22">
        <v>43129</v>
      </c>
      <c r="C2551">
        <v>20.440000000000001</v>
      </c>
      <c r="D2551">
        <v>97.924999999999997</v>
      </c>
      <c r="E2551">
        <v>43.858468864000002</v>
      </c>
      <c r="F2551">
        <v>43858468864</v>
      </c>
      <c r="H2551" t="s">
        <v>41</v>
      </c>
      <c r="I2551" t="s">
        <v>40</v>
      </c>
    </row>
    <row r="2552" spans="1:9" x14ac:dyDescent="0.25">
      <c r="A2552">
        <v>4</v>
      </c>
      <c r="B2552" s="22">
        <v>43126</v>
      </c>
      <c r="C2552">
        <v>19.515000000000001</v>
      </c>
      <c r="D2552">
        <v>99.995000000000005</v>
      </c>
      <c r="E2552">
        <v>43.886931967999999</v>
      </c>
      <c r="F2552">
        <v>43886931968</v>
      </c>
      <c r="H2552" t="s">
        <v>41</v>
      </c>
      <c r="I2552" t="s">
        <v>40</v>
      </c>
    </row>
    <row r="2553" spans="1:9" x14ac:dyDescent="0.25">
      <c r="B2553" s="22">
        <v>43125</v>
      </c>
      <c r="C2553">
        <v>19.62</v>
      </c>
      <c r="D2553">
        <v>98.03</v>
      </c>
      <c r="E2553">
        <v>43.986546687999997</v>
      </c>
      <c r="F2553">
        <v>43986546688</v>
      </c>
      <c r="H2553" t="s">
        <v>41</v>
      </c>
      <c r="I2553" t="s">
        <v>40</v>
      </c>
    </row>
    <row r="2554" spans="1:9" x14ac:dyDescent="0.25">
      <c r="B2554" s="22">
        <v>43124</v>
      </c>
      <c r="C2554">
        <v>19.59</v>
      </c>
      <c r="D2554">
        <v>97.55</v>
      </c>
      <c r="E2554">
        <v>43.545399295999999</v>
      </c>
      <c r="F2554">
        <v>43545399296</v>
      </c>
      <c r="H2554" t="s">
        <v>41</v>
      </c>
      <c r="I2554" t="s">
        <v>40</v>
      </c>
    </row>
    <row r="2555" spans="1:9" x14ac:dyDescent="0.25">
      <c r="B2555" s="22">
        <v>43123</v>
      </c>
      <c r="C2555">
        <v>19.28</v>
      </c>
      <c r="D2555">
        <v>100.175</v>
      </c>
      <c r="E2555">
        <v>43.616550912000001</v>
      </c>
      <c r="F2555">
        <v>43616550912</v>
      </c>
      <c r="H2555" t="s">
        <v>41</v>
      </c>
      <c r="I2555" t="s">
        <v>40</v>
      </c>
    </row>
    <row r="2556" spans="1:9" x14ac:dyDescent="0.25">
      <c r="B2556" s="22">
        <v>43122</v>
      </c>
      <c r="C2556">
        <v>19.695</v>
      </c>
      <c r="D2556">
        <v>103.71</v>
      </c>
      <c r="E2556">
        <v>43.943854080000001</v>
      </c>
      <c r="F2556">
        <v>43943854080</v>
      </c>
      <c r="H2556" t="s">
        <v>41</v>
      </c>
      <c r="I2556" t="s">
        <v>40</v>
      </c>
    </row>
    <row r="2557" spans="1:9" x14ac:dyDescent="0.25">
      <c r="A2557">
        <v>3</v>
      </c>
      <c r="B2557" s="22">
        <v>43119</v>
      </c>
      <c r="C2557">
        <v>19.875</v>
      </c>
      <c r="D2557">
        <v>103.84</v>
      </c>
      <c r="E2557">
        <v>43.275018240000001</v>
      </c>
      <c r="F2557">
        <v>43275018240</v>
      </c>
      <c r="H2557" t="s">
        <v>41</v>
      </c>
      <c r="I2557" t="s">
        <v>40</v>
      </c>
    </row>
    <row r="2558" spans="1:9" x14ac:dyDescent="0.25">
      <c r="B2558" s="22">
        <v>43118</v>
      </c>
      <c r="C2558">
        <v>19.79</v>
      </c>
      <c r="D2558">
        <v>103.37</v>
      </c>
      <c r="E2558">
        <v>43.460014080000001</v>
      </c>
      <c r="F2558">
        <v>43460014080</v>
      </c>
      <c r="H2558" t="s">
        <v>41</v>
      </c>
      <c r="I2558" t="s">
        <v>40</v>
      </c>
    </row>
    <row r="2559" spans="1:9" x14ac:dyDescent="0.25">
      <c r="B2559" s="22">
        <v>43117</v>
      </c>
      <c r="C2559">
        <v>19.295000000000002</v>
      </c>
      <c r="D2559">
        <v>105.175</v>
      </c>
      <c r="E2559">
        <v>43.246559232000003</v>
      </c>
      <c r="F2559">
        <v>43246559232</v>
      </c>
      <c r="H2559" t="s">
        <v>41</v>
      </c>
      <c r="I2559" t="s">
        <v>40</v>
      </c>
    </row>
    <row r="2560" spans="1:9" x14ac:dyDescent="0.25">
      <c r="B2560" s="22">
        <v>43116</v>
      </c>
      <c r="C2560">
        <v>19.164999999999999</v>
      </c>
      <c r="D2560">
        <v>104.31</v>
      </c>
      <c r="E2560">
        <v>43.431555072000002</v>
      </c>
      <c r="F2560">
        <v>43431555072</v>
      </c>
      <c r="H2560" t="s">
        <v>41</v>
      </c>
      <c r="I2560" t="s">
        <v>40</v>
      </c>
    </row>
    <row r="2561" spans="1:9" x14ac:dyDescent="0.25">
      <c r="B2561" s="22">
        <v>43115</v>
      </c>
      <c r="C2561">
        <v>19.57</v>
      </c>
      <c r="D2561">
        <v>107.33499999999999</v>
      </c>
      <c r="E2561">
        <v>43.502706688000004</v>
      </c>
      <c r="F2561">
        <v>43502706688</v>
      </c>
      <c r="H2561" t="s">
        <v>41</v>
      </c>
      <c r="I2561" t="s">
        <v>40</v>
      </c>
    </row>
    <row r="2562" spans="1:9" x14ac:dyDescent="0.25">
      <c r="A2562">
        <v>2</v>
      </c>
      <c r="B2562" s="22">
        <v>43112</v>
      </c>
      <c r="C2562">
        <v>19.22</v>
      </c>
      <c r="D2562">
        <v>107.81</v>
      </c>
      <c r="E2562">
        <v>43.317710847999997</v>
      </c>
      <c r="F2562">
        <v>43317710848</v>
      </c>
      <c r="H2562" t="s">
        <v>41</v>
      </c>
      <c r="I2562" t="s">
        <v>40</v>
      </c>
    </row>
    <row r="2563" spans="1:9" x14ac:dyDescent="0.25">
      <c r="B2563" s="22">
        <v>43111</v>
      </c>
      <c r="C2563">
        <v>19.27</v>
      </c>
      <c r="D2563">
        <v>111.19499999999999</v>
      </c>
      <c r="E2563">
        <v>43.360403456</v>
      </c>
      <c r="F2563">
        <v>43360403456</v>
      </c>
      <c r="H2563" t="s">
        <v>41</v>
      </c>
      <c r="I2563" t="s">
        <v>40</v>
      </c>
    </row>
    <row r="2564" spans="1:9" x14ac:dyDescent="0.25">
      <c r="B2564" s="22">
        <v>43110</v>
      </c>
      <c r="C2564">
        <v>19.594999999999999</v>
      </c>
      <c r="D2564">
        <v>114.11</v>
      </c>
      <c r="E2564">
        <v>43.146944511999997</v>
      </c>
      <c r="F2564">
        <v>43146944512</v>
      </c>
      <c r="H2564" t="s">
        <v>41</v>
      </c>
      <c r="I2564" t="s">
        <v>40</v>
      </c>
    </row>
    <row r="2565" spans="1:9" x14ac:dyDescent="0.25">
      <c r="B2565" s="22">
        <v>43109</v>
      </c>
      <c r="C2565">
        <v>20.074999999999999</v>
      </c>
      <c r="D2565">
        <v>115.54</v>
      </c>
      <c r="E2565">
        <v>42.378498047999997</v>
      </c>
      <c r="F2565">
        <v>42378498048</v>
      </c>
      <c r="H2565" t="s">
        <v>41</v>
      </c>
      <c r="I2565" t="s">
        <v>40</v>
      </c>
    </row>
    <row r="2566" spans="1:9" x14ac:dyDescent="0.25">
      <c r="B2566" s="22">
        <v>43108</v>
      </c>
      <c r="C2566">
        <v>19.170000000000002</v>
      </c>
      <c r="D2566">
        <v>115.74</v>
      </c>
      <c r="E2566">
        <v>42.193498112</v>
      </c>
      <c r="F2566">
        <v>42193498112</v>
      </c>
      <c r="H2566" t="s">
        <v>41</v>
      </c>
      <c r="I2566" t="s">
        <v>40</v>
      </c>
    </row>
    <row r="2567" spans="1:9" x14ac:dyDescent="0.25">
      <c r="A2567">
        <v>1</v>
      </c>
      <c r="B2567" s="22">
        <v>43105</v>
      </c>
      <c r="C2567">
        <v>18.454999999999998</v>
      </c>
      <c r="D2567">
        <v>115.08499999999999</v>
      </c>
      <c r="E2567">
        <v>41.738121216000003</v>
      </c>
      <c r="F2567">
        <v>41738121216</v>
      </c>
      <c r="H2567" t="s">
        <v>41</v>
      </c>
      <c r="I2567" t="s">
        <v>40</v>
      </c>
    </row>
    <row r="2568" spans="1:9" x14ac:dyDescent="0.25">
      <c r="B2568" s="22">
        <v>43104</v>
      </c>
      <c r="C2568">
        <v>17.914999999999999</v>
      </c>
      <c r="D2568">
        <v>116.425</v>
      </c>
      <c r="E2568">
        <v>41.809276928000003</v>
      </c>
      <c r="F2568">
        <v>41809276928</v>
      </c>
      <c r="H2568" t="s">
        <v>41</v>
      </c>
      <c r="I2568" t="s">
        <v>40</v>
      </c>
    </row>
    <row r="2569" spans="1:9" x14ac:dyDescent="0.25">
      <c r="B2569" s="22">
        <v>43103</v>
      </c>
      <c r="C2569">
        <v>19.149999999999999</v>
      </c>
      <c r="D2569">
        <v>119.175</v>
      </c>
      <c r="E2569">
        <v>40.001998847999999</v>
      </c>
      <c r="F2569">
        <v>40001998848</v>
      </c>
      <c r="H2569" t="s">
        <v>41</v>
      </c>
      <c r="I2569" t="s">
        <v>40</v>
      </c>
    </row>
    <row r="2570" spans="1:9" x14ac:dyDescent="0.25">
      <c r="B2570" s="22">
        <v>43102</v>
      </c>
      <c r="C2570">
        <v>20.260000000000002</v>
      </c>
      <c r="D2570">
        <v>121.355</v>
      </c>
      <c r="E2570">
        <v>39.760080895999998</v>
      </c>
      <c r="F2570">
        <v>39760080896</v>
      </c>
      <c r="H2570" t="s">
        <v>41</v>
      </c>
      <c r="I2570" t="s">
        <v>40</v>
      </c>
    </row>
    <row r="2571" spans="1:9" x14ac:dyDescent="0.25">
      <c r="B2571" s="22">
        <v>43101</v>
      </c>
      <c r="C2571">
        <v>19.52</v>
      </c>
      <c r="D2571">
        <v>118.37</v>
      </c>
      <c r="E2571">
        <v>39.518160895999998</v>
      </c>
      <c r="F2571">
        <v>39518160896</v>
      </c>
      <c r="H2571" t="s">
        <v>41</v>
      </c>
      <c r="I2571" t="s">
        <v>40</v>
      </c>
    </row>
    <row r="2572" spans="1:9" x14ac:dyDescent="0.25">
      <c r="A2572">
        <v>52</v>
      </c>
      <c r="B2572" s="22">
        <v>43098</v>
      </c>
      <c r="C2572">
        <v>19.545000000000002</v>
      </c>
      <c r="D2572">
        <v>118.37</v>
      </c>
      <c r="E2572">
        <v>39.276240895999997</v>
      </c>
      <c r="F2572">
        <v>39276240896</v>
      </c>
      <c r="H2572" t="s">
        <v>41</v>
      </c>
      <c r="I2572" t="s">
        <v>40</v>
      </c>
    </row>
    <row r="2573" spans="1:9" x14ac:dyDescent="0.25">
      <c r="B2573" s="22">
        <v>43097</v>
      </c>
      <c r="C2573">
        <v>19.37</v>
      </c>
      <c r="D2573">
        <v>116.91500000000001</v>
      </c>
      <c r="E2573">
        <v>39.475470336000001</v>
      </c>
      <c r="F2573">
        <v>39475470336</v>
      </c>
      <c r="H2573" t="s">
        <v>41</v>
      </c>
      <c r="I2573" t="s">
        <v>40</v>
      </c>
    </row>
    <row r="2574" spans="1:9" x14ac:dyDescent="0.25">
      <c r="B2574" s="22">
        <v>43096</v>
      </c>
      <c r="C2574">
        <v>19.5</v>
      </c>
      <c r="D2574">
        <v>118.125</v>
      </c>
      <c r="E2574">
        <v>39.560851456000002</v>
      </c>
      <c r="F2574">
        <v>39560851456</v>
      </c>
      <c r="H2574" t="s">
        <v>41</v>
      </c>
      <c r="I2574" t="s">
        <v>40</v>
      </c>
    </row>
    <row r="2575" spans="1:9" x14ac:dyDescent="0.25">
      <c r="B2575" s="22">
        <v>43095</v>
      </c>
      <c r="C2575">
        <v>19.315000000000001</v>
      </c>
      <c r="D2575">
        <v>117.48</v>
      </c>
      <c r="E2575">
        <v>39.703156735999997</v>
      </c>
      <c r="F2575">
        <v>39703156736</v>
      </c>
      <c r="H2575" t="s">
        <v>41</v>
      </c>
      <c r="I2575" t="s">
        <v>40</v>
      </c>
    </row>
    <row r="2576" spans="1:9" x14ac:dyDescent="0.25">
      <c r="B2576" s="22">
        <v>43094</v>
      </c>
      <c r="C2576">
        <v>19.914999999999999</v>
      </c>
      <c r="D2576">
        <v>117.48</v>
      </c>
      <c r="E2576">
        <v>39.703156735999997</v>
      </c>
      <c r="F2576">
        <v>39703156736</v>
      </c>
      <c r="H2576" t="s">
        <v>41</v>
      </c>
      <c r="I2576" t="s">
        <v>40</v>
      </c>
    </row>
    <row r="2577" spans="1:9" x14ac:dyDescent="0.25">
      <c r="A2577">
        <v>51</v>
      </c>
      <c r="B2577" s="22">
        <v>43091</v>
      </c>
      <c r="C2577">
        <v>19.93</v>
      </c>
      <c r="D2577">
        <v>117.48</v>
      </c>
      <c r="E2577">
        <v>39.845462015999999</v>
      </c>
      <c r="F2577">
        <v>39845462016</v>
      </c>
      <c r="H2577" t="s">
        <v>41</v>
      </c>
      <c r="I2577" t="s">
        <v>40</v>
      </c>
    </row>
    <row r="2578" spans="1:9" x14ac:dyDescent="0.25">
      <c r="B2578" s="22">
        <v>43090</v>
      </c>
      <c r="C2578">
        <v>19.925000000000001</v>
      </c>
      <c r="D2578">
        <v>116.29</v>
      </c>
      <c r="E2578">
        <v>40.130072576000003</v>
      </c>
      <c r="F2578">
        <v>40130072576</v>
      </c>
      <c r="H2578" t="s">
        <v>41</v>
      </c>
      <c r="I2578" t="s">
        <v>40</v>
      </c>
    </row>
    <row r="2579" spans="1:9" x14ac:dyDescent="0.25">
      <c r="B2579" s="22">
        <v>43089</v>
      </c>
      <c r="C2579">
        <v>20.12</v>
      </c>
      <c r="D2579">
        <v>116.9</v>
      </c>
      <c r="E2579">
        <v>40.286609407999997</v>
      </c>
      <c r="F2579">
        <v>40286609408</v>
      </c>
      <c r="H2579" t="s">
        <v>41</v>
      </c>
      <c r="I2579" t="s">
        <v>40</v>
      </c>
    </row>
    <row r="2580" spans="1:9" x14ac:dyDescent="0.25">
      <c r="B2580" s="22">
        <v>43088</v>
      </c>
      <c r="C2580">
        <v>20.059999999999999</v>
      </c>
      <c r="D2580">
        <v>115.27</v>
      </c>
      <c r="E2580">
        <v>40.613912575999997</v>
      </c>
      <c r="F2580">
        <v>40613912576</v>
      </c>
      <c r="H2580" t="s">
        <v>41</v>
      </c>
      <c r="I2580" t="s">
        <v>40</v>
      </c>
    </row>
    <row r="2581" spans="1:9" x14ac:dyDescent="0.25">
      <c r="B2581" s="22">
        <v>43087</v>
      </c>
      <c r="C2581">
        <v>20.234999999999999</v>
      </c>
      <c r="D2581">
        <v>114.935</v>
      </c>
      <c r="E2581">
        <v>40.613912575999997</v>
      </c>
      <c r="F2581">
        <v>40613912576</v>
      </c>
      <c r="H2581" t="s">
        <v>41</v>
      </c>
      <c r="I2581" t="s">
        <v>40</v>
      </c>
    </row>
    <row r="2582" spans="1:9" x14ac:dyDescent="0.25">
      <c r="A2582">
        <v>50</v>
      </c>
      <c r="B2582" s="22">
        <v>43084</v>
      </c>
      <c r="C2582">
        <v>20.625</v>
      </c>
      <c r="D2582">
        <v>115.99</v>
      </c>
      <c r="E2582">
        <v>40.258150399999998</v>
      </c>
      <c r="F2582">
        <v>40258150400</v>
      </c>
      <c r="H2582" t="s">
        <v>41</v>
      </c>
      <c r="I2582" t="s">
        <v>40</v>
      </c>
    </row>
    <row r="2583" spans="1:9" x14ac:dyDescent="0.25">
      <c r="B2583" s="22">
        <v>43083</v>
      </c>
      <c r="C2583">
        <v>20.329999999999998</v>
      </c>
      <c r="D2583">
        <v>115.81</v>
      </c>
      <c r="E2583">
        <v>40.798908416000003</v>
      </c>
      <c r="F2583">
        <v>40798908416</v>
      </c>
      <c r="H2583" t="s">
        <v>41</v>
      </c>
      <c r="I2583" t="s">
        <v>40</v>
      </c>
    </row>
    <row r="2584" spans="1:9" x14ac:dyDescent="0.25">
      <c r="B2584" s="22">
        <v>43082</v>
      </c>
      <c r="C2584">
        <v>20.655000000000001</v>
      </c>
      <c r="D2584">
        <v>116.245</v>
      </c>
      <c r="E2584">
        <v>41.311207424000003</v>
      </c>
      <c r="F2584">
        <v>41311207424</v>
      </c>
      <c r="H2584" t="s">
        <v>41</v>
      </c>
      <c r="I2584" t="s">
        <v>40</v>
      </c>
    </row>
    <row r="2585" spans="1:9" x14ac:dyDescent="0.25">
      <c r="B2585" s="22">
        <v>43081</v>
      </c>
      <c r="C2585">
        <v>19.614999999999998</v>
      </c>
      <c r="D2585">
        <v>112.315</v>
      </c>
      <c r="E2585">
        <v>41.76658432</v>
      </c>
      <c r="F2585">
        <v>41766584320</v>
      </c>
      <c r="H2585" t="s">
        <v>41</v>
      </c>
      <c r="I2585" t="s">
        <v>40</v>
      </c>
    </row>
    <row r="2586" spans="1:9" x14ac:dyDescent="0.25">
      <c r="B2586" s="22">
        <v>43080</v>
      </c>
      <c r="C2586">
        <v>21.145</v>
      </c>
      <c r="D2586">
        <v>112.265</v>
      </c>
      <c r="E2586">
        <v>41.581588480000001</v>
      </c>
      <c r="F2586">
        <v>41581588480</v>
      </c>
      <c r="H2586" t="s">
        <v>41</v>
      </c>
      <c r="I2586" t="s">
        <v>40</v>
      </c>
    </row>
    <row r="2587" spans="1:9" x14ac:dyDescent="0.25">
      <c r="A2587">
        <v>49</v>
      </c>
      <c r="B2587" s="22">
        <v>43077</v>
      </c>
      <c r="C2587">
        <v>21.12</v>
      </c>
      <c r="D2587">
        <v>111.52500000000001</v>
      </c>
      <c r="E2587">
        <v>41.752354816</v>
      </c>
      <c r="F2587">
        <v>41752354816</v>
      </c>
      <c r="H2587" t="s">
        <v>41</v>
      </c>
      <c r="I2587" t="s">
        <v>40</v>
      </c>
    </row>
    <row r="2588" spans="1:9" x14ac:dyDescent="0.25">
      <c r="B2588" s="22">
        <v>43076</v>
      </c>
      <c r="C2588">
        <v>21.425000000000001</v>
      </c>
      <c r="D2588">
        <v>114.965</v>
      </c>
      <c r="E2588">
        <v>40.201228288000003</v>
      </c>
      <c r="F2588">
        <v>40201228288</v>
      </c>
      <c r="H2588" t="s">
        <v>41</v>
      </c>
      <c r="I2588" t="s">
        <v>40</v>
      </c>
    </row>
    <row r="2589" spans="1:9" x14ac:dyDescent="0.25">
      <c r="B2589" s="22">
        <v>43075</v>
      </c>
      <c r="C2589">
        <v>21.68</v>
      </c>
      <c r="D2589">
        <v>115.85</v>
      </c>
      <c r="E2589">
        <v>39.461240832000001</v>
      </c>
      <c r="F2589">
        <v>39461240832</v>
      </c>
      <c r="H2589" t="s">
        <v>41</v>
      </c>
      <c r="I2589" t="s">
        <v>40</v>
      </c>
    </row>
    <row r="2590" spans="1:9" x14ac:dyDescent="0.25">
      <c r="B2590" s="22">
        <v>43074</v>
      </c>
      <c r="C2590">
        <v>21.18</v>
      </c>
      <c r="D2590">
        <v>114.38500000000001</v>
      </c>
      <c r="E2590">
        <v>40.073150464000001</v>
      </c>
      <c r="F2590">
        <v>40073150464</v>
      </c>
      <c r="H2590" t="s">
        <v>41</v>
      </c>
      <c r="I2590" t="s">
        <v>40</v>
      </c>
    </row>
    <row r="2591" spans="1:9" x14ac:dyDescent="0.25">
      <c r="B2591" s="22">
        <v>43073</v>
      </c>
      <c r="C2591">
        <v>21.215</v>
      </c>
      <c r="D2591">
        <v>114.41</v>
      </c>
      <c r="E2591">
        <v>40.528527359999998</v>
      </c>
      <c r="F2591">
        <v>40528527360</v>
      </c>
      <c r="H2591" t="s">
        <v>41</v>
      </c>
      <c r="I2591" t="s">
        <v>40</v>
      </c>
    </row>
    <row r="2592" spans="1:9" x14ac:dyDescent="0.25">
      <c r="A2592">
        <v>48</v>
      </c>
      <c r="B2592" s="22">
        <v>43070</v>
      </c>
      <c r="C2592">
        <v>21.745000000000001</v>
      </c>
      <c r="D2592">
        <v>115.19499999999999</v>
      </c>
      <c r="E2592">
        <v>39.930847231999998</v>
      </c>
      <c r="F2592">
        <v>39930847232</v>
      </c>
      <c r="H2592" t="s">
        <v>41</v>
      </c>
      <c r="I2592" t="s">
        <v>40</v>
      </c>
    </row>
    <row r="2593" spans="1:9" x14ac:dyDescent="0.25">
      <c r="B2593" s="22">
        <v>43069</v>
      </c>
      <c r="C2593">
        <v>22.1</v>
      </c>
      <c r="D2593">
        <v>114.515</v>
      </c>
      <c r="E2593">
        <v>40.286609407999997</v>
      </c>
      <c r="F2593">
        <v>40286609408</v>
      </c>
      <c r="H2593" t="s">
        <v>41</v>
      </c>
      <c r="I2593" t="s">
        <v>40</v>
      </c>
    </row>
    <row r="2594" spans="1:9" x14ac:dyDescent="0.25">
      <c r="B2594" s="22">
        <v>43068</v>
      </c>
      <c r="C2594">
        <v>21.695</v>
      </c>
      <c r="D2594">
        <v>115.02500000000001</v>
      </c>
      <c r="E2594">
        <v>40.357761023999998</v>
      </c>
      <c r="F2594">
        <v>40357761024</v>
      </c>
      <c r="H2594" t="s">
        <v>41</v>
      </c>
      <c r="I2594" t="s">
        <v>40</v>
      </c>
    </row>
    <row r="2595" spans="1:9" x14ac:dyDescent="0.25">
      <c r="B2595" s="22">
        <v>43067</v>
      </c>
      <c r="C2595">
        <v>22.484999999999999</v>
      </c>
      <c r="D2595">
        <v>117.31</v>
      </c>
      <c r="E2595">
        <v>39.973539840000001</v>
      </c>
      <c r="F2595">
        <v>39973539840</v>
      </c>
      <c r="H2595" t="s">
        <v>41</v>
      </c>
      <c r="I2595" t="s">
        <v>40</v>
      </c>
    </row>
    <row r="2596" spans="1:9" x14ac:dyDescent="0.25">
      <c r="B2596" s="22">
        <v>43066</v>
      </c>
      <c r="C2596">
        <v>22.22</v>
      </c>
      <c r="D2596">
        <v>117.895</v>
      </c>
      <c r="E2596">
        <v>39.930847231999998</v>
      </c>
      <c r="F2596">
        <v>39930847232</v>
      </c>
      <c r="H2596" t="s">
        <v>41</v>
      </c>
      <c r="I2596" t="s">
        <v>40</v>
      </c>
    </row>
    <row r="2597" spans="1:9" x14ac:dyDescent="0.25">
      <c r="A2597">
        <v>47</v>
      </c>
      <c r="B2597" s="22">
        <v>43063</v>
      </c>
      <c r="C2597">
        <v>23.18</v>
      </c>
      <c r="D2597">
        <v>117.11</v>
      </c>
      <c r="E2597">
        <v>40.201228288000003</v>
      </c>
      <c r="F2597">
        <v>40201228288</v>
      </c>
      <c r="H2597" t="s">
        <v>41</v>
      </c>
      <c r="I2597" t="s">
        <v>40</v>
      </c>
    </row>
    <row r="2598" spans="1:9" x14ac:dyDescent="0.25">
      <c r="B2598" s="22">
        <v>43062</v>
      </c>
      <c r="C2598">
        <v>23.33</v>
      </c>
      <c r="D2598">
        <v>118.1</v>
      </c>
      <c r="E2598">
        <v>39.632007168000001</v>
      </c>
      <c r="F2598">
        <v>39632007168</v>
      </c>
      <c r="H2598" t="s">
        <v>41</v>
      </c>
      <c r="I2598" t="s">
        <v>40</v>
      </c>
    </row>
    <row r="2599" spans="1:9" x14ac:dyDescent="0.25">
      <c r="B2599" s="22">
        <v>43061</v>
      </c>
      <c r="C2599">
        <v>23.465</v>
      </c>
      <c r="D2599">
        <v>117.92</v>
      </c>
      <c r="E2599">
        <v>39.589314559999998</v>
      </c>
      <c r="F2599">
        <v>39589314560</v>
      </c>
      <c r="H2599" t="s">
        <v>41</v>
      </c>
      <c r="I2599" t="s">
        <v>40</v>
      </c>
    </row>
    <row r="2600" spans="1:9" x14ac:dyDescent="0.25">
      <c r="B2600" s="22">
        <v>43060</v>
      </c>
      <c r="C2600">
        <v>24.21</v>
      </c>
      <c r="D2600">
        <v>118.99</v>
      </c>
      <c r="E2600">
        <v>39.845462015999999</v>
      </c>
      <c r="F2600">
        <v>39845462016</v>
      </c>
      <c r="H2600" t="s">
        <v>41</v>
      </c>
      <c r="I2600" t="s">
        <v>40</v>
      </c>
    </row>
    <row r="2601" spans="1:9" x14ac:dyDescent="0.25">
      <c r="B2601" s="22">
        <v>43059</v>
      </c>
      <c r="C2601">
        <v>24.835000000000001</v>
      </c>
      <c r="D2601">
        <v>121.16</v>
      </c>
      <c r="E2601">
        <v>39.831232512</v>
      </c>
      <c r="F2601">
        <v>39831232512</v>
      </c>
      <c r="H2601" t="s">
        <v>41</v>
      </c>
      <c r="I2601" t="s">
        <v>40</v>
      </c>
    </row>
    <row r="2602" spans="1:9" x14ac:dyDescent="0.25">
      <c r="A2602">
        <v>46</v>
      </c>
      <c r="B2602" s="22">
        <v>43056</v>
      </c>
      <c r="C2602">
        <v>26.74</v>
      </c>
      <c r="D2602">
        <v>121.755</v>
      </c>
      <c r="E2602">
        <v>39.987769344</v>
      </c>
      <c r="F2602">
        <v>39987769344</v>
      </c>
      <c r="H2602" t="s">
        <v>41</v>
      </c>
      <c r="I2602" t="s">
        <v>40</v>
      </c>
    </row>
    <row r="2603" spans="1:9" x14ac:dyDescent="0.25">
      <c r="B2603" s="22">
        <v>43055</v>
      </c>
      <c r="C2603">
        <v>27.57</v>
      </c>
      <c r="D2603">
        <v>123.035</v>
      </c>
      <c r="E2603">
        <v>40.130072576000003</v>
      </c>
      <c r="F2603">
        <v>40130072576</v>
      </c>
      <c r="H2603" t="s">
        <v>41</v>
      </c>
      <c r="I2603" t="s">
        <v>40</v>
      </c>
    </row>
    <row r="2604" spans="1:9" x14ac:dyDescent="0.25">
      <c r="B2604" s="22">
        <v>43054</v>
      </c>
      <c r="C2604">
        <v>28.215</v>
      </c>
      <c r="D2604">
        <v>123.02500000000001</v>
      </c>
      <c r="E2604">
        <v>40.357761023999998</v>
      </c>
      <c r="F2604">
        <v>40357761024</v>
      </c>
      <c r="H2604" t="s">
        <v>41</v>
      </c>
      <c r="I2604" t="s">
        <v>40</v>
      </c>
    </row>
    <row r="2605" spans="1:9" x14ac:dyDescent="0.25">
      <c r="B2605" s="22">
        <v>43053</v>
      </c>
      <c r="C2605">
        <v>28.175000000000001</v>
      </c>
      <c r="D2605">
        <v>119.565</v>
      </c>
      <c r="E2605">
        <v>40.101613567999998</v>
      </c>
      <c r="F2605">
        <v>40101613568</v>
      </c>
      <c r="H2605" t="s">
        <v>41</v>
      </c>
      <c r="I2605" t="s">
        <v>40</v>
      </c>
    </row>
    <row r="2606" spans="1:9" x14ac:dyDescent="0.25">
      <c r="B2606" s="22">
        <v>43052</v>
      </c>
      <c r="C2606">
        <v>27.215</v>
      </c>
      <c r="D2606">
        <v>117.58</v>
      </c>
      <c r="E2606">
        <v>40.315072512</v>
      </c>
      <c r="F2606">
        <v>40315072512</v>
      </c>
      <c r="H2606" t="s">
        <v>41</v>
      </c>
      <c r="I2606" t="s">
        <v>40</v>
      </c>
    </row>
    <row r="2607" spans="1:9" x14ac:dyDescent="0.25">
      <c r="A2607">
        <v>45</v>
      </c>
      <c r="B2607" s="22">
        <v>43049</v>
      </c>
      <c r="C2607">
        <v>28.84</v>
      </c>
      <c r="D2607">
        <v>118.39</v>
      </c>
      <c r="E2607">
        <v>40.386224128000002</v>
      </c>
      <c r="F2607">
        <v>40386224128</v>
      </c>
      <c r="H2607" t="s">
        <v>41</v>
      </c>
      <c r="I2607" t="s">
        <v>40</v>
      </c>
    </row>
    <row r="2608" spans="1:9" x14ac:dyDescent="0.25">
      <c r="B2608" s="22">
        <v>43048</v>
      </c>
      <c r="C2608">
        <v>29.69</v>
      </c>
      <c r="D2608">
        <v>118.80500000000001</v>
      </c>
      <c r="E2608">
        <v>40.343531519999999</v>
      </c>
      <c r="F2608">
        <v>40343531520</v>
      </c>
      <c r="H2608" t="s">
        <v>41</v>
      </c>
      <c r="I2608" t="s">
        <v>40</v>
      </c>
    </row>
    <row r="2609" spans="1:9" x14ac:dyDescent="0.25">
      <c r="B2609" s="22">
        <v>43047</v>
      </c>
      <c r="C2609">
        <v>30.094999999999999</v>
      </c>
      <c r="D2609">
        <v>117.16500000000001</v>
      </c>
      <c r="E2609">
        <v>40.585449472000001</v>
      </c>
      <c r="F2609">
        <v>40585449472</v>
      </c>
      <c r="H2609" t="s">
        <v>41</v>
      </c>
      <c r="I2609" t="s">
        <v>40</v>
      </c>
    </row>
    <row r="2610" spans="1:9" x14ac:dyDescent="0.25">
      <c r="B2610" s="22">
        <v>43046</v>
      </c>
      <c r="C2610">
        <v>29.765000000000001</v>
      </c>
      <c r="D2610">
        <v>112.84</v>
      </c>
      <c r="E2610">
        <v>41.908887552000003</v>
      </c>
      <c r="F2610">
        <v>41908887552</v>
      </c>
      <c r="H2610" t="s">
        <v>41</v>
      </c>
      <c r="I2610" t="s">
        <v>40</v>
      </c>
    </row>
    <row r="2611" spans="1:9" x14ac:dyDescent="0.25">
      <c r="B2611" s="22">
        <v>43045</v>
      </c>
      <c r="C2611">
        <v>29.95</v>
      </c>
      <c r="D2611">
        <v>117.205</v>
      </c>
      <c r="E2611">
        <v>41.681199104000001</v>
      </c>
      <c r="F2611">
        <v>41681199104</v>
      </c>
      <c r="H2611" t="s">
        <v>41</v>
      </c>
      <c r="I2611" t="s">
        <v>40</v>
      </c>
    </row>
    <row r="2612" spans="1:9" x14ac:dyDescent="0.25">
      <c r="A2612">
        <v>44</v>
      </c>
      <c r="B2612" s="22">
        <v>43042</v>
      </c>
      <c r="C2612">
        <v>29.66</v>
      </c>
      <c r="D2612">
        <v>116.39</v>
      </c>
      <c r="E2612">
        <v>42.122346495999999</v>
      </c>
      <c r="F2612">
        <v>42122346496</v>
      </c>
      <c r="H2612" t="s">
        <v>41</v>
      </c>
      <c r="I2612" t="s">
        <v>40</v>
      </c>
    </row>
    <row r="2613" spans="1:9" x14ac:dyDescent="0.25">
      <c r="B2613" s="22">
        <v>43041</v>
      </c>
      <c r="C2613">
        <v>29.295000000000002</v>
      </c>
      <c r="D2613">
        <v>118.11</v>
      </c>
      <c r="E2613">
        <v>42.720026623999999</v>
      </c>
      <c r="F2613">
        <v>42720026624</v>
      </c>
      <c r="H2613" t="s">
        <v>41</v>
      </c>
      <c r="I2613" t="s">
        <v>40</v>
      </c>
    </row>
    <row r="2614" spans="1:9" x14ac:dyDescent="0.25">
      <c r="B2614" s="22">
        <v>43040</v>
      </c>
      <c r="C2614">
        <v>28.86</v>
      </c>
      <c r="D2614">
        <v>118.9</v>
      </c>
      <c r="E2614">
        <v>42.549260287999999</v>
      </c>
      <c r="F2614">
        <v>42549260288</v>
      </c>
      <c r="H2614" t="s">
        <v>41</v>
      </c>
      <c r="I2614" t="s">
        <v>40</v>
      </c>
    </row>
    <row r="2615" spans="1:9" x14ac:dyDescent="0.25">
      <c r="B2615" s="22">
        <v>43039</v>
      </c>
      <c r="C2615">
        <v>29.945</v>
      </c>
      <c r="D2615">
        <v>123.52</v>
      </c>
      <c r="E2615">
        <v>42.634645503999998</v>
      </c>
      <c r="F2615">
        <v>42634645504</v>
      </c>
      <c r="H2615" t="s">
        <v>41</v>
      </c>
      <c r="I2615" t="s">
        <v>40</v>
      </c>
    </row>
    <row r="2616" spans="1:9" x14ac:dyDescent="0.25">
      <c r="B2616" s="22">
        <v>43038</v>
      </c>
      <c r="C2616">
        <v>31.09</v>
      </c>
      <c r="D2616">
        <v>126.66</v>
      </c>
      <c r="E2616">
        <v>43.303481343999998</v>
      </c>
      <c r="F2616">
        <v>43303481344</v>
      </c>
      <c r="H2616" t="s">
        <v>41</v>
      </c>
      <c r="I2616" t="s">
        <v>40</v>
      </c>
    </row>
    <row r="2617" spans="1:9" x14ac:dyDescent="0.25">
      <c r="A2617">
        <v>43</v>
      </c>
      <c r="B2617" s="22">
        <v>43035</v>
      </c>
      <c r="C2617">
        <v>31.495000000000001</v>
      </c>
      <c r="D2617">
        <v>130.27000000000001</v>
      </c>
      <c r="E2617">
        <v>43.388862463999999</v>
      </c>
      <c r="F2617">
        <v>43388862464</v>
      </c>
      <c r="H2617" t="s">
        <v>41</v>
      </c>
      <c r="I2617" t="s">
        <v>40</v>
      </c>
    </row>
    <row r="2618" spans="1:9" x14ac:dyDescent="0.25">
      <c r="B2618" s="22">
        <v>43034</v>
      </c>
      <c r="C2618">
        <v>33.01</v>
      </c>
      <c r="D2618">
        <v>128.785</v>
      </c>
      <c r="E2618">
        <v>43.602321408000002</v>
      </c>
      <c r="F2618">
        <v>43602321408</v>
      </c>
      <c r="H2618" t="s">
        <v>41</v>
      </c>
      <c r="I2618" t="s">
        <v>40</v>
      </c>
    </row>
    <row r="2619" spans="1:9" x14ac:dyDescent="0.25">
      <c r="B2619" s="22">
        <v>43033</v>
      </c>
      <c r="C2619">
        <v>34.119999999999997</v>
      </c>
      <c r="D2619">
        <v>130.91999999999999</v>
      </c>
      <c r="E2619">
        <v>43.431555072000002</v>
      </c>
      <c r="F2619">
        <v>43431555072</v>
      </c>
      <c r="H2619" t="s">
        <v>41</v>
      </c>
      <c r="I2619" t="s">
        <v>40</v>
      </c>
    </row>
    <row r="2620" spans="1:9" x14ac:dyDescent="0.25">
      <c r="A2620">
        <v>14</v>
      </c>
      <c r="B2620" s="22">
        <v>43556</v>
      </c>
      <c r="C2620">
        <v>45.390999999999998</v>
      </c>
      <c r="D2620">
        <v>206.11</v>
      </c>
      <c r="E2620">
        <v>21.430018048000001</v>
      </c>
      <c r="F2620">
        <v>21430018048</v>
      </c>
      <c r="H2620" t="s">
        <v>42</v>
      </c>
      <c r="I2620" t="s">
        <v>40</v>
      </c>
    </row>
    <row r="2621" spans="1:9" x14ac:dyDescent="0.25">
      <c r="A2621">
        <v>13</v>
      </c>
      <c r="B2621" s="22">
        <v>43553</v>
      </c>
      <c r="C2621">
        <v>47.118299999999998</v>
      </c>
      <c r="D2621">
        <v>208.12</v>
      </c>
      <c r="E2621">
        <v>20.824080383999998</v>
      </c>
      <c r="F2621">
        <v>20824080384</v>
      </c>
      <c r="H2621" t="s">
        <v>42</v>
      </c>
      <c r="I2621" t="s">
        <v>40</v>
      </c>
    </row>
    <row r="2622" spans="1:9" x14ac:dyDescent="0.25">
      <c r="B2622" s="22">
        <v>43552</v>
      </c>
      <c r="C2622">
        <v>48.785299999999999</v>
      </c>
      <c r="D2622">
        <v>207.98500000000001</v>
      </c>
      <c r="E2622">
        <v>20.577665024000002</v>
      </c>
      <c r="F2622">
        <v>20577665024</v>
      </c>
      <c r="H2622" t="s">
        <v>42</v>
      </c>
      <c r="I2622" t="s">
        <v>40</v>
      </c>
    </row>
    <row r="2623" spans="1:9" x14ac:dyDescent="0.25">
      <c r="B2623" s="22">
        <v>43551</v>
      </c>
      <c r="C2623">
        <v>48.089599999999997</v>
      </c>
      <c r="D2623">
        <v>207.35499999999999</v>
      </c>
      <c r="E2623">
        <v>20.981622783999999</v>
      </c>
      <c r="F2623">
        <v>20981622784</v>
      </c>
      <c r="H2623" t="s">
        <v>42</v>
      </c>
      <c r="I2623" t="s">
        <v>40</v>
      </c>
    </row>
    <row r="2624" spans="1:9" x14ac:dyDescent="0.25">
      <c r="B2624" s="22">
        <v>43550</v>
      </c>
      <c r="C2624">
        <v>49.039299999999997</v>
      </c>
      <c r="D2624">
        <v>203.58500000000001</v>
      </c>
      <c r="E2624">
        <v>20.58170368</v>
      </c>
      <c r="F2624">
        <v>20581703680</v>
      </c>
      <c r="H2624" t="s">
        <v>42</v>
      </c>
      <c r="I2624" t="s">
        <v>40</v>
      </c>
    </row>
    <row r="2625" spans="1:9" x14ac:dyDescent="0.25">
      <c r="B2625" s="22">
        <v>43549</v>
      </c>
      <c r="C2625">
        <v>51.578600000000002</v>
      </c>
      <c r="D2625">
        <v>202.89</v>
      </c>
      <c r="E2625">
        <v>20.521111552000001</v>
      </c>
      <c r="F2625">
        <v>20521111552</v>
      </c>
      <c r="H2625" t="s">
        <v>42</v>
      </c>
      <c r="I2625" t="s">
        <v>40</v>
      </c>
    </row>
    <row r="2626" spans="1:9" x14ac:dyDescent="0.25">
      <c r="A2626">
        <v>12</v>
      </c>
      <c r="B2626" s="22">
        <v>43546</v>
      </c>
      <c r="C2626">
        <v>50.231000000000002</v>
      </c>
      <c r="D2626">
        <v>200.94499999999999</v>
      </c>
      <c r="E2626">
        <v>20.62210048</v>
      </c>
      <c r="F2626">
        <v>20622100480</v>
      </c>
      <c r="H2626" t="s">
        <v>42</v>
      </c>
      <c r="I2626" t="s">
        <v>40</v>
      </c>
    </row>
    <row r="2627" spans="1:9" x14ac:dyDescent="0.25">
      <c r="B2627" s="22">
        <v>43545</v>
      </c>
      <c r="C2627">
        <v>47.633400000000002</v>
      </c>
      <c r="D2627">
        <v>195.10499999999999</v>
      </c>
      <c r="E2627">
        <v>21.470414848000001</v>
      </c>
      <c r="F2627">
        <v>21470414848</v>
      </c>
      <c r="H2627" t="s">
        <v>42</v>
      </c>
      <c r="I2627" t="s">
        <v>40</v>
      </c>
    </row>
    <row r="2628" spans="1:9" x14ac:dyDescent="0.25">
      <c r="B2628" s="22">
        <v>43544</v>
      </c>
      <c r="C2628">
        <v>45.4604</v>
      </c>
      <c r="D2628">
        <v>193.61500000000001</v>
      </c>
      <c r="E2628">
        <v>22.007678976000001</v>
      </c>
      <c r="F2628">
        <v>22007678976</v>
      </c>
      <c r="H2628" t="s">
        <v>42</v>
      </c>
      <c r="I2628" t="s">
        <v>40</v>
      </c>
    </row>
    <row r="2629" spans="1:9" x14ac:dyDescent="0.25">
      <c r="B2629" s="22">
        <v>43543</v>
      </c>
      <c r="C2629">
        <v>40.4285</v>
      </c>
      <c r="D2629">
        <v>185.875</v>
      </c>
      <c r="E2629">
        <v>22.601498624000001</v>
      </c>
      <c r="F2629">
        <v>22601498624</v>
      </c>
      <c r="H2629" t="s">
        <v>42</v>
      </c>
      <c r="I2629" t="s">
        <v>40</v>
      </c>
    </row>
    <row r="2630" spans="1:9" x14ac:dyDescent="0.25">
      <c r="B2630" s="22">
        <v>43542</v>
      </c>
      <c r="C2630">
        <v>41.94</v>
      </c>
      <c r="D2630">
        <v>187</v>
      </c>
      <c r="E2630">
        <v>22.597459967999999</v>
      </c>
      <c r="F2630">
        <v>22597459968</v>
      </c>
      <c r="H2630" t="s">
        <v>42</v>
      </c>
      <c r="I2630" t="s">
        <v>40</v>
      </c>
    </row>
    <row r="2631" spans="1:9" x14ac:dyDescent="0.25">
      <c r="A2631">
        <v>11</v>
      </c>
      <c r="B2631" s="22">
        <v>43539</v>
      </c>
      <c r="C2631">
        <v>42.012900000000002</v>
      </c>
      <c r="D2631">
        <v>190.51499999999999</v>
      </c>
      <c r="E2631">
        <v>22.052114432</v>
      </c>
      <c r="F2631">
        <v>22052114432</v>
      </c>
      <c r="H2631" t="s">
        <v>42</v>
      </c>
      <c r="I2631" t="s">
        <v>40</v>
      </c>
    </row>
    <row r="2632" spans="1:9" x14ac:dyDescent="0.25">
      <c r="B2632" s="22">
        <v>43538</v>
      </c>
      <c r="C2632">
        <v>42.335599999999999</v>
      </c>
      <c r="D2632">
        <v>191.51</v>
      </c>
      <c r="E2632">
        <v>21.813778431999999</v>
      </c>
      <c r="F2632">
        <v>21813778432</v>
      </c>
      <c r="H2632" t="s">
        <v>42</v>
      </c>
      <c r="I2632" t="s">
        <v>40</v>
      </c>
    </row>
    <row r="2633" spans="1:9" x14ac:dyDescent="0.25">
      <c r="B2633" s="22">
        <v>43537</v>
      </c>
      <c r="C2633">
        <v>42.210700000000003</v>
      </c>
      <c r="D2633">
        <v>195.09</v>
      </c>
      <c r="E2633">
        <v>21.595641856</v>
      </c>
      <c r="F2633">
        <v>21595641856</v>
      </c>
      <c r="H2633" t="s">
        <v>42</v>
      </c>
      <c r="I2633" t="s">
        <v>40</v>
      </c>
    </row>
    <row r="2634" spans="1:9" x14ac:dyDescent="0.25">
      <c r="B2634" s="22">
        <v>43536</v>
      </c>
      <c r="C2634">
        <v>46.057499999999997</v>
      </c>
      <c r="D2634">
        <v>196.35499999999999</v>
      </c>
      <c r="E2634">
        <v>21.248235520000001</v>
      </c>
      <c r="F2634">
        <v>21248235520</v>
      </c>
      <c r="H2634" t="s">
        <v>42</v>
      </c>
      <c r="I2634" t="s">
        <v>40</v>
      </c>
    </row>
    <row r="2635" spans="1:9" x14ac:dyDescent="0.25">
      <c r="B2635" s="22">
        <v>43535</v>
      </c>
      <c r="C2635">
        <v>48.530900000000003</v>
      </c>
      <c r="D2635">
        <v>197.14</v>
      </c>
      <c r="E2635">
        <v>21.292673023999999</v>
      </c>
      <c r="F2635">
        <v>21292673024</v>
      </c>
      <c r="H2635" t="s">
        <v>42</v>
      </c>
      <c r="I2635" t="s">
        <v>40</v>
      </c>
    </row>
    <row r="2636" spans="1:9" x14ac:dyDescent="0.25">
      <c r="A2636">
        <v>10</v>
      </c>
      <c r="B2636" s="22">
        <v>43532</v>
      </c>
      <c r="C2636">
        <v>49.924199999999999</v>
      </c>
      <c r="D2636">
        <v>194.94499999999999</v>
      </c>
      <c r="E2636">
        <v>20.440317952000001</v>
      </c>
      <c r="F2636">
        <v>20440317952</v>
      </c>
      <c r="H2636" t="s">
        <v>42</v>
      </c>
      <c r="I2636" t="s">
        <v>40</v>
      </c>
    </row>
    <row r="2637" spans="1:9" x14ac:dyDescent="0.25">
      <c r="B2637" s="22">
        <v>43531</v>
      </c>
      <c r="C2637">
        <v>49.509399999999999</v>
      </c>
      <c r="D2637">
        <v>193.035</v>
      </c>
      <c r="E2637">
        <v>20.957386752000001</v>
      </c>
      <c r="F2637">
        <v>20957386752</v>
      </c>
      <c r="H2637" t="s">
        <v>42</v>
      </c>
      <c r="I2637" t="s">
        <v>40</v>
      </c>
    </row>
    <row r="2638" spans="1:9" x14ac:dyDescent="0.25">
      <c r="B2638" s="22">
        <v>43530</v>
      </c>
      <c r="C2638">
        <v>48.701500000000003</v>
      </c>
      <c r="D2638">
        <v>198.53</v>
      </c>
      <c r="E2638">
        <v>21.902649344</v>
      </c>
      <c r="F2638">
        <v>21902649344</v>
      </c>
      <c r="H2638" t="s">
        <v>42</v>
      </c>
      <c r="I2638" t="s">
        <v>40</v>
      </c>
    </row>
    <row r="2639" spans="1:9" x14ac:dyDescent="0.25">
      <c r="B2639" s="22">
        <v>43529</v>
      </c>
      <c r="C2639">
        <v>49.454799999999999</v>
      </c>
      <c r="D2639">
        <v>203.83500000000001</v>
      </c>
      <c r="E2639">
        <v>21.833977856000001</v>
      </c>
      <c r="F2639">
        <v>21833977856</v>
      </c>
      <c r="H2639" t="s">
        <v>42</v>
      </c>
      <c r="I2639" t="s">
        <v>40</v>
      </c>
    </row>
    <row r="2640" spans="1:9" x14ac:dyDescent="0.25">
      <c r="B2640" s="22">
        <v>43528</v>
      </c>
      <c r="C2640">
        <v>48.467399999999998</v>
      </c>
      <c r="D2640">
        <v>205.41</v>
      </c>
      <c r="E2640">
        <v>21.987481599999999</v>
      </c>
      <c r="F2640">
        <v>21987481600</v>
      </c>
      <c r="H2640" t="s">
        <v>42</v>
      </c>
      <c r="I2640" t="s">
        <v>40</v>
      </c>
    </row>
    <row r="2641" spans="1:9" x14ac:dyDescent="0.25">
      <c r="A2641">
        <v>9</v>
      </c>
      <c r="B2641" s="22">
        <v>43525</v>
      </c>
      <c r="C2641">
        <v>49.055500000000002</v>
      </c>
      <c r="D2641">
        <v>204.375</v>
      </c>
      <c r="E2641">
        <v>21.846095871999999</v>
      </c>
      <c r="F2641">
        <v>21846095872</v>
      </c>
      <c r="H2641" t="s">
        <v>42</v>
      </c>
      <c r="I2641" t="s">
        <v>40</v>
      </c>
    </row>
    <row r="2642" spans="1:9" x14ac:dyDescent="0.25">
      <c r="B2642" s="22">
        <v>43524</v>
      </c>
      <c r="C2642">
        <v>45.405999999999999</v>
      </c>
      <c r="D2642">
        <v>206.595</v>
      </c>
      <c r="E2642">
        <v>21.813778431999999</v>
      </c>
      <c r="F2642">
        <v>21813778432</v>
      </c>
      <c r="H2642" t="s">
        <v>42</v>
      </c>
      <c r="I2642" t="s">
        <v>40</v>
      </c>
    </row>
    <row r="2643" spans="1:9" x14ac:dyDescent="0.25">
      <c r="B2643" s="22">
        <v>43523</v>
      </c>
      <c r="C2643">
        <v>46.777000000000001</v>
      </c>
      <c r="D2643">
        <v>213.94499999999999</v>
      </c>
      <c r="E2643">
        <v>21.458294784</v>
      </c>
      <c r="F2643">
        <v>21458294784</v>
      </c>
      <c r="H2643" t="s">
        <v>42</v>
      </c>
      <c r="I2643" t="s">
        <v>40</v>
      </c>
    </row>
    <row r="2644" spans="1:9" x14ac:dyDescent="0.25">
      <c r="B2644" s="22">
        <v>43522</v>
      </c>
      <c r="C2644">
        <v>48.327100000000002</v>
      </c>
      <c r="D2644">
        <v>210.88499999999999</v>
      </c>
      <c r="E2644">
        <v>20.816001023999998</v>
      </c>
      <c r="F2644">
        <v>20816001024</v>
      </c>
      <c r="H2644" t="s">
        <v>42</v>
      </c>
      <c r="I2644" t="s">
        <v>40</v>
      </c>
    </row>
    <row r="2645" spans="1:9" x14ac:dyDescent="0.25">
      <c r="B2645" s="22">
        <v>43521</v>
      </c>
      <c r="C2645">
        <v>49.375799999999998</v>
      </c>
      <c r="D2645">
        <v>216.22</v>
      </c>
      <c r="E2645">
        <v>21.046257663999999</v>
      </c>
      <c r="F2645">
        <v>21046257664</v>
      </c>
      <c r="H2645" t="s">
        <v>42</v>
      </c>
      <c r="I2645" t="s">
        <v>40</v>
      </c>
    </row>
    <row r="2646" spans="1:9" x14ac:dyDescent="0.25">
      <c r="A2646">
        <v>8</v>
      </c>
      <c r="B2646" s="22">
        <v>43518</v>
      </c>
      <c r="C2646">
        <v>51.607300000000002</v>
      </c>
      <c r="D2646">
        <v>224.20500000000001</v>
      </c>
      <c r="E2646">
        <v>20.468596735999999</v>
      </c>
      <c r="F2646">
        <v>20468596736</v>
      </c>
      <c r="H2646" t="s">
        <v>42</v>
      </c>
      <c r="I2646" t="s">
        <v>40</v>
      </c>
    </row>
    <row r="2647" spans="1:9" x14ac:dyDescent="0.25">
      <c r="B2647" s="22">
        <v>43517</v>
      </c>
      <c r="C2647">
        <v>51.237900000000003</v>
      </c>
      <c r="D2647">
        <v>220.63</v>
      </c>
      <c r="E2647">
        <v>20.181784575999998</v>
      </c>
      <c r="F2647">
        <v>20181784576</v>
      </c>
      <c r="H2647" t="s">
        <v>42</v>
      </c>
      <c r="I2647" t="s">
        <v>40</v>
      </c>
    </row>
    <row r="2648" spans="1:9" x14ac:dyDescent="0.25">
      <c r="B2648" s="22">
        <v>43516</v>
      </c>
      <c r="C2648">
        <v>51.088700000000003</v>
      </c>
      <c r="D2648">
        <v>224.84</v>
      </c>
      <c r="E2648">
        <v>20.456476672000001</v>
      </c>
      <c r="F2648">
        <v>20456476672</v>
      </c>
      <c r="H2648" t="s">
        <v>42</v>
      </c>
      <c r="I2648" t="s">
        <v>40</v>
      </c>
    </row>
    <row r="2649" spans="1:9" x14ac:dyDescent="0.25">
      <c r="B2649" s="22">
        <v>43515</v>
      </c>
      <c r="C2649">
        <v>53.852600000000002</v>
      </c>
      <c r="D2649">
        <v>220.97</v>
      </c>
      <c r="E2649">
        <v>20.230260736000002</v>
      </c>
      <c r="F2649">
        <v>20230260736</v>
      </c>
      <c r="H2649" t="s">
        <v>42</v>
      </c>
      <c r="I2649" t="s">
        <v>40</v>
      </c>
    </row>
    <row r="2650" spans="1:9" x14ac:dyDescent="0.25">
      <c r="B2650" s="22">
        <v>43514</v>
      </c>
      <c r="C2650">
        <v>54.566099999999999</v>
      </c>
      <c r="D2650">
        <v>218.94499999999999</v>
      </c>
      <c r="E2650">
        <v>20.339329024000001</v>
      </c>
      <c r="F2650">
        <v>20339329024</v>
      </c>
      <c r="H2650" t="s">
        <v>42</v>
      </c>
      <c r="I2650" t="s">
        <v>40</v>
      </c>
    </row>
    <row r="2651" spans="1:9" x14ac:dyDescent="0.25">
      <c r="A2651">
        <v>7</v>
      </c>
      <c r="B2651" s="22">
        <v>43511</v>
      </c>
      <c r="C2651">
        <v>55.983499999999999</v>
      </c>
      <c r="D2651">
        <v>223.35499999999999</v>
      </c>
      <c r="E2651">
        <v>19.830341632</v>
      </c>
      <c r="F2651">
        <v>19830341632</v>
      </c>
      <c r="H2651" t="s">
        <v>42</v>
      </c>
      <c r="I2651" t="s">
        <v>40</v>
      </c>
    </row>
    <row r="2652" spans="1:9" x14ac:dyDescent="0.25">
      <c r="B2652" s="22">
        <v>43510</v>
      </c>
      <c r="C2652">
        <v>65.051699999999997</v>
      </c>
      <c r="D2652">
        <v>222.69499999999999</v>
      </c>
      <c r="E2652">
        <v>19.216322559999998</v>
      </c>
      <c r="F2652">
        <v>19216322560</v>
      </c>
      <c r="H2652" t="s">
        <v>42</v>
      </c>
      <c r="I2652" t="s">
        <v>40</v>
      </c>
    </row>
    <row r="2653" spans="1:9" x14ac:dyDescent="0.25">
      <c r="B2653" s="22">
        <v>43509</v>
      </c>
      <c r="C2653">
        <v>57.721200000000003</v>
      </c>
      <c r="D2653">
        <v>220.1</v>
      </c>
      <c r="E2653">
        <v>19.616243711999999</v>
      </c>
      <c r="F2653">
        <v>19616243712</v>
      </c>
      <c r="H2653" t="s">
        <v>42</v>
      </c>
      <c r="I2653" t="s">
        <v>40</v>
      </c>
    </row>
    <row r="2654" spans="1:9" x14ac:dyDescent="0.25">
      <c r="B2654" s="22">
        <v>43508</v>
      </c>
      <c r="C2654">
        <v>66.052400000000006</v>
      </c>
      <c r="D2654">
        <v>224.49</v>
      </c>
      <c r="E2654">
        <v>19.802062847999998</v>
      </c>
      <c r="F2654">
        <v>19802062848</v>
      </c>
      <c r="H2654" t="s">
        <v>42</v>
      </c>
      <c r="I2654" t="s">
        <v>40</v>
      </c>
    </row>
    <row r="2655" spans="1:9" x14ac:dyDescent="0.25">
      <c r="B2655" s="22">
        <v>43507</v>
      </c>
      <c r="C2655">
        <v>66.841899999999995</v>
      </c>
      <c r="D2655">
        <v>229.75</v>
      </c>
      <c r="E2655">
        <v>19.511214079999998</v>
      </c>
      <c r="F2655">
        <v>19511214080</v>
      </c>
      <c r="H2655" t="s">
        <v>42</v>
      </c>
      <c r="I2655" t="s">
        <v>40</v>
      </c>
    </row>
    <row r="2656" spans="1:9" x14ac:dyDescent="0.25">
      <c r="A2656">
        <v>6</v>
      </c>
      <c r="B2656" s="22">
        <v>43504</v>
      </c>
      <c r="C2656">
        <v>67.756600000000006</v>
      </c>
      <c r="D2656">
        <v>240.08</v>
      </c>
      <c r="E2656">
        <v>19.406184448000001</v>
      </c>
      <c r="F2656">
        <v>19406184448</v>
      </c>
      <c r="H2656" t="s">
        <v>42</v>
      </c>
      <c r="I2656" t="s">
        <v>40</v>
      </c>
    </row>
    <row r="2657" spans="1:9" x14ac:dyDescent="0.25">
      <c r="B2657" s="22">
        <v>43503</v>
      </c>
      <c r="C2657">
        <v>65.578199999999995</v>
      </c>
      <c r="D2657">
        <v>234.05</v>
      </c>
      <c r="E2657">
        <v>19.959607296000001</v>
      </c>
      <c r="F2657">
        <v>19959607296</v>
      </c>
      <c r="H2657" t="s">
        <v>42</v>
      </c>
      <c r="I2657" t="s">
        <v>40</v>
      </c>
    </row>
    <row r="2658" spans="1:9" x14ac:dyDescent="0.25">
      <c r="B2658" s="22">
        <v>43502</v>
      </c>
      <c r="C2658">
        <v>62.322099999999999</v>
      </c>
      <c r="D2658">
        <v>221.23500000000001</v>
      </c>
      <c r="E2658">
        <v>21.409820671999999</v>
      </c>
      <c r="F2658">
        <v>21409820672</v>
      </c>
      <c r="H2658" t="s">
        <v>42</v>
      </c>
      <c r="I2658" t="s">
        <v>40</v>
      </c>
    </row>
    <row r="2659" spans="1:9" x14ac:dyDescent="0.25">
      <c r="B2659" s="22">
        <v>43501</v>
      </c>
      <c r="C2659">
        <v>59.369300000000003</v>
      </c>
      <c r="D2659">
        <v>218.80500000000001</v>
      </c>
      <c r="E2659">
        <v>21.054337023999999</v>
      </c>
      <c r="F2659">
        <v>21054337024</v>
      </c>
      <c r="H2659" t="s">
        <v>42</v>
      </c>
      <c r="I2659" t="s">
        <v>40</v>
      </c>
    </row>
    <row r="2660" spans="1:9" x14ac:dyDescent="0.25">
      <c r="B2660" s="22">
        <v>43500</v>
      </c>
      <c r="C2660">
        <v>67.882000000000005</v>
      </c>
      <c r="D2660">
        <v>216.02</v>
      </c>
      <c r="E2660">
        <v>20.803880960000001</v>
      </c>
      <c r="F2660">
        <v>20803880960</v>
      </c>
      <c r="H2660" t="s">
        <v>42</v>
      </c>
      <c r="I2660" t="s">
        <v>40</v>
      </c>
    </row>
    <row r="2661" spans="1:9" x14ac:dyDescent="0.25">
      <c r="A2661">
        <v>5</v>
      </c>
      <c r="B2661" s="22">
        <v>43497</v>
      </c>
      <c r="C2661">
        <v>66.452699999999993</v>
      </c>
      <c r="D2661">
        <v>214.67</v>
      </c>
      <c r="E2661">
        <v>21.397700608000001</v>
      </c>
      <c r="F2661">
        <v>21397700608</v>
      </c>
      <c r="H2661" t="s">
        <v>42</v>
      </c>
      <c r="I2661" t="s">
        <v>40</v>
      </c>
    </row>
    <row r="2662" spans="1:9" x14ac:dyDescent="0.25">
      <c r="B2662" s="22">
        <v>43496</v>
      </c>
      <c r="C2662">
        <v>59.363100000000003</v>
      </c>
      <c r="D2662">
        <v>203.755</v>
      </c>
      <c r="E2662">
        <v>21.926887424</v>
      </c>
      <c r="F2662">
        <v>21926887424</v>
      </c>
      <c r="H2662" t="s">
        <v>42</v>
      </c>
      <c r="I2662" t="s">
        <v>40</v>
      </c>
    </row>
    <row r="2663" spans="1:9" x14ac:dyDescent="0.25">
      <c r="B2663" s="22">
        <v>43495</v>
      </c>
      <c r="C2663">
        <v>62.055199999999999</v>
      </c>
      <c r="D2663">
        <v>201.76499999999999</v>
      </c>
      <c r="E2663">
        <v>22.775201792000001</v>
      </c>
      <c r="F2663">
        <v>22775201792</v>
      </c>
      <c r="H2663" t="s">
        <v>42</v>
      </c>
      <c r="I2663" t="s">
        <v>40</v>
      </c>
    </row>
    <row r="2664" spans="1:9" x14ac:dyDescent="0.25">
      <c r="B2664" s="22">
        <v>43494</v>
      </c>
      <c r="C2664">
        <v>63.488100000000003</v>
      </c>
      <c r="D2664">
        <v>204.94499999999999</v>
      </c>
      <c r="E2664">
        <v>22.730766335999999</v>
      </c>
      <c r="F2664">
        <v>22730766336</v>
      </c>
      <c r="H2664" t="s">
        <v>42</v>
      </c>
      <c r="I2664" t="s">
        <v>40</v>
      </c>
    </row>
    <row r="2665" spans="1:9" x14ac:dyDescent="0.25">
      <c r="B2665" s="22">
        <v>43493</v>
      </c>
      <c r="C2665">
        <v>63.866700000000002</v>
      </c>
      <c r="D2665">
        <v>207.11500000000001</v>
      </c>
      <c r="E2665">
        <v>22.738845695999998</v>
      </c>
      <c r="F2665">
        <v>22738845696</v>
      </c>
      <c r="H2665" t="s">
        <v>42</v>
      </c>
      <c r="I2665" t="s">
        <v>40</v>
      </c>
    </row>
    <row r="2666" spans="1:9" x14ac:dyDescent="0.25">
      <c r="A2666">
        <v>4</v>
      </c>
      <c r="B2666" s="22">
        <v>43490</v>
      </c>
      <c r="C2666">
        <v>63.556699999999999</v>
      </c>
      <c r="D2666">
        <v>205.33</v>
      </c>
      <c r="E2666">
        <v>23.122606080000001</v>
      </c>
      <c r="F2666">
        <v>23122606080</v>
      </c>
      <c r="H2666" t="s">
        <v>42</v>
      </c>
      <c r="I2666" t="s">
        <v>40</v>
      </c>
    </row>
    <row r="2667" spans="1:9" x14ac:dyDescent="0.25">
      <c r="B2667" s="22">
        <v>43489</v>
      </c>
      <c r="C2667">
        <v>65.066000000000003</v>
      </c>
      <c r="D2667">
        <v>209.5</v>
      </c>
      <c r="E2667">
        <v>22.395480064000001</v>
      </c>
      <c r="F2667">
        <v>22395480064</v>
      </c>
      <c r="H2667" t="s">
        <v>42</v>
      </c>
      <c r="I2667" t="s">
        <v>40</v>
      </c>
    </row>
    <row r="2668" spans="1:9" x14ac:dyDescent="0.25">
      <c r="B2668" s="22">
        <v>43488</v>
      </c>
      <c r="C2668">
        <v>65.688299999999998</v>
      </c>
      <c r="D2668">
        <v>210.845</v>
      </c>
      <c r="E2668">
        <v>22.270253056000001</v>
      </c>
      <c r="F2668">
        <v>22270253056</v>
      </c>
      <c r="H2668" t="s">
        <v>42</v>
      </c>
      <c r="I2668" t="s">
        <v>40</v>
      </c>
    </row>
    <row r="2669" spans="1:9" x14ac:dyDescent="0.25">
      <c r="B2669" s="22">
        <v>43487</v>
      </c>
      <c r="C2669">
        <v>66.323999999999998</v>
      </c>
      <c r="D2669">
        <v>208.5</v>
      </c>
      <c r="E2669">
        <v>22.476271615999998</v>
      </c>
      <c r="F2669">
        <v>22476271616</v>
      </c>
      <c r="H2669" t="s">
        <v>42</v>
      </c>
      <c r="I2669" t="s">
        <v>40</v>
      </c>
    </row>
    <row r="2670" spans="1:9" x14ac:dyDescent="0.25">
      <c r="B2670" s="22">
        <v>43486</v>
      </c>
      <c r="C2670">
        <v>63.662999999999997</v>
      </c>
      <c r="D2670">
        <v>207.33</v>
      </c>
      <c r="E2670">
        <v>22.84387328</v>
      </c>
      <c r="F2670">
        <v>22843873280</v>
      </c>
      <c r="H2670" t="s">
        <v>42</v>
      </c>
      <c r="I2670" t="s">
        <v>40</v>
      </c>
    </row>
    <row r="2671" spans="1:9" x14ac:dyDescent="0.25">
      <c r="A2671">
        <v>3</v>
      </c>
      <c r="B2671" s="22">
        <v>43483</v>
      </c>
      <c r="C2671">
        <v>64.240799999999993</v>
      </c>
      <c r="D2671">
        <v>205.9</v>
      </c>
      <c r="E2671">
        <v>23.110486015999999</v>
      </c>
      <c r="F2671">
        <v>23110486016</v>
      </c>
      <c r="H2671" t="s">
        <v>42</v>
      </c>
      <c r="I2671" t="s">
        <v>40</v>
      </c>
    </row>
    <row r="2672" spans="1:9" x14ac:dyDescent="0.25">
      <c r="B2672" s="22">
        <v>43482</v>
      </c>
      <c r="C2672">
        <v>66.864900000000006</v>
      </c>
      <c r="D2672">
        <v>209.965</v>
      </c>
      <c r="E2672">
        <v>23.025655808</v>
      </c>
      <c r="F2672">
        <v>23025655808</v>
      </c>
      <c r="H2672" t="s">
        <v>42</v>
      </c>
      <c r="I2672" t="s">
        <v>40</v>
      </c>
    </row>
    <row r="2673" spans="1:9" x14ac:dyDescent="0.25">
      <c r="B2673" s="22">
        <v>43481</v>
      </c>
      <c r="C2673">
        <v>67.226500000000001</v>
      </c>
      <c r="D2673">
        <v>214.15</v>
      </c>
      <c r="E2673">
        <v>24.407195647999998</v>
      </c>
      <c r="F2673">
        <v>24407195648</v>
      </c>
      <c r="H2673" t="s">
        <v>42</v>
      </c>
      <c r="I2673" t="s">
        <v>40</v>
      </c>
    </row>
    <row r="2674" spans="1:9" x14ac:dyDescent="0.25">
      <c r="B2674" s="22">
        <v>43480</v>
      </c>
      <c r="C2674">
        <v>69.065899999999999</v>
      </c>
      <c r="D2674">
        <v>225.02500000000001</v>
      </c>
      <c r="E2674">
        <v>23.433654271999998</v>
      </c>
      <c r="F2674">
        <v>23433654272</v>
      </c>
      <c r="H2674" t="s">
        <v>42</v>
      </c>
      <c r="I2674" t="s">
        <v>40</v>
      </c>
    </row>
    <row r="2675" spans="1:9" x14ac:dyDescent="0.25">
      <c r="B2675" s="22">
        <v>43479</v>
      </c>
      <c r="C2675">
        <v>71.562399999999997</v>
      </c>
      <c r="D2675">
        <v>222.42</v>
      </c>
      <c r="E2675">
        <v>23.453851648000001</v>
      </c>
      <c r="F2675">
        <v>23453851648</v>
      </c>
      <c r="H2675" t="s">
        <v>42</v>
      </c>
      <c r="I2675" t="s">
        <v>40</v>
      </c>
    </row>
    <row r="2676" spans="1:9" x14ac:dyDescent="0.25">
      <c r="A2676">
        <v>2</v>
      </c>
      <c r="B2676" s="22">
        <v>43476</v>
      </c>
      <c r="C2676">
        <v>70.981800000000007</v>
      </c>
      <c r="D2676">
        <v>222.3</v>
      </c>
      <c r="E2676">
        <v>23.312465920000001</v>
      </c>
      <c r="F2676">
        <v>23312465920</v>
      </c>
      <c r="H2676" t="s">
        <v>42</v>
      </c>
      <c r="I2676" t="s">
        <v>40</v>
      </c>
    </row>
    <row r="2677" spans="1:9" x14ac:dyDescent="0.25">
      <c r="B2677" s="22">
        <v>43475</v>
      </c>
      <c r="C2677">
        <v>73.901899999999998</v>
      </c>
      <c r="D2677">
        <v>223.97</v>
      </c>
      <c r="E2677">
        <v>23.251871743999999</v>
      </c>
      <c r="F2677">
        <v>23251871744</v>
      </c>
      <c r="H2677" t="s">
        <v>42</v>
      </c>
      <c r="I2677" t="s">
        <v>40</v>
      </c>
    </row>
    <row r="2678" spans="1:9" x14ac:dyDescent="0.25">
      <c r="B2678" s="22">
        <v>43474</v>
      </c>
      <c r="C2678">
        <v>72.053600000000003</v>
      </c>
      <c r="D2678">
        <v>222.75</v>
      </c>
      <c r="E2678">
        <v>23.029694463999999</v>
      </c>
      <c r="F2678">
        <v>23029694464</v>
      </c>
      <c r="H2678" t="s">
        <v>42</v>
      </c>
      <c r="I2678" t="s">
        <v>40</v>
      </c>
    </row>
    <row r="2679" spans="1:9" x14ac:dyDescent="0.25">
      <c r="B2679" s="22">
        <v>43473</v>
      </c>
      <c r="C2679">
        <v>74.585700000000003</v>
      </c>
      <c r="D2679">
        <v>226.11500000000001</v>
      </c>
      <c r="E2679">
        <v>23.118565375999999</v>
      </c>
      <c r="F2679">
        <v>23118565376</v>
      </c>
      <c r="H2679" t="s">
        <v>42</v>
      </c>
      <c r="I2679" t="s">
        <v>40</v>
      </c>
    </row>
    <row r="2680" spans="1:9" x14ac:dyDescent="0.25">
      <c r="B2680" s="22">
        <v>43472</v>
      </c>
      <c r="C2680">
        <v>78.865399999999994</v>
      </c>
      <c r="D2680">
        <v>223.82</v>
      </c>
      <c r="E2680">
        <v>22.956982272000001</v>
      </c>
      <c r="F2680">
        <v>22956982272</v>
      </c>
      <c r="H2680" t="s">
        <v>42</v>
      </c>
      <c r="I2680" t="s">
        <v>40</v>
      </c>
    </row>
    <row r="2681" spans="1:9" x14ac:dyDescent="0.25">
      <c r="A2681">
        <v>1</v>
      </c>
      <c r="B2681" s="22">
        <v>43469</v>
      </c>
      <c r="C2681">
        <v>78.920900000000003</v>
      </c>
      <c r="D2681">
        <v>224.22499999999999</v>
      </c>
      <c r="E2681">
        <v>22.920626175999999</v>
      </c>
      <c r="F2681">
        <v>22920626176</v>
      </c>
      <c r="H2681" t="s">
        <v>42</v>
      </c>
      <c r="I2681" t="s">
        <v>40</v>
      </c>
    </row>
    <row r="2682" spans="1:9" x14ac:dyDescent="0.25">
      <c r="B2682" s="22">
        <v>43468</v>
      </c>
      <c r="C2682">
        <v>79.045500000000004</v>
      </c>
      <c r="D2682">
        <v>228.035</v>
      </c>
      <c r="E2682">
        <v>22.169262079999999</v>
      </c>
      <c r="F2682">
        <v>22169262080</v>
      </c>
      <c r="H2682" t="s">
        <v>42</v>
      </c>
      <c r="I2682" t="s">
        <v>40</v>
      </c>
    </row>
    <row r="2683" spans="1:9" x14ac:dyDescent="0.25">
      <c r="B2683" s="22">
        <v>43467</v>
      </c>
      <c r="C2683">
        <v>77.984499999999997</v>
      </c>
      <c r="D2683">
        <v>209.8</v>
      </c>
      <c r="E2683">
        <v>22.157144064000001</v>
      </c>
      <c r="F2683">
        <v>22157144064</v>
      </c>
      <c r="H2683" t="s">
        <v>42</v>
      </c>
      <c r="I2683" t="s">
        <v>40</v>
      </c>
    </row>
    <row r="2684" spans="1:9" x14ac:dyDescent="0.25">
      <c r="B2684" s="22">
        <v>43466</v>
      </c>
      <c r="C2684">
        <v>75.560599999999994</v>
      </c>
      <c r="D2684">
        <v>207.55500000000001</v>
      </c>
      <c r="E2684">
        <v>22.316707839999999</v>
      </c>
      <c r="F2684">
        <v>22316707840</v>
      </c>
      <c r="H2684" t="s">
        <v>42</v>
      </c>
      <c r="I2684" t="s">
        <v>40</v>
      </c>
    </row>
    <row r="2685" spans="1:9" x14ac:dyDescent="0.25">
      <c r="B2685" s="22">
        <v>43465</v>
      </c>
      <c r="C2685">
        <v>75.628500000000003</v>
      </c>
      <c r="D2685">
        <v>207.56</v>
      </c>
      <c r="E2685">
        <v>22.476271615999998</v>
      </c>
      <c r="F2685">
        <v>22476271616</v>
      </c>
      <c r="H2685" t="s">
        <v>42</v>
      </c>
      <c r="I2685" t="s">
        <v>40</v>
      </c>
    </row>
    <row r="2686" spans="1:9" x14ac:dyDescent="0.25">
      <c r="A2686">
        <v>52</v>
      </c>
      <c r="B2686" s="22">
        <v>43462</v>
      </c>
      <c r="C2686">
        <v>76.971500000000006</v>
      </c>
      <c r="D2686">
        <v>205.25</v>
      </c>
      <c r="E2686">
        <v>22.45607424</v>
      </c>
      <c r="F2686">
        <v>22456074240</v>
      </c>
      <c r="H2686" t="s">
        <v>42</v>
      </c>
      <c r="I2686" t="s">
        <v>40</v>
      </c>
    </row>
    <row r="2687" spans="1:9" x14ac:dyDescent="0.25">
      <c r="B2687" s="22">
        <v>43461</v>
      </c>
      <c r="C2687">
        <v>76.301900000000003</v>
      </c>
      <c r="D2687">
        <v>209.535</v>
      </c>
      <c r="E2687">
        <v>21.987481599999999</v>
      </c>
      <c r="F2687">
        <v>21987481600</v>
      </c>
      <c r="H2687" t="s">
        <v>42</v>
      </c>
      <c r="I2687" t="s">
        <v>40</v>
      </c>
    </row>
    <row r="2688" spans="1:9" x14ac:dyDescent="0.25">
      <c r="B2688" s="22">
        <v>43460</v>
      </c>
      <c r="C2688">
        <v>74.188400000000001</v>
      </c>
      <c r="D2688">
        <v>210.74</v>
      </c>
      <c r="E2688">
        <v>22.147045376000001</v>
      </c>
      <c r="F2688">
        <v>22147045376</v>
      </c>
      <c r="H2688" t="s">
        <v>42</v>
      </c>
      <c r="I2688" t="s">
        <v>40</v>
      </c>
    </row>
    <row r="2689" spans="1:9" x14ac:dyDescent="0.25">
      <c r="B2689" s="22">
        <v>43459</v>
      </c>
      <c r="C2689">
        <v>74.106499999999997</v>
      </c>
      <c r="D2689">
        <v>210.76</v>
      </c>
      <c r="E2689">
        <v>22.147045376000001</v>
      </c>
      <c r="F2689">
        <v>22147045376</v>
      </c>
      <c r="H2689" t="s">
        <v>42</v>
      </c>
      <c r="I2689" t="s">
        <v>40</v>
      </c>
    </row>
    <row r="2690" spans="1:9" x14ac:dyDescent="0.25">
      <c r="B2690" s="22">
        <v>43458</v>
      </c>
      <c r="C2690">
        <v>74.119399999999999</v>
      </c>
      <c r="D2690">
        <v>210.76</v>
      </c>
      <c r="E2690">
        <v>22.306609152</v>
      </c>
      <c r="F2690">
        <v>22306609152</v>
      </c>
      <c r="H2690" t="s">
        <v>42</v>
      </c>
      <c r="I2690" t="s">
        <v>40</v>
      </c>
    </row>
    <row r="2691" spans="1:9" x14ac:dyDescent="0.25">
      <c r="A2691">
        <v>51</v>
      </c>
      <c r="B2691" s="22">
        <v>43455</v>
      </c>
      <c r="C2691">
        <v>73.566400000000002</v>
      </c>
      <c r="D2691">
        <v>208.1</v>
      </c>
      <c r="E2691">
        <v>22.69441024</v>
      </c>
      <c r="F2691">
        <v>22694410240</v>
      </c>
      <c r="H2691" t="s">
        <v>42</v>
      </c>
      <c r="I2691" t="s">
        <v>40</v>
      </c>
    </row>
    <row r="2692" spans="1:9" x14ac:dyDescent="0.25">
      <c r="B2692" s="22">
        <v>43454</v>
      </c>
      <c r="C2692">
        <v>71.069999999999993</v>
      </c>
      <c r="D2692">
        <v>207.005</v>
      </c>
      <c r="E2692">
        <v>22.565142527999999</v>
      </c>
      <c r="F2692">
        <v>22565142528</v>
      </c>
      <c r="H2692" t="s">
        <v>42</v>
      </c>
      <c r="I2692" t="s">
        <v>40</v>
      </c>
    </row>
    <row r="2693" spans="1:9" x14ac:dyDescent="0.25">
      <c r="B2693" s="22">
        <v>43453</v>
      </c>
      <c r="C2693">
        <v>70.447100000000006</v>
      </c>
      <c r="D2693">
        <v>208.77500000000001</v>
      </c>
      <c r="E2693">
        <v>23.348822016</v>
      </c>
      <c r="F2693">
        <v>23348822016</v>
      </c>
      <c r="H2693" t="s">
        <v>42</v>
      </c>
      <c r="I2693" t="s">
        <v>40</v>
      </c>
    </row>
    <row r="2694" spans="1:9" x14ac:dyDescent="0.25">
      <c r="B2694" s="22">
        <v>43452</v>
      </c>
      <c r="C2694">
        <v>70.998099999999994</v>
      </c>
      <c r="D2694">
        <v>220.14500000000001</v>
      </c>
      <c r="E2694">
        <v>23.272071168</v>
      </c>
      <c r="F2694">
        <v>23272071168</v>
      </c>
      <c r="H2694" t="s">
        <v>42</v>
      </c>
      <c r="I2694" t="s">
        <v>40</v>
      </c>
    </row>
    <row r="2695" spans="1:9" x14ac:dyDescent="0.25">
      <c r="B2695" s="22">
        <v>43451</v>
      </c>
      <c r="C2695">
        <v>70.381100000000004</v>
      </c>
      <c r="D2695">
        <v>217.255</v>
      </c>
      <c r="E2695">
        <v>23.449812991999998</v>
      </c>
      <c r="F2695">
        <v>23449812992</v>
      </c>
      <c r="H2695" t="s">
        <v>42</v>
      </c>
      <c r="I2695" t="s">
        <v>40</v>
      </c>
    </row>
    <row r="2696" spans="1:9" x14ac:dyDescent="0.25">
      <c r="A2696">
        <v>50</v>
      </c>
      <c r="B2696" s="22">
        <v>43448</v>
      </c>
      <c r="C2696">
        <v>70.415800000000004</v>
      </c>
      <c r="D2696">
        <v>216.72</v>
      </c>
      <c r="E2696">
        <v>24.116344831999999</v>
      </c>
      <c r="F2696">
        <v>24116344832</v>
      </c>
      <c r="H2696" t="s">
        <v>42</v>
      </c>
      <c r="I2696" t="s">
        <v>40</v>
      </c>
    </row>
    <row r="2697" spans="1:9" x14ac:dyDescent="0.25">
      <c r="B2697" s="22">
        <v>43447</v>
      </c>
      <c r="C2697">
        <v>68.688800000000001</v>
      </c>
      <c r="D2697">
        <v>216.35</v>
      </c>
      <c r="E2697">
        <v>24.629372927999999</v>
      </c>
      <c r="F2697">
        <v>24629372928</v>
      </c>
      <c r="H2697" t="s">
        <v>42</v>
      </c>
      <c r="I2697" t="s">
        <v>40</v>
      </c>
    </row>
    <row r="2698" spans="1:9" x14ac:dyDescent="0.25">
      <c r="B2698" s="22">
        <v>43446</v>
      </c>
      <c r="C2698">
        <v>69.048599999999993</v>
      </c>
      <c r="D2698">
        <v>224.57499999999999</v>
      </c>
      <c r="E2698">
        <v>24.568778752</v>
      </c>
      <c r="F2698">
        <v>24568778752</v>
      </c>
      <c r="H2698" t="s">
        <v>42</v>
      </c>
      <c r="I2698" t="s">
        <v>40</v>
      </c>
    </row>
    <row r="2699" spans="1:9" x14ac:dyDescent="0.25">
      <c r="B2699" s="22">
        <v>43445</v>
      </c>
      <c r="C2699">
        <v>71.47</v>
      </c>
      <c r="D2699">
        <v>235.27</v>
      </c>
      <c r="E2699">
        <v>23.906285568000001</v>
      </c>
      <c r="F2699">
        <v>23906285568</v>
      </c>
      <c r="H2699" t="s">
        <v>42</v>
      </c>
      <c r="I2699" t="s">
        <v>40</v>
      </c>
    </row>
    <row r="2700" spans="1:9" x14ac:dyDescent="0.25">
      <c r="B2700" s="22">
        <v>43444</v>
      </c>
      <c r="C2700">
        <v>71.320400000000006</v>
      </c>
      <c r="D2700">
        <v>234.04499999999999</v>
      </c>
      <c r="E2700">
        <v>23.853770751999999</v>
      </c>
      <c r="F2700">
        <v>23853770752</v>
      </c>
      <c r="H2700" t="s">
        <v>42</v>
      </c>
      <c r="I2700" t="s">
        <v>40</v>
      </c>
    </row>
    <row r="2701" spans="1:9" x14ac:dyDescent="0.25">
      <c r="A2701">
        <v>49</v>
      </c>
      <c r="B2701" s="22">
        <v>43441</v>
      </c>
      <c r="C2701">
        <v>69.493700000000004</v>
      </c>
      <c r="D2701">
        <v>237.91</v>
      </c>
      <c r="E2701">
        <v>24.605134847999999</v>
      </c>
      <c r="F2701">
        <v>24605134848</v>
      </c>
      <c r="H2701" t="s">
        <v>42</v>
      </c>
      <c r="I2701" t="s">
        <v>40</v>
      </c>
    </row>
    <row r="2702" spans="1:9" x14ac:dyDescent="0.25">
      <c r="B2702" s="22">
        <v>43440</v>
      </c>
      <c r="C2702">
        <v>70.708200000000005</v>
      </c>
      <c r="D2702">
        <v>243.815</v>
      </c>
      <c r="E2702">
        <v>24.6859264</v>
      </c>
      <c r="F2702">
        <v>24685926400</v>
      </c>
      <c r="H2702" t="s">
        <v>42</v>
      </c>
      <c r="I2702" t="s">
        <v>40</v>
      </c>
    </row>
    <row r="2703" spans="1:9" x14ac:dyDescent="0.25">
      <c r="B2703" s="22">
        <v>43439</v>
      </c>
      <c r="C2703">
        <v>68.309799999999996</v>
      </c>
      <c r="D2703">
        <v>235.76499999999999</v>
      </c>
      <c r="E2703">
        <v>25.671585791999998</v>
      </c>
      <c r="F2703">
        <v>25671585792</v>
      </c>
      <c r="H2703" t="s">
        <v>42</v>
      </c>
      <c r="I2703" t="s">
        <v>40</v>
      </c>
    </row>
    <row r="2704" spans="1:9" x14ac:dyDescent="0.25">
      <c r="B2704" s="22">
        <v>43438</v>
      </c>
      <c r="C2704">
        <v>67.7209</v>
      </c>
      <c r="D2704">
        <v>240.57499999999999</v>
      </c>
      <c r="E2704">
        <v>25.986674688000001</v>
      </c>
      <c r="F2704">
        <v>25986674688</v>
      </c>
      <c r="H2704" t="s">
        <v>42</v>
      </c>
      <c r="I2704" t="s">
        <v>40</v>
      </c>
    </row>
    <row r="2705" spans="1:9" x14ac:dyDescent="0.25">
      <c r="B2705" s="22">
        <v>43437</v>
      </c>
      <c r="C2705">
        <v>65.766900000000007</v>
      </c>
      <c r="D2705">
        <v>237.99</v>
      </c>
      <c r="E2705">
        <v>26.540097536000001</v>
      </c>
      <c r="F2705">
        <v>26540097536</v>
      </c>
      <c r="H2705" t="s">
        <v>42</v>
      </c>
      <c r="I2705" t="s">
        <v>40</v>
      </c>
    </row>
    <row r="2706" spans="1:9" x14ac:dyDescent="0.25">
      <c r="A2706">
        <v>48</v>
      </c>
      <c r="B2706" s="22">
        <v>43434</v>
      </c>
      <c r="C2706">
        <v>68.209299999999999</v>
      </c>
      <c r="D2706">
        <v>246.64</v>
      </c>
      <c r="E2706">
        <v>26.225010688000001</v>
      </c>
      <c r="F2706">
        <v>26225010688</v>
      </c>
      <c r="H2706" t="s">
        <v>42</v>
      </c>
      <c r="I2706" t="s">
        <v>40</v>
      </c>
    </row>
    <row r="2707" spans="1:9" x14ac:dyDescent="0.25">
      <c r="B2707" s="22">
        <v>43433</v>
      </c>
      <c r="C2707">
        <v>67.902100000000004</v>
      </c>
      <c r="D2707">
        <v>245.51</v>
      </c>
      <c r="E2707">
        <v>26.523938816000001</v>
      </c>
      <c r="F2707">
        <v>26523938816</v>
      </c>
      <c r="H2707" t="s">
        <v>42</v>
      </c>
      <c r="I2707" t="s">
        <v>40</v>
      </c>
    </row>
    <row r="2708" spans="1:9" x14ac:dyDescent="0.25">
      <c r="B2708" s="22">
        <v>43432</v>
      </c>
      <c r="C2708">
        <v>68.148399999999995</v>
      </c>
      <c r="D2708">
        <v>247.73</v>
      </c>
      <c r="E2708">
        <v>26.588573696000001</v>
      </c>
      <c r="F2708">
        <v>26588573696</v>
      </c>
      <c r="H2708" t="s">
        <v>42</v>
      </c>
      <c r="I2708" t="s">
        <v>40</v>
      </c>
    </row>
    <row r="2709" spans="1:9" x14ac:dyDescent="0.25">
      <c r="B2709" s="22">
        <v>43431</v>
      </c>
      <c r="C2709">
        <v>67.987399999999994</v>
      </c>
      <c r="D2709">
        <v>249.73</v>
      </c>
      <c r="E2709">
        <v>26.669365247999998</v>
      </c>
      <c r="F2709">
        <v>26669365248</v>
      </c>
      <c r="H2709" t="s">
        <v>42</v>
      </c>
      <c r="I2709" t="s">
        <v>40</v>
      </c>
    </row>
    <row r="2710" spans="1:9" x14ac:dyDescent="0.25">
      <c r="B2710" s="22">
        <v>43430</v>
      </c>
      <c r="C2710">
        <v>64.870800000000003</v>
      </c>
      <c r="D2710">
        <v>247.65</v>
      </c>
      <c r="E2710">
        <v>26.855186432</v>
      </c>
      <c r="F2710">
        <v>26855186432</v>
      </c>
      <c r="H2710" t="s">
        <v>42</v>
      </c>
      <c r="I2710" t="s">
        <v>40</v>
      </c>
    </row>
    <row r="2711" spans="1:9" x14ac:dyDescent="0.25">
      <c r="A2711">
        <v>47</v>
      </c>
      <c r="B2711" s="22">
        <v>43427</v>
      </c>
      <c r="C2711">
        <v>65.140900000000002</v>
      </c>
      <c r="D2711">
        <v>262.30500000000001</v>
      </c>
      <c r="E2711">
        <v>26.289643519999998</v>
      </c>
      <c r="F2711">
        <v>26289643520</v>
      </c>
      <c r="H2711" t="s">
        <v>42</v>
      </c>
      <c r="I2711" t="s">
        <v>40</v>
      </c>
    </row>
    <row r="2712" spans="1:9" x14ac:dyDescent="0.25">
      <c r="B2712" s="22">
        <v>43426</v>
      </c>
      <c r="C2712">
        <v>65.072599999999994</v>
      </c>
      <c r="D2712">
        <v>264.39</v>
      </c>
      <c r="E2712">
        <v>26.233087999999999</v>
      </c>
      <c r="F2712">
        <v>26233088000</v>
      </c>
      <c r="H2712" t="s">
        <v>42</v>
      </c>
      <c r="I2712" t="s">
        <v>40</v>
      </c>
    </row>
    <row r="2713" spans="1:9" x14ac:dyDescent="0.25">
      <c r="B2713" s="22">
        <v>43425</v>
      </c>
      <c r="C2713">
        <v>64.602199999999996</v>
      </c>
      <c r="D2713">
        <v>273.68</v>
      </c>
      <c r="E2713">
        <v>26.455267328000001</v>
      </c>
      <c r="F2713">
        <v>26455267328</v>
      </c>
      <c r="H2713" t="s">
        <v>42</v>
      </c>
      <c r="I2713" t="s">
        <v>40</v>
      </c>
    </row>
    <row r="2714" spans="1:9" x14ac:dyDescent="0.25">
      <c r="B2714" s="22">
        <v>43424</v>
      </c>
      <c r="C2714">
        <v>65.417599999999993</v>
      </c>
      <c r="D2714">
        <v>289.76499999999999</v>
      </c>
      <c r="E2714">
        <v>26.115940351999999</v>
      </c>
      <c r="F2714">
        <v>26115940352</v>
      </c>
      <c r="H2714" t="s">
        <v>42</v>
      </c>
      <c r="I2714" t="s">
        <v>40</v>
      </c>
    </row>
    <row r="2715" spans="1:9" x14ac:dyDescent="0.25">
      <c r="B2715" s="22">
        <v>43423</v>
      </c>
      <c r="C2715">
        <v>61.654400000000003</v>
      </c>
      <c r="D2715">
        <v>282.76499999999999</v>
      </c>
      <c r="E2715">
        <v>26.685521919999999</v>
      </c>
      <c r="F2715">
        <v>26685521920</v>
      </c>
      <c r="H2715" t="s">
        <v>42</v>
      </c>
      <c r="I2715" t="s">
        <v>40</v>
      </c>
    </row>
    <row r="2716" spans="1:9" x14ac:dyDescent="0.25">
      <c r="A2716">
        <v>46</v>
      </c>
      <c r="B2716" s="22">
        <v>43420</v>
      </c>
      <c r="C2716">
        <v>60.024900000000002</v>
      </c>
      <c r="D2716">
        <v>278.255</v>
      </c>
      <c r="E2716">
        <v>26.738036736000002</v>
      </c>
      <c r="F2716">
        <v>26738036736</v>
      </c>
      <c r="H2716" t="s">
        <v>42</v>
      </c>
      <c r="I2716" t="s">
        <v>40</v>
      </c>
    </row>
    <row r="2717" spans="1:9" x14ac:dyDescent="0.25">
      <c r="B2717" s="22">
        <v>43419</v>
      </c>
      <c r="C2717">
        <v>58.395000000000003</v>
      </c>
      <c r="D2717">
        <v>278.39</v>
      </c>
      <c r="E2717">
        <v>26.851145727999999</v>
      </c>
      <c r="F2717">
        <v>26851145728</v>
      </c>
      <c r="H2717" t="s">
        <v>42</v>
      </c>
      <c r="I2717" t="s">
        <v>40</v>
      </c>
    </row>
    <row r="2718" spans="1:9" x14ac:dyDescent="0.25">
      <c r="B2718" s="22">
        <v>43418</v>
      </c>
      <c r="C2718">
        <v>54.8521</v>
      </c>
      <c r="D2718">
        <v>274.22500000000002</v>
      </c>
      <c r="E2718">
        <v>27.045046272</v>
      </c>
      <c r="F2718">
        <v>27045046272</v>
      </c>
      <c r="H2718" t="s">
        <v>42</v>
      </c>
      <c r="I2718" t="s">
        <v>40</v>
      </c>
    </row>
    <row r="2719" spans="1:9" x14ac:dyDescent="0.25">
      <c r="B2719" s="22">
        <v>43417</v>
      </c>
      <c r="C2719">
        <v>54.651600000000002</v>
      </c>
      <c r="D2719">
        <v>270.54000000000002</v>
      </c>
      <c r="E2719">
        <v>27.19451136</v>
      </c>
      <c r="F2719">
        <v>27194511360</v>
      </c>
      <c r="H2719" t="s">
        <v>42</v>
      </c>
      <c r="I2719" t="s">
        <v>40</v>
      </c>
    </row>
    <row r="2720" spans="1:9" x14ac:dyDescent="0.25">
      <c r="B2720" s="22">
        <v>43416</v>
      </c>
      <c r="C2720">
        <v>54.082599999999999</v>
      </c>
      <c r="D2720">
        <v>272.04500000000002</v>
      </c>
      <c r="E2720">
        <v>26.826907647999999</v>
      </c>
      <c r="F2720">
        <v>26826907648</v>
      </c>
      <c r="H2720" t="s">
        <v>42</v>
      </c>
      <c r="I2720" t="s">
        <v>40</v>
      </c>
    </row>
    <row r="2721" spans="1:9" x14ac:dyDescent="0.25">
      <c r="A2721">
        <v>45</v>
      </c>
      <c r="B2721" s="22">
        <v>43413</v>
      </c>
      <c r="C2721">
        <v>54.270699999999998</v>
      </c>
      <c r="D2721">
        <v>267.72500000000002</v>
      </c>
      <c r="E2721">
        <v>27.21874944</v>
      </c>
      <c r="F2721">
        <v>27218749440</v>
      </c>
      <c r="H2721" t="s">
        <v>42</v>
      </c>
      <c r="I2721" t="s">
        <v>40</v>
      </c>
    </row>
    <row r="2722" spans="1:9" x14ac:dyDescent="0.25">
      <c r="B2722" s="22">
        <v>43412</v>
      </c>
      <c r="C2722">
        <v>52.35</v>
      </c>
      <c r="D2722">
        <v>262.22000000000003</v>
      </c>
      <c r="E2722">
        <v>27.364173824000002</v>
      </c>
      <c r="F2722">
        <v>27364173824</v>
      </c>
      <c r="H2722" t="s">
        <v>42</v>
      </c>
      <c r="I2722" t="s">
        <v>40</v>
      </c>
    </row>
    <row r="2723" spans="1:9" x14ac:dyDescent="0.25">
      <c r="B2723" s="22">
        <v>43411</v>
      </c>
      <c r="C2723">
        <v>50.688800000000001</v>
      </c>
      <c r="D2723">
        <v>259.58499999999998</v>
      </c>
      <c r="E2723">
        <v>26.790551552</v>
      </c>
      <c r="F2723">
        <v>26790551552</v>
      </c>
      <c r="H2723" t="s">
        <v>42</v>
      </c>
      <c r="I2723" t="s">
        <v>40</v>
      </c>
    </row>
    <row r="2724" spans="1:9" x14ac:dyDescent="0.25">
      <c r="B2724" s="22">
        <v>43410</v>
      </c>
      <c r="C2724">
        <v>52.269199999999998</v>
      </c>
      <c r="D2724">
        <v>265.22000000000003</v>
      </c>
      <c r="E2724">
        <v>26.713800704000001</v>
      </c>
      <c r="F2724">
        <v>26713800704</v>
      </c>
      <c r="H2724" t="s">
        <v>42</v>
      </c>
      <c r="I2724" t="s">
        <v>40</v>
      </c>
    </row>
    <row r="2725" spans="1:9" x14ac:dyDescent="0.25">
      <c r="B2725" s="22">
        <v>43409</v>
      </c>
      <c r="C2725">
        <v>51.666400000000003</v>
      </c>
      <c r="D2725">
        <v>258.14499999999998</v>
      </c>
      <c r="E2725">
        <v>26.834987007999999</v>
      </c>
      <c r="F2725">
        <v>26834987008</v>
      </c>
      <c r="H2725" t="s">
        <v>42</v>
      </c>
      <c r="I2725" t="s">
        <v>40</v>
      </c>
    </row>
    <row r="2726" spans="1:9" x14ac:dyDescent="0.25">
      <c r="A2726">
        <v>44</v>
      </c>
      <c r="B2726" s="22">
        <v>43406</v>
      </c>
      <c r="C2726">
        <v>51.312899999999999</v>
      </c>
      <c r="D2726">
        <v>256.245</v>
      </c>
      <c r="E2726">
        <v>26.766315519999999</v>
      </c>
      <c r="F2726">
        <v>26766315520</v>
      </c>
      <c r="H2726" t="s">
        <v>42</v>
      </c>
      <c r="I2726" t="s">
        <v>40</v>
      </c>
    </row>
    <row r="2727" spans="1:9" x14ac:dyDescent="0.25">
      <c r="B2727" s="22">
        <v>43405</v>
      </c>
      <c r="C2727">
        <v>53.394300000000001</v>
      </c>
      <c r="D2727">
        <v>264.125</v>
      </c>
      <c r="E2727">
        <v>26.402752511999999</v>
      </c>
      <c r="F2727">
        <v>26402752512</v>
      </c>
      <c r="H2727" t="s">
        <v>42</v>
      </c>
      <c r="I2727" t="s">
        <v>40</v>
      </c>
    </row>
    <row r="2728" spans="1:9" x14ac:dyDescent="0.25">
      <c r="B2728" s="22">
        <v>43404</v>
      </c>
      <c r="C2728">
        <v>55.171999999999997</v>
      </c>
      <c r="D2728">
        <v>269.30500000000001</v>
      </c>
      <c r="E2728">
        <v>26.241167359999999</v>
      </c>
      <c r="F2728">
        <v>26241167360</v>
      </c>
      <c r="H2728" t="s">
        <v>42</v>
      </c>
      <c r="I2728" t="s">
        <v>40</v>
      </c>
    </row>
    <row r="2729" spans="1:9" x14ac:dyDescent="0.25">
      <c r="B2729" s="22">
        <v>43403</v>
      </c>
      <c r="C2729">
        <v>57.108199999999997</v>
      </c>
      <c r="D2729">
        <v>274.13499999999999</v>
      </c>
      <c r="E2729">
        <v>25.942239231999999</v>
      </c>
      <c r="F2729">
        <v>25942239232</v>
      </c>
      <c r="H2729" t="s">
        <v>42</v>
      </c>
      <c r="I2729" t="s">
        <v>40</v>
      </c>
    </row>
    <row r="2730" spans="1:9" x14ac:dyDescent="0.25">
      <c r="B2730" s="22">
        <v>43402</v>
      </c>
      <c r="C2730">
        <v>56.789499999999997</v>
      </c>
      <c r="D2730">
        <v>263.70999999999998</v>
      </c>
      <c r="E2730">
        <v>26.362355711999999</v>
      </c>
      <c r="F2730">
        <v>26362355712</v>
      </c>
      <c r="H2730" t="s">
        <v>42</v>
      </c>
      <c r="I2730" t="s">
        <v>40</v>
      </c>
    </row>
    <row r="2731" spans="1:9" x14ac:dyDescent="0.25">
      <c r="A2731">
        <v>43</v>
      </c>
      <c r="B2731" s="22">
        <v>43399</v>
      </c>
      <c r="C2731">
        <v>57.774900000000002</v>
      </c>
      <c r="D2731">
        <v>274.8</v>
      </c>
      <c r="E2731">
        <v>26.152296448000001</v>
      </c>
      <c r="F2731">
        <v>26152296448</v>
      </c>
      <c r="H2731" t="s">
        <v>42</v>
      </c>
      <c r="I2731" t="s">
        <v>40</v>
      </c>
    </row>
    <row r="2732" spans="1:9" x14ac:dyDescent="0.25">
      <c r="B2732" s="22">
        <v>43398</v>
      </c>
      <c r="C2732">
        <v>55.324599999999997</v>
      </c>
      <c r="D2732">
        <v>272.16500000000002</v>
      </c>
      <c r="E2732">
        <v>26.568374272</v>
      </c>
      <c r="F2732">
        <v>26568374272</v>
      </c>
      <c r="H2732" t="s">
        <v>42</v>
      </c>
      <c r="I2732" t="s">
        <v>40</v>
      </c>
    </row>
    <row r="2733" spans="1:9" x14ac:dyDescent="0.25">
      <c r="B2733" s="22">
        <v>43397</v>
      </c>
      <c r="C2733">
        <v>54.783099999999997</v>
      </c>
      <c r="D2733">
        <v>283.54500000000002</v>
      </c>
      <c r="E2733">
        <v>26.422949888000002</v>
      </c>
      <c r="F2733">
        <v>26422949888</v>
      </c>
      <c r="H2733" t="s">
        <v>42</v>
      </c>
      <c r="I2733" t="s">
        <v>40</v>
      </c>
    </row>
    <row r="2734" spans="1:9" x14ac:dyDescent="0.25">
      <c r="B2734" s="22">
        <v>43396</v>
      </c>
      <c r="C2734">
        <v>53.036200000000001</v>
      </c>
      <c r="D2734">
        <v>280.22000000000003</v>
      </c>
      <c r="E2734">
        <v>27.1460352</v>
      </c>
      <c r="F2734">
        <v>27146035200</v>
      </c>
      <c r="H2734" t="s">
        <v>42</v>
      </c>
      <c r="I2734" t="s">
        <v>40</v>
      </c>
    </row>
    <row r="2735" spans="1:9" x14ac:dyDescent="0.25">
      <c r="B2735" s="22">
        <v>43395</v>
      </c>
      <c r="C2735">
        <v>49.983600000000003</v>
      </c>
      <c r="D2735">
        <v>270.15499999999997</v>
      </c>
      <c r="E2735">
        <v>27.541915648</v>
      </c>
      <c r="F2735">
        <v>27541915648</v>
      </c>
      <c r="H2735" t="s">
        <v>42</v>
      </c>
      <c r="I2735" t="s">
        <v>40</v>
      </c>
    </row>
    <row r="2736" spans="1:9" x14ac:dyDescent="0.25">
      <c r="A2736">
        <v>42</v>
      </c>
      <c r="B2736" s="22">
        <v>43392</v>
      </c>
      <c r="C2736">
        <v>53.316400000000002</v>
      </c>
      <c r="D2736">
        <v>282.67500000000001</v>
      </c>
      <c r="E2736">
        <v>27.832766463999999</v>
      </c>
      <c r="F2736">
        <v>27832766464</v>
      </c>
      <c r="H2736" t="s">
        <v>42</v>
      </c>
      <c r="I2736" t="s">
        <v>40</v>
      </c>
    </row>
    <row r="2737" spans="1:9" x14ac:dyDescent="0.25">
      <c r="B2737" s="22">
        <v>43391</v>
      </c>
      <c r="C2737">
        <v>52.122700000000002</v>
      </c>
      <c r="D2737">
        <v>287.55</v>
      </c>
      <c r="E2737">
        <v>28.192288768000001</v>
      </c>
      <c r="F2737">
        <v>28192288768</v>
      </c>
      <c r="H2737" t="s">
        <v>42</v>
      </c>
      <c r="I2737" t="s">
        <v>40</v>
      </c>
    </row>
    <row r="2738" spans="1:9" x14ac:dyDescent="0.25">
      <c r="B2738" s="22">
        <v>43390</v>
      </c>
      <c r="C2738">
        <v>49.767400000000002</v>
      </c>
      <c r="D2738">
        <v>274.28500000000003</v>
      </c>
      <c r="E2738">
        <v>28.394268671999999</v>
      </c>
      <c r="F2738">
        <v>28394268672</v>
      </c>
      <c r="H2738" t="s">
        <v>42</v>
      </c>
      <c r="I2738" t="s">
        <v>40</v>
      </c>
    </row>
    <row r="2739" spans="1:9" x14ac:dyDescent="0.25">
      <c r="B2739" s="22">
        <v>43389</v>
      </c>
      <c r="C2739">
        <v>49.915999999999997</v>
      </c>
      <c r="D2739">
        <v>264.17500000000001</v>
      </c>
      <c r="E2739">
        <v>28.608366591999999</v>
      </c>
      <c r="F2739">
        <v>28608366592</v>
      </c>
      <c r="H2739" t="s">
        <v>42</v>
      </c>
      <c r="I2739" t="s">
        <v>40</v>
      </c>
    </row>
    <row r="2740" spans="1:9" x14ac:dyDescent="0.25">
      <c r="B2740" s="22">
        <v>43388</v>
      </c>
      <c r="C2740">
        <v>52.616300000000003</v>
      </c>
      <c r="D2740">
        <v>271.875</v>
      </c>
      <c r="E2740">
        <v>28.551813119999998</v>
      </c>
      <c r="F2740">
        <v>28551813120</v>
      </c>
      <c r="H2740" t="s">
        <v>42</v>
      </c>
      <c r="I2740" t="s">
        <v>40</v>
      </c>
    </row>
    <row r="2741" spans="1:9" x14ac:dyDescent="0.25">
      <c r="A2741">
        <v>41</v>
      </c>
      <c r="B2741" s="22">
        <v>43385</v>
      </c>
      <c r="C2741">
        <v>52.904699999999998</v>
      </c>
      <c r="D2741">
        <v>274.27499999999998</v>
      </c>
      <c r="E2741">
        <v>28.810346496000001</v>
      </c>
      <c r="F2741">
        <v>28810346496</v>
      </c>
      <c r="H2741" t="s">
        <v>42</v>
      </c>
      <c r="I2741" t="s">
        <v>40</v>
      </c>
    </row>
    <row r="2742" spans="1:9" x14ac:dyDescent="0.25">
      <c r="B2742" s="22">
        <v>43384</v>
      </c>
      <c r="C2742">
        <v>52.206699999999998</v>
      </c>
      <c r="D2742">
        <v>274.33499999999998</v>
      </c>
      <c r="E2742">
        <v>29.141592064000001</v>
      </c>
      <c r="F2742">
        <v>29141592064</v>
      </c>
      <c r="H2742" t="s">
        <v>42</v>
      </c>
      <c r="I2742" t="s">
        <v>40</v>
      </c>
    </row>
    <row r="2743" spans="1:9" x14ac:dyDescent="0.25">
      <c r="B2743" s="22">
        <v>43383</v>
      </c>
      <c r="C2743">
        <v>49.670999999999999</v>
      </c>
      <c r="D2743">
        <v>269.33499999999998</v>
      </c>
      <c r="E2743">
        <v>29.610184704000002</v>
      </c>
      <c r="F2743">
        <v>29610184704</v>
      </c>
      <c r="H2743" t="s">
        <v>42</v>
      </c>
      <c r="I2743" t="s">
        <v>40</v>
      </c>
    </row>
    <row r="2744" spans="1:9" x14ac:dyDescent="0.25">
      <c r="B2744" s="22">
        <v>43382</v>
      </c>
      <c r="C2744">
        <v>49.95</v>
      </c>
      <c r="D2744">
        <v>269.815</v>
      </c>
      <c r="E2744">
        <v>29.287018496000002</v>
      </c>
      <c r="F2744">
        <v>29287018496</v>
      </c>
      <c r="H2744" t="s">
        <v>42</v>
      </c>
      <c r="I2744" t="s">
        <v>40</v>
      </c>
    </row>
    <row r="2745" spans="1:9" x14ac:dyDescent="0.25">
      <c r="B2745" s="22">
        <v>43381</v>
      </c>
      <c r="C2745">
        <v>50.011400000000002</v>
      </c>
      <c r="D2745">
        <v>274.17</v>
      </c>
      <c r="E2745">
        <v>29.323374592</v>
      </c>
      <c r="F2745">
        <v>29323374592</v>
      </c>
      <c r="H2745" t="s">
        <v>42</v>
      </c>
      <c r="I2745" t="s">
        <v>40</v>
      </c>
    </row>
    <row r="2746" spans="1:9" x14ac:dyDescent="0.25">
      <c r="A2746">
        <v>40</v>
      </c>
      <c r="B2746" s="22">
        <v>43378</v>
      </c>
      <c r="C2746">
        <v>48.858199999999997</v>
      </c>
      <c r="D2746">
        <v>264.40499999999997</v>
      </c>
      <c r="E2746">
        <v>29.739452415999999</v>
      </c>
      <c r="F2746">
        <v>29739452416</v>
      </c>
      <c r="H2746" t="s">
        <v>42</v>
      </c>
      <c r="I2746" t="s">
        <v>40</v>
      </c>
    </row>
    <row r="2747" spans="1:9" x14ac:dyDescent="0.25">
      <c r="B2747" s="22">
        <v>43377</v>
      </c>
      <c r="C2747">
        <v>46.708399999999997</v>
      </c>
      <c r="D2747">
        <v>260.33</v>
      </c>
      <c r="E2747">
        <v>29.892956160000001</v>
      </c>
      <c r="F2747">
        <v>29892956160</v>
      </c>
      <c r="H2747" t="s">
        <v>42</v>
      </c>
      <c r="I2747" t="s">
        <v>40</v>
      </c>
    </row>
    <row r="2748" spans="1:9" x14ac:dyDescent="0.25">
      <c r="B2748" s="22">
        <v>43376</v>
      </c>
      <c r="C2748">
        <v>46.116700000000002</v>
      </c>
      <c r="D2748">
        <v>258.93</v>
      </c>
      <c r="E2748">
        <v>29.69501696</v>
      </c>
      <c r="F2748">
        <v>29695016960</v>
      </c>
      <c r="H2748" t="s">
        <v>42</v>
      </c>
      <c r="I2748" t="s">
        <v>40</v>
      </c>
    </row>
    <row r="2749" spans="1:9" x14ac:dyDescent="0.25">
      <c r="B2749" s="22">
        <v>43375</v>
      </c>
      <c r="C2749">
        <v>46.523299999999999</v>
      </c>
      <c r="D2749">
        <v>269.45</v>
      </c>
      <c r="E2749">
        <v>29.521313792000001</v>
      </c>
      <c r="F2749">
        <v>29521313792</v>
      </c>
      <c r="H2749" t="s">
        <v>42</v>
      </c>
      <c r="I2749" t="s">
        <v>40</v>
      </c>
    </row>
    <row r="2750" spans="1:9" x14ac:dyDescent="0.25">
      <c r="B2750" s="22">
        <v>43374</v>
      </c>
      <c r="C2750">
        <v>44.454000000000001</v>
      </c>
      <c r="D2750">
        <v>258.45499999999998</v>
      </c>
      <c r="E2750">
        <v>29.565749247999999</v>
      </c>
      <c r="F2750">
        <v>29565749248</v>
      </c>
      <c r="H2750" t="s">
        <v>42</v>
      </c>
      <c r="I2750" t="s">
        <v>40</v>
      </c>
    </row>
    <row r="2751" spans="1:9" x14ac:dyDescent="0.25">
      <c r="A2751">
        <v>39</v>
      </c>
      <c r="B2751" s="22">
        <v>43371</v>
      </c>
      <c r="C2751">
        <v>44.939500000000002</v>
      </c>
      <c r="D2751">
        <v>249.66</v>
      </c>
      <c r="E2751">
        <v>29.868718080000001</v>
      </c>
      <c r="F2751">
        <v>29868718080</v>
      </c>
      <c r="H2751" t="s">
        <v>42</v>
      </c>
      <c r="I2751" t="s">
        <v>40</v>
      </c>
    </row>
    <row r="2752" spans="1:9" x14ac:dyDescent="0.25">
      <c r="B2752" s="22">
        <v>43370</v>
      </c>
      <c r="C2752">
        <v>43.816499999999998</v>
      </c>
      <c r="D2752">
        <v>219.96</v>
      </c>
      <c r="E2752">
        <v>30.733191168000001</v>
      </c>
      <c r="F2752">
        <v>30733191168</v>
      </c>
      <c r="H2752" t="s">
        <v>42</v>
      </c>
      <c r="I2752" t="s">
        <v>40</v>
      </c>
    </row>
    <row r="2753" spans="1:9" x14ac:dyDescent="0.25">
      <c r="B2753" s="22">
        <v>43369</v>
      </c>
      <c r="C2753">
        <v>44.157600000000002</v>
      </c>
      <c r="D2753">
        <v>215.98</v>
      </c>
      <c r="E2753">
        <v>30.830141439999998</v>
      </c>
      <c r="F2753">
        <v>30830141440</v>
      </c>
      <c r="H2753" t="s">
        <v>42</v>
      </c>
      <c r="I2753" t="s">
        <v>40</v>
      </c>
    </row>
    <row r="2754" spans="1:9" x14ac:dyDescent="0.25">
      <c r="B2754" s="22">
        <v>43368</v>
      </c>
      <c r="C2754">
        <v>44.475900000000003</v>
      </c>
      <c r="D2754">
        <v>217.4</v>
      </c>
      <c r="E2754">
        <v>30.757429248000001</v>
      </c>
      <c r="F2754">
        <v>30757429248</v>
      </c>
      <c r="H2754" t="s">
        <v>42</v>
      </c>
      <c r="I2754" t="s">
        <v>40</v>
      </c>
    </row>
    <row r="2755" spans="1:9" x14ac:dyDescent="0.25">
      <c r="B2755" s="22">
        <v>43367</v>
      </c>
      <c r="C2755">
        <v>44.6952</v>
      </c>
      <c r="D2755">
        <v>224.11500000000001</v>
      </c>
      <c r="E2755">
        <v>30.579687423999999</v>
      </c>
      <c r="F2755">
        <v>30579687424</v>
      </c>
      <c r="H2755" t="s">
        <v>42</v>
      </c>
      <c r="I2755" t="s">
        <v>40</v>
      </c>
    </row>
    <row r="2756" spans="1:9" x14ac:dyDescent="0.25">
      <c r="A2756">
        <v>38</v>
      </c>
      <c r="B2756" s="22">
        <v>43364</v>
      </c>
      <c r="C2756">
        <v>43.498199999999997</v>
      </c>
      <c r="D2756">
        <v>218.285</v>
      </c>
      <c r="E2756">
        <v>30.579687423999999</v>
      </c>
      <c r="F2756">
        <v>30579687424</v>
      </c>
      <c r="H2756" t="s">
        <v>42</v>
      </c>
      <c r="I2756" t="s">
        <v>40</v>
      </c>
    </row>
    <row r="2757" spans="1:9" x14ac:dyDescent="0.25">
      <c r="B2757" s="22">
        <v>43363</v>
      </c>
      <c r="C2757">
        <v>43.527299999999997</v>
      </c>
      <c r="D2757">
        <v>218.30500000000001</v>
      </c>
      <c r="E2757">
        <v>30.591805440000002</v>
      </c>
      <c r="F2757">
        <v>30591805440</v>
      </c>
      <c r="H2757" t="s">
        <v>42</v>
      </c>
      <c r="I2757" t="s">
        <v>40</v>
      </c>
    </row>
    <row r="2758" spans="1:9" x14ac:dyDescent="0.25">
      <c r="B2758" s="22">
        <v>43362</v>
      </c>
      <c r="C2758">
        <v>40.5396</v>
      </c>
      <c r="D2758">
        <v>210.08</v>
      </c>
      <c r="E2758">
        <v>30.022223872000001</v>
      </c>
      <c r="F2758">
        <v>30022223872</v>
      </c>
      <c r="H2758" t="s">
        <v>42</v>
      </c>
      <c r="I2758" t="s">
        <v>40</v>
      </c>
    </row>
    <row r="2759" spans="1:9" x14ac:dyDescent="0.25">
      <c r="B2759" s="22">
        <v>43361</v>
      </c>
      <c r="C2759">
        <v>40.522399999999998</v>
      </c>
      <c r="D2759">
        <v>207.39500000000001</v>
      </c>
      <c r="E2759">
        <v>29.375889407999999</v>
      </c>
      <c r="F2759">
        <v>29375889408</v>
      </c>
      <c r="H2759" t="s">
        <v>42</v>
      </c>
      <c r="I2759" t="s">
        <v>40</v>
      </c>
    </row>
    <row r="2760" spans="1:9" x14ac:dyDescent="0.25">
      <c r="B2760" s="22">
        <v>43360</v>
      </c>
      <c r="C2760">
        <v>40.0152</v>
      </c>
      <c r="D2760">
        <v>215.1</v>
      </c>
      <c r="E2760">
        <v>29.331453952</v>
      </c>
      <c r="F2760">
        <v>29331453952</v>
      </c>
      <c r="H2760" t="s">
        <v>42</v>
      </c>
      <c r="I2760" t="s">
        <v>40</v>
      </c>
    </row>
    <row r="2761" spans="1:9" x14ac:dyDescent="0.25">
      <c r="A2761">
        <v>37</v>
      </c>
      <c r="B2761" s="22">
        <v>43357</v>
      </c>
      <c r="C2761">
        <v>41.200699999999998</v>
      </c>
      <c r="D2761">
        <v>226.11</v>
      </c>
      <c r="E2761">
        <v>28.931534847999998</v>
      </c>
      <c r="F2761">
        <v>28931534848</v>
      </c>
      <c r="H2761" t="s">
        <v>42</v>
      </c>
      <c r="I2761" t="s">
        <v>40</v>
      </c>
    </row>
    <row r="2762" spans="1:9" x14ac:dyDescent="0.25">
      <c r="B2762" s="22">
        <v>43356</v>
      </c>
      <c r="C2762">
        <v>41.5901</v>
      </c>
      <c r="D2762">
        <v>227.625</v>
      </c>
      <c r="E2762">
        <v>28.693198848000002</v>
      </c>
      <c r="F2762">
        <v>28693198848</v>
      </c>
      <c r="H2762" t="s">
        <v>42</v>
      </c>
      <c r="I2762" t="s">
        <v>40</v>
      </c>
    </row>
    <row r="2763" spans="1:9" x14ac:dyDescent="0.25">
      <c r="B2763" s="22">
        <v>43355</v>
      </c>
      <c r="C2763">
        <v>42.185699999999997</v>
      </c>
      <c r="D2763">
        <v>230.625</v>
      </c>
      <c r="E2763">
        <v>28.410427391999999</v>
      </c>
      <c r="F2763">
        <v>28410427392</v>
      </c>
      <c r="H2763" t="s">
        <v>42</v>
      </c>
      <c r="I2763" t="s">
        <v>40</v>
      </c>
    </row>
    <row r="2764" spans="1:9" x14ac:dyDescent="0.25">
      <c r="B2764" s="22">
        <v>43354</v>
      </c>
      <c r="C2764">
        <v>43.440899999999999</v>
      </c>
      <c r="D2764">
        <v>225.89500000000001</v>
      </c>
      <c r="E2764">
        <v>28.729554944</v>
      </c>
      <c r="F2764">
        <v>28729554944</v>
      </c>
      <c r="H2764" t="s">
        <v>42</v>
      </c>
      <c r="I2764" t="s">
        <v>40</v>
      </c>
    </row>
    <row r="2765" spans="1:9" x14ac:dyDescent="0.25">
      <c r="B2765" s="22">
        <v>43353</v>
      </c>
      <c r="C2765">
        <v>43.669199999999996</v>
      </c>
      <c r="D2765">
        <v>225.19499999999999</v>
      </c>
      <c r="E2765">
        <v>28.782069759999999</v>
      </c>
      <c r="F2765">
        <v>28782069760</v>
      </c>
      <c r="H2765" t="s">
        <v>42</v>
      </c>
      <c r="I2765" t="s">
        <v>40</v>
      </c>
    </row>
    <row r="2766" spans="1:9" x14ac:dyDescent="0.25">
      <c r="A2766">
        <v>36</v>
      </c>
      <c r="B2766" s="22">
        <v>43350</v>
      </c>
      <c r="C2766">
        <v>46.143799999999999</v>
      </c>
      <c r="D2766">
        <v>233.255</v>
      </c>
      <c r="E2766">
        <v>28.600287231999999</v>
      </c>
      <c r="F2766">
        <v>28600287232</v>
      </c>
      <c r="H2766" t="s">
        <v>42</v>
      </c>
      <c r="I2766" t="s">
        <v>40</v>
      </c>
    </row>
    <row r="2767" spans="1:9" x14ac:dyDescent="0.25">
      <c r="B2767" s="22">
        <v>43349</v>
      </c>
      <c r="C2767">
        <v>46.7729</v>
      </c>
      <c r="D2767">
        <v>240.15</v>
      </c>
      <c r="E2767">
        <v>29.004247039999999</v>
      </c>
      <c r="F2767">
        <v>29004247040</v>
      </c>
      <c r="H2767" t="s">
        <v>42</v>
      </c>
      <c r="I2767" t="s">
        <v>40</v>
      </c>
    </row>
    <row r="2768" spans="1:9" x14ac:dyDescent="0.25">
      <c r="B2768" s="22">
        <v>43348</v>
      </c>
      <c r="C2768">
        <v>48.200800000000001</v>
      </c>
      <c r="D2768">
        <v>243.26</v>
      </c>
      <c r="E2768">
        <v>29.19410688</v>
      </c>
      <c r="F2768">
        <v>29194106880</v>
      </c>
      <c r="H2768" t="s">
        <v>42</v>
      </c>
      <c r="I2768" t="s">
        <v>40</v>
      </c>
    </row>
    <row r="2769" spans="1:9" x14ac:dyDescent="0.25">
      <c r="B2769" s="22">
        <v>43347</v>
      </c>
      <c r="C2769">
        <v>49.022100000000002</v>
      </c>
      <c r="D2769">
        <v>253.47499999999999</v>
      </c>
      <c r="E2769">
        <v>28.842663936000001</v>
      </c>
      <c r="F2769">
        <v>28842663936</v>
      </c>
      <c r="H2769" t="s">
        <v>42</v>
      </c>
      <c r="I2769" t="s">
        <v>40</v>
      </c>
    </row>
    <row r="2770" spans="1:9" x14ac:dyDescent="0.25">
      <c r="B2770" s="22">
        <v>43346</v>
      </c>
      <c r="C2770">
        <v>49.094099999999997</v>
      </c>
      <c r="D2770">
        <v>262.97000000000003</v>
      </c>
      <c r="E2770">
        <v>28.576051199999998</v>
      </c>
      <c r="F2770">
        <v>28576051200</v>
      </c>
      <c r="H2770" t="s">
        <v>42</v>
      </c>
      <c r="I2770" t="s">
        <v>40</v>
      </c>
    </row>
    <row r="2771" spans="1:9" x14ac:dyDescent="0.25">
      <c r="A2771">
        <v>35</v>
      </c>
      <c r="B2771" s="22">
        <v>43343</v>
      </c>
      <c r="C2771">
        <v>48.6233</v>
      </c>
      <c r="D2771">
        <v>265.38499999999999</v>
      </c>
      <c r="E2771">
        <v>28.471021568000001</v>
      </c>
      <c r="F2771">
        <v>28471021568</v>
      </c>
      <c r="H2771" t="s">
        <v>42</v>
      </c>
      <c r="I2771" t="s">
        <v>40</v>
      </c>
    </row>
    <row r="2772" spans="1:9" x14ac:dyDescent="0.25">
      <c r="B2772" s="22">
        <v>43342</v>
      </c>
      <c r="C2772">
        <v>49.210900000000002</v>
      </c>
      <c r="D2772">
        <v>263.70999999999998</v>
      </c>
      <c r="E2772">
        <v>28.765911039999999</v>
      </c>
      <c r="F2772">
        <v>28765911040</v>
      </c>
      <c r="H2772" t="s">
        <v>42</v>
      </c>
      <c r="I2772" t="s">
        <v>40</v>
      </c>
    </row>
    <row r="2773" spans="1:9" x14ac:dyDescent="0.25">
      <c r="B2773" s="22">
        <v>43341</v>
      </c>
      <c r="C2773">
        <v>47.874099999999999</v>
      </c>
      <c r="D2773">
        <v>254.14500000000001</v>
      </c>
      <c r="E2773">
        <v>29.085038592</v>
      </c>
      <c r="F2773">
        <v>29085038592</v>
      </c>
      <c r="H2773" t="s">
        <v>42</v>
      </c>
      <c r="I2773" t="s">
        <v>40</v>
      </c>
    </row>
    <row r="2774" spans="1:9" x14ac:dyDescent="0.25">
      <c r="B2774" s="22">
        <v>43340</v>
      </c>
      <c r="C2774">
        <v>46.869700000000002</v>
      </c>
      <c r="D2774">
        <v>257.20499999999998</v>
      </c>
      <c r="E2774">
        <v>29.060800512</v>
      </c>
      <c r="F2774">
        <v>29060800512</v>
      </c>
      <c r="H2774" t="s">
        <v>42</v>
      </c>
      <c r="I2774" t="s">
        <v>40</v>
      </c>
    </row>
    <row r="2775" spans="1:9" x14ac:dyDescent="0.25">
      <c r="B2775" s="22">
        <v>43339</v>
      </c>
      <c r="C2775">
        <v>46.2485</v>
      </c>
      <c r="D2775">
        <v>257.58999999999997</v>
      </c>
      <c r="E2775">
        <v>29.315295232</v>
      </c>
      <c r="F2775">
        <v>29315295232</v>
      </c>
      <c r="H2775" t="s">
        <v>42</v>
      </c>
      <c r="I2775" t="s">
        <v>40</v>
      </c>
    </row>
    <row r="2776" spans="1:9" x14ac:dyDescent="0.25">
      <c r="A2776">
        <v>34</v>
      </c>
      <c r="B2776" s="22">
        <v>43336</v>
      </c>
      <c r="C2776">
        <v>46.106499999999997</v>
      </c>
      <c r="D2776">
        <v>257.61</v>
      </c>
      <c r="E2776">
        <v>29.149671424000001</v>
      </c>
      <c r="F2776">
        <v>29149671424</v>
      </c>
      <c r="H2776" t="s">
        <v>42</v>
      </c>
      <c r="I2776" t="s">
        <v>40</v>
      </c>
    </row>
    <row r="2777" spans="1:9" x14ac:dyDescent="0.25">
      <c r="B2777" s="22">
        <v>43335</v>
      </c>
      <c r="C2777">
        <v>44.348399999999998</v>
      </c>
      <c r="D2777">
        <v>252.09</v>
      </c>
      <c r="E2777">
        <v>29.036564479999999</v>
      </c>
      <c r="F2777">
        <v>29036564480</v>
      </c>
      <c r="H2777" t="s">
        <v>42</v>
      </c>
      <c r="I2777" t="s">
        <v>40</v>
      </c>
    </row>
    <row r="2778" spans="1:9" x14ac:dyDescent="0.25">
      <c r="B2778" s="22">
        <v>43334</v>
      </c>
      <c r="C2778">
        <v>43.490600000000001</v>
      </c>
      <c r="D2778">
        <v>250.11500000000001</v>
      </c>
      <c r="E2778">
        <v>29.117356032</v>
      </c>
      <c r="F2778">
        <v>29117356032</v>
      </c>
      <c r="H2778" t="s">
        <v>42</v>
      </c>
      <c r="I2778" t="s">
        <v>40</v>
      </c>
    </row>
    <row r="2779" spans="1:9" x14ac:dyDescent="0.25">
      <c r="B2779" s="22">
        <v>43333</v>
      </c>
      <c r="C2779">
        <v>44.357999999999997</v>
      </c>
      <c r="D2779">
        <v>244.48</v>
      </c>
      <c r="E2779">
        <v>28.846702592</v>
      </c>
      <c r="F2779">
        <v>28846702592</v>
      </c>
      <c r="H2779" t="s">
        <v>42</v>
      </c>
      <c r="I2779" t="s">
        <v>40</v>
      </c>
    </row>
    <row r="2780" spans="1:9" x14ac:dyDescent="0.25">
      <c r="B2780" s="22">
        <v>43332</v>
      </c>
      <c r="C2780">
        <v>45.2881</v>
      </c>
      <c r="D2780">
        <v>254</v>
      </c>
      <c r="E2780">
        <v>28.479100928000001</v>
      </c>
      <c r="F2780">
        <v>28479100928</v>
      </c>
      <c r="H2780" t="s">
        <v>42</v>
      </c>
      <c r="I2780" t="s">
        <v>40</v>
      </c>
    </row>
    <row r="2781" spans="1:9" x14ac:dyDescent="0.25">
      <c r="A2781">
        <v>33</v>
      </c>
      <c r="B2781" s="22">
        <v>43329</v>
      </c>
      <c r="C2781">
        <v>46.698599999999999</v>
      </c>
      <c r="D2781">
        <v>261.66500000000002</v>
      </c>
      <c r="E2781">
        <v>28.466980864</v>
      </c>
      <c r="F2781">
        <v>28466980864</v>
      </c>
      <c r="H2781" t="s">
        <v>42</v>
      </c>
      <c r="I2781" t="s">
        <v>40</v>
      </c>
    </row>
    <row r="2782" spans="1:9" x14ac:dyDescent="0.25">
      <c r="B2782" s="22">
        <v>43328</v>
      </c>
      <c r="C2782">
        <v>47.053699999999999</v>
      </c>
      <c r="D2782">
        <v>258.73</v>
      </c>
      <c r="E2782">
        <v>28.656842751999999</v>
      </c>
      <c r="F2782">
        <v>28656842752</v>
      </c>
      <c r="H2782" t="s">
        <v>42</v>
      </c>
      <c r="I2782" t="s">
        <v>40</v>
      </c>
    </row>
    <row r="2783" spans="1:9" x14ac:dyDescent="0.25">
      <c r="B2783" s="22">
        <v>43327</v>
      </c>
      <c r="C2783">
        <v>46.497100000000003</v>
      </c>
      <c r="D2783">
        <v>261.85500000000002</v>
      </c>
      <c r="E2783">
        <v>28.531615744</v>
      </c>
      <c r="F2783">
        <v>28531615744</v>
      </c>
      <c r="H2783" t="s">
        <v>42</v>
      </c>
      <c r="I2783" t="s">
        <v>40</v>
      </c>
    </row>
    <row r="2784" spans="1:9" x14ac:dyDescent="0.25">
      <c r="B2784" s="22">
        <v>43326</v>
      </c>
      <c r="C2784">
        <v>46.9497</v>
      </c>
      <c r="D2784">
        <v>255.36500000000001</v>
      </c>
      <c r="E2784">
        <v>28.717436928000001</v>
      </c>
      <c r="F2784">
        <v>28717436928</v>
      </c>
      <c r="H2784" t="s">
        <v>42</v>
      </c>
      <c r="I2784" t="s">
        <v>40</v>
      </c>
    </row>
    <row r="2785" spans="1:9" x14ac:dyDescent="0.25">
      <c r="B2785" s="22">
        <v>43325</v>
      </c>
      <c r="C2785">
        <v>48.755000000000003</v>
      </c>
      <c r="D2785">
        <v>259.72500000000002</v>
      </c>
      <c r="E2785">
        <v>28.967890944000001</v>
      </c>
      <c r="F2785">
        <v>28967890944</v>
      </c>
      <c r="H2785" t="s">
        <v>42</v>
      </c>
      <c r="I2785" t="s">
        <v>40</v>
      </c>
    </row>
    <row r="2786" spans="1:9" x14ac:dyDescent="0.25">
      <c r="A2786">
        <v>32</v>
      </c>
      <c r="B2786" s="22">
        <v>43322</v>
      </c>
      <c r="C2786">
        <v>45.345599999999997</v>
      </c>
      <c r="D2786">
        <v>252.13</v>
      </c>
      <c r="E2786">
        <v>29.266819072000001</v>
      </c>
      <c r="F2786">
        <v>29266819072</v>
      </c>
      <c r="H2786" t="s">
        <v>42</v>
      </c>
      <c r="I2786" t="s">
        <v>40</v>
      </c>
    </row>
    <row r="2787" spans="1:9" x14ac:dyDescent="0.25">
      <c r="B2787" s="22">
        <v>43321</v>
      </c>
      <c r="C2787">
        <v>43.215499999999999</v>
      </c>
      <c r="D2787">
        <v>237.79499999999999</v>
      </c>
      <c r="E2787">
        <v>30.018183168</v>
      </c>
      <c r="F2787">
        <v>30018183168</v>
      </c>
      <c r="H2787" t="s">
        <v>42</v>
      </c>
      <c r="I2787" t="s">
        <v>40</v>
      </c>
    </row>
    <row r="2788" spans="1:9" x14ac:dyDescent="0.25">
      <c r="B2788" s="22">
        <v>43320</v>
      </c>
      <c r="C2788">
        <v>42.695900000000002</v>
      </c>
      <c r="D2788">
        <v>231.845</v>
      </c>
      <c r="E2788">
        <v>30.296915968</v>
      </c>
      <c r="F2788">
        <v>30296915968</v>
      </c>
      <c r="H2788" t="s">
        <v>42</v>
      </c>
      <c r="I2788" t="s">
        <v>40</v>
      </c>
    </row>
    <row r="2789" spans="1:9" x14ac:dyDescent="0.25">
      <c r="B2789" s="22">
        <v>43319</v>
      </c>
      <c r="C2789">
        <v>43.012599999999999</v>
      </c>
      <c r="D2789">
        <v>230.86</v>
      </c>
      <c r="E2789">
        <v>30.309033983999999</v>
      </c>
      <c r="F2789">
        <v>30309033984</v>
      </c>
      <c r="H2789" t="s">
        <v>42</v>
      </c>
      <c r="I2789" t="s">
        <v>40</v>
      </c>
    </row>
    <row r="2790" spans="1:9" x14ac:dyDescent="0.25">
      <c r="B2790" s="22">
        <v>43318</v>
      </c>
      <c r="C2790">
        <v>42.9148</v>
      </c>
      <c r="D2790">
        <v>234.36</v>
      </c>
      <c r="E2790">
        <v>30.131292160000001</v>
      </c>
      <c r="F2790">
        <v>30131292160</v>
      </c>
      <c r="H2790" t="s">
        <v>42</v>
      </c>
      <c r="I2790" t="s">
        <v>40</v>
      </c>
    </row>
    <row r="2791" spans="1:9" x14ac:dyDescent="0.25">
      <c r="A2791">
        <v>31</v>
      </c>
      <c r="B2791" s="22">
        <v>43315</v>
      </c>
      <c r="C2791">
        <v>44.257100000000001</v>
      </c>
      <c r="D2791">
        <v>235.655</v>
      </c>
      <c r="E2791">
        <v>30.163609600000001</v>
      </c>
      <c r="F2791">
        <v>30163609600</v>
      </c>
      <c r="H2791" t="s">
        <v>42</v>
      </c>
      <c r="I2791" t="s">
        <v>40</v>
      </c>
    </row>
    <row r="2792" spans="1:9" x14ac:dyDescent="0.25">
      <c r="B2792" s="22">
        <v>43314</v>
      </c>
      <c r="C2792">
        <v>42.981999999999999</v>
      </c>
      <c r="D2792">
        <v>226.33500000000001</v>
      </c>
      <c r="E2792">
        <v>29.985867775999999</v>
      </c>
      <c r="F2792">
        <v>29985867776</v>
      </c>
      <c r="H2792" t="s">
        <v>42</v>
      </c>
      <c r="I2792" t="s">
        <v>40</v>
      </c>
    </row>
    <row r="2793" spans="1:9" x14ac:dyDescent="0.25">
      <c r="B2793" s="22">
        <v>43313</v>
      </c>
      <c r="C2793">
        <v>41.539099999999998</v>
      </c>
      <c r="D2793">
        <v>214.09</v>
      </c>
      <c r="E2793">
        <v>30.676635648000001</v>
      </c>
      <c r="F2793">
        <v>30676635648</v>
      </c>
      <c r="H2793" t="s">
        <v>42</v>
      </c>
      <c r="I2793" t="s">
        <v>40</v>
      </c>
    </row>
    <row r="2794" spans="1:9" x14ac:dyDescent="0.25">
      <c r="B2794" s="22">
        <v>43312</v>
      </c>
      <c r="C2794">
        <v>42.977899999999998</v>
      </c>
      <c r="D2794">
        <v>214.6</v>
      </c>
      <c r="E2794">
        <v>30.789744639999999</v>
      </c>
      <c r="F2794">
        <v>30789744640</v>
      </c>
      <c r="H2794" t="s">
        <v>42</v>
      </c>
      <c r="I2794" t="s">
        <v>40</v>
      </c>
    </row>
    <row r="2795" spans="1:9" x14ac:dyDescent="0.25">
      <c r="B2795" s="22">
        <v>43311</v>
      </c>
      <c r="C2795">
        <v>45.771900000000002</v>
      </c>
      <c r="D2795">
        <v>218.035</v>
      </c>
      <c r="E2795">
        <v>30.232281088000001</v>
      </c>
      <c r="F2795">
        <v>30232281088</v>
      </c>
      <c r="H2795" t="s">
        <v>42</v>
      </c>
      <c r="I2795" t="s">
        <v>40</v>
      </c>
    </row>
    <row r="2796" spans="1:9" x14ac:dyDescent="0.25">
      <c r="A2796">
        <v>30</v>
      </c>
      <c r="B2796" s="22">
        <v>43308</v>
      </c>
      <c r="C2796">
        <v>45.809100000000001</v>
      </c>
      <c r="D2796">
        <v>216.15</v>
      </c>
      <c r="E2796">
        <v>30.086856703999999</v>
      </c>
      <c r="F2796">
        <v>30086856704</v>
      </c>
      <c r="H2796" t="s">
        <v>42</v>
      </c>
      <c r="I2796" t="s">
        <v>40</v>
      </c>
    </row>
    <row r="2797" spans="1:9" x14ac:dyDescent="0.25">
      <c r="B2797" s="22">
        <v>43307</v>
      </c>
      <c r="C2797">
        <v>45.844099999999997</v>
      </c>
      <c r="D2797">
        <v>214.065</v>
      </c>
      <c r="E2797">
        <v>29.767729152000001</v>
      </c>
      <c r="F2797">
        <v>29767729152</v>
      </c>
      <c r="H2797" t="s">
        <v>42</v>
      </c>
      <c r="I2797" t="s">
        <v>40</v>
      </c>
    </row>
    <row r="2798" spans="1:9" x14ac:dyDescent="0.25">
      <c r="B2798" s="22">
        <v>43306</v>
      </c>
      <c r="C2798">
        <v>48.536900000000003</v>
      </c>
      <c r="D2798">
        <v>213.34</v>
      </c>
      <c r="E2798">
        <v>29.6465408</v>
      </c>
      <c r="F2798">
        <v>29646540800</v>
      </c>
      <c r="H2798" t="s">
        <v>42</v>
      </c>
      <c r="I2798" t="s">
        <v>40</v>
      </c>
    </row>
    <row r="2799" spans="1:9" x14ac:dyDescent="0.25">
      <c r="B2799" s="22">
        <v>43305</v>
      </c>
      <c r="C2799">
        <v>50.488599999999998</v>
      </c>
      <c r="D2799">
        <v>213.39500000000001</v>
      </c>
      <c r="E2799">
        <v>29.69501696</v>
      </c>
      <c r="F2799">
        <v>29695016960</v>
      </c>
      <c r="H2799" t="s">
        <v>42</v>
      </c>
      <c r="I2799" t="s">
        <v>40</v>
      </c>
    </row>
    <row r="2800" spans="1:9" x14ac:dyDescent="0.25">
      <c r="B2800" s="22">
        <v>43304</v>
      </c>
      <c r="C2800">
        <v>53.110700000000001</v>
      </c>
      <c r="D2800">
        <v>209.30500000000001</v>
      </c>
      <c r="E2800">
        <v>29.24258304</v>
      </c>
      <c r="F2800">
        <v>29242583040</v>
      </c>
      <c r="H2800" t="s">
        <v>42</v>
      </c>
      <c r="I2800" t="s">
        <v>40</v>
      </c>
    </row>
    <row r="2801" spans="1:9" x14ac:dyDescent="0.25">
      <c r="A2801">
        <v>29</v>
      </c>
      <c r="B2801" s="22">
        <v>43301</v>
      </c>
      <c r="C2801">
        <v>53.279299999999999</v>
      </c>
      <c r="D2801">
        <v>210.02</v>
      </c>
      <c r="E2801">
        <v>29.089077247999999</v>
      </c>
      <c r="F2801">
        <v>29089077248</v>
      </c>
      <c r="H2801" t="s">
        <v>42</v>
      </c>
      <c r="I2801" t="s">
        <v>40</v>
      </c>
    </row>
    <row r="2802" spans="1:9" x14ac:dyDescent="0.25">
      <c r="B2802" s="22">
        <v>43300</v>
      </c>
      <c r="C2802">
        <v>52.055599999999998</v>
      </c>
      <c r="D2802">
        <v>205.27</v>
      </c>
      <c r="E2802">
        <v>29.303177216000002</v>
      </c>
      <c r="F2802">
        <v>29303177216</v>
      </c>
      <c r="H2802" t="s">
        <v>42</v>
      </c>
      <c r="I2802" t="s">
        <v>40</v>
      </c>
    </row>
    <row r="2803" spans="1:9" x14ac:dyDescent="0.25">
      <c r="B2803" s="22">
        <v>43299</v>
      </c>
      <c r="C2803">
        <v>51.9985</v>
      </c>
      <c r="D2803">
        <v>205.05500000000001</v>
      </c>
      <c r="E2803">
        <v>29.476878335999999</v>
      </c>
      <c r="F2803">
        <v>29476878336</v>
      </c>
      <c r="H2803" t="s">
        <v>42</v>
      </c>
      <c r="I2803" t="s">
        <v>40</v>
      </c>
    </row>
    <row r="2804" spans="1:9" x14ac:dyDescent="0.25">
      <c r="B2804" s="22">
        <v>43298</v>
      </c>
      <c r="C2804">
        <v>52.332299999999996</v>
      </c>
      <c r="D2804">
        <v>203.39500000000001</v>
      </c>
      <c r="E2804">
        <v>29.347612672</v>
      </c>
      <c r="F2804">
        <v>29347612672</v>
      </c>
      <c r="H2804" t="s">
        <v>42</v>
      </c>
      <c r="I2804" t="s">
        <v>40</v>
      </c>
    </row>
    <row r="2805" spans="1:9" x14ac:dyDescent="0.25">
      <c r="B2805" s="22">
        <v>43297</v>
      </c>
      <c r="C2805">
        <v>52.7774</v>
      </c>
      <c r="D2805">
        <v>209.78</v>
      </c>
      <c r="E2805">
        <v>29.379928064000001</v>
      </c>
      <c r="F2805">
        <v>29379928064</v>
      </c>
      <c r="H2805" t="s">
        <v>42</v>
      </c>
      <c r="I2805" t="s">
        <v>40</v>
      </c>
    </row>
    <row r="2806" spans="1:9" x14ac:dyDescent="0.25">
      <c r="A2806">
        <v>28</v>
      </c>
      <c r="B2806" s="22">
        <v>43294</v>
      </c>
      <c r="C2806">
        <v>55.266399999999997</v>
      </c>
      <c r="D2806">
        <v>210.53</v>
      </c>
      <c r="E2806">
        <v>29.222383615999998</v>
      </c>
      <c r="F2806">
        <v>29222383616</v>
      </c>
      <c r="H2806" t="s">
        <v>42</v>
      </c>
      <c r="I2806" t="s">
        <v>40</v>
      </c>
    </row>
    <row r="2807" spans="1:9" x14ac:dyDescent="0.25">
      <c r="B2807" s="22">
        <v>43293</v>
      </c>
      <c r="C2807">
        <v>56.783799999999999</v>
      </c>
      <c r="D2807">
        <v>216.27500000000001</v>
      </c>
      <c r="E2807">
        <v>29.097156607999999</v>
      </c>
      <c r="F2807">
        <v>29097156608</v>
      </c>
      <c r="H2807" t="s">
        <v>42</v>
      </c>
      <c r="I2807" t="s">
        <v>40</v>
      </c>
    </row>
    <row r="2808" spans="1:9" x14ac:dyDescent="0.25">
      <c r="B2808" s="22">
        <v>43292</v>
      </c>
      <c r="C2808">
        <v>56.924700000000001</v>
      </c>
      <c r="D2808">
        <v>216.60499999999999</v>
      </c>
      <c r="E2808">
        <v>29.169870847999999</v>
      </c>
      <c r="F2808">
        <v>29169870848</v>
      </c>
      <c r="H2808" t="s">
        <v>42</v>
      </c>
      <c r="I2808" t="s">
        <v>40</v>
      </c>
    </row>
    <row r="2809" spans="1:9" x14ac:dyDescent="0.25">
      <c r="B2809" s="22">
        <v>43291</v>
      </c>
      <c r="C2809">
        <v>54.497599999999998</v>
      </c>
      <c r="D2809">
        <v>213.33</v>
      </c>
      <c r="E2809">
        <v>29.561710592000001</v>
      </c>
      <c r="F2809">
        <v>29561710592</v>
      </c>
      <c r="H2809" t="s">
        <v>42</v>
      </c>
      <c r="I2809" t="s">
        <v>40</v>
      </c>
    </row>
    <row r="2810" spans="1:9" x14ac:dyDescent="0.25">
      <c r="B2810" s="22">
        <v>43290</v>
      </c>
      <c r="C2810">
        <v>56.082999999999998</v>
      </c>
      <c r="D2810">
        <v>214.83500000000001</v>
      </c>
      <c r="E2810">
        <v>29.804085248</v>
      </c>
      <c r="F2810">
        <v>29804085248</v>
      </c>
      <c r="H2810" t="s">
        <v>42</v>
      </c>
      <c r="I2810" t="s">
        <v>40</v>
      </c>
    </row>
    <row r="2811" spans="1:9" x14ac:dyDescent="0.25">
      <c r="A2811">
        <v>27</v>
      </c>
      <c r="B2811" s="22">
        <v>43287</v>
      </c>
      <c r="C2811">
        <v>56.722700000000003</v>
      </c>
      <c r="D2811">
        <v>217.65</v>
      </c>
      <c r="E2811">
        <v>29.666740224000002</v>
      </c>
      <c r="F2811">
        <v>29666740224</v>
      </c>
      <c r="H2811" t="s">
        <v>42</v>
      </c>
      <c r="I2811" t="s">
        <v>40</v>
      </c>
    </row>
    <row r="2812" spans="1:9" x14ac:dyDescent="0.25">
      <c r="B2812" s="22">
        <v>43286</v>
      </c>
      <c r="C2812">
        <v>57.140300000000003</v>
      </c>
      <c r="D2812">
        <v>219.71</v>
      </c>
      <c r="E2812">
        <v>29.735411712000001</v>
      </c>
      <c r="F2812">
        <v>29735411712</v>
      </c>
      <c r="H2812" t="s">
        <v>42</v>
      </c>
      <c r="I2812" t="s">
        <v>40</v>
      </c>
    </row>
    <row r="2813" spans="1:9" x14ac:dyDescent="0.25">
      <c r="B2813" s="22">
        <v>43285</v>
      </c>
      <c r="C2813">
        <v>59.721699999999998</v>
      </c>
      <c r="D2813">
        <v>211.01499999999999</v>
      </c>
      <c r="E2813">
        <v>29.355692032</v>
      </c>
      <c r="F2813">
        <v>29355692032</v>
      </c>
      <c r="H2813" t="s">
        <v>42</v>
      </c>
      <c r="I2813" t="s">
        <v>40</v>
      </c>
    </row>
    <row r="2814" spans="1:9" x14ac:dyDescent="0.25">
      <c r="B2814" s="22">
        <v>43284</v>
      </c>
      <c r="C2814">
        <v>59.804900000000004</v>
      </c>
      <c r="D2814">
        <v>214.09</v>
      </c>
      <c r="E2814">
        <v>29.291057152</v>
      </c>
      <c r="F2814">
        <v>29291057152</v>
      </c>
      <c r="H2814" t="s">
        <v>42</v>
      </c>
      <c r="I2814" t="s">
        <v>40</v>
      </c>
    </row>
    <row r="2815" spans="1:9" x14ac:dyDescent="0.25">
      <c r="B2815" s="22">
        <v>43283</v>
      </c>
      <c r="C2815">
        <v>60.344200000000001</v>
      </c>
      <c r="D2815">
        <v>216.65</v>
      </c>
      <c r="E2815">
        <v>29.121394687999999</v>
      </c>
      <c r="F2815">
        <v>29121394688</v>
      </c>
      <c r="H2815" t="s">
        <v>42</v>
      </c>
      <c r="I2815" t="s">
        <v>40</v>
      </c>
    </row>
    <row r="2816" spans="1:9" x14ac:dyDescent="0.25">
      <c r="A2816">
        <v>26</v>
      </c>
      <c r="B2816" s="22">
        <v>43280</v>
      </c>
      <c r="C2816">
        <v>58.754399999999997</v>
      </c>
      <c r="D2816">
        <v>218.685</v>
      </c>
      <c r="E2816">
        <v>29.17794816</v>
      </c>
      <c r="F2816">
        <v>29177948160</v>
      </c>
      <c r="H2816" t="s">
        <v>42</v>
      </c>
      <c r="I2816" t="s">
        <v>40</v>
      </c>
    </row>
    <row r="2817" spans="1:9" x14ac:dyDescent="0.25">
      <c r="B2817" s="22">
        <v>43279</v>
      </c>
      <c r="C2817">
        <v>59.514899999999997</v>
      </c>
      <c r="D2817">
        <v>231.94</v>
      </c>
      <c r="E2817">
        <v>29.008285696000002</v>
      </c>
      <c r="F2817">
        <v>29008285696</v>
      </c>
      <c r="H2817" t="s">
        <v>42</v>
      </c>
      <c r="I2817" t="s">
        <v>40</v>
      </c>
    </row>
    <row r="2818" spans="1:9" x14ac:dyDescent="0.25">
      <c r="B2818" s="22">
        <v>43278</v>
      </c>
      <c r="C2818">
        <v>59.459200000000003</v>
      </c>
      <c r="D2818">
        <v>230.85499999999999</v>
      </c>
      <c r="E2818">
        <v>29.020405759999999</v>
      </c>
      <c r="F2818">
        <v>29020405760</v>
      </c>
      <c r="H2818" t="s">
        <v>42</v>
      </c>
      <c r="I2818" t="s">
        <v>40</v>
      </c>
    </row>
    <row r="2819" spans="1:9" x14ac:dyDescent="0.25">
      <c r="B2819" s="22">
        <v>43277</v>
      </c>
      <c r="C2819">
        <v>60.428899999999999</v>
      </c>
      <c r="D2819">
        <v>237.965</v>
      </c>
      <c r="E2819">
        <v>28.923455487999998</v>
      </c>
      <c r="F2819">
        <v>28923455488</v>
      </c>
      <c r="H2819" t="s">
        <v>42</v>
      </c>
      <c r="I2819" t="s">
        <v>40</v>
      </c>
    </row>
    <row r="2820" spans="1:9" x14ac:dyDescent="0.25">
      <c r="B2820" s="22">
        <v>43276</v>
      </c>
      <c r="C2820">
        <v>59.796500000000002</v>
      </c>
      <c r="D2820">
        <v>237.41499999999999</v>
      </c>
      <c r="E2820">
        <v>28.947693567999998</v>
      </c>
      <c r="F2820">
        <v>28947693568</v>
      </c>
      <c r="H2820" t="s">
        <v>42</v>
      </c>
      <c r="I2820" t="s">
        <v>40</v>
      </c>
    </row>
    <row r="2821" spans="1:9" x14ac:dyDescent="0.25">
      <c r="A2821">
        <v>25</v>
      </c>
      <c r="B2821" s="22">
        <v>43273</v>
      </c>
      <c r="C2821">
        <v>57.1892</v>
      </c>
      <c r="D2821">
        <v>225.715</v>
      </c>
      <c r="E2821">
        <v>29.262780415999998</v>
      </c>
      <c r="F2821">
        <v>29262780416</v>
      </c>
      <c r="H2821" t="s">
        <v>42</v>
      </c>
      <c r="I2821" t="s">
        <v>40</v>
      </c>
    </row>
    <row r="2822" spans="1:9" x14ac:dyDescent="0.25">
      <c r="B2822" s="22">
        <v>43272</v>
      </c>
      <c r="C2822">
        <v>56.515599999999999</v>
      </c>
      <c r="D2822">
        <v>229.55</v>
      </c>
      <c r="E2822">
        <v>29.036564479999999</v>
      </c>
      <c r="F2822">
        <v>29036564480</v>
      </c>
      <c r="H2822" t="s">
        <v>42</v>
      </c>
      <c r="I2822" t="s">
        <v>40</v>
      </c>
    </row>
    <row r="2823" spans="1:9" x14ac:dyDescent="0.25">
      <c r="B2823" s="22">
        <v>43271</v>
      </c>
      <c r="C2823">
        <v>54.663800000000002</v>
      </c>
      <c r="D2823">
        <v>202.52500000000001</v>
      </c>
      <c r="E2823">
        <v>29.351651327999999</v>
      </c>
      <c r="F2823">
        <v>29351651328</v>
      </c>
      <c r="H2823" t="s">
        <v>42</v>
      </c>
      <c r="I2823" t="s">
        <v>40</v>
      </c>
    </row>
    <row r="2824" spans="1:9" x14ac:dyDescent="0.25">
      <c r="B2824" s="22">
        <v>43270</v>
      </c>
      <c r="C2824">
        <v>55.122199999999999</v>
      </c>
      <c r="D2824">
        <v>203.94499999999999</v>
      </c>
      <c r="E2824">
        <v>29.476878335999999</v>
      </c>
      <c r="F2824">
        <v>29476878336</v>
      </c>
      <c r="H2824" t="s">
        <v>42</v>
      </c>
      <c r="I2824" t="s">
        <v>40</v>
      </c>
    </row>
    <row r="2825" spans="1:9" x14ac:dyDescent="0.25">
      <c r="B2825" s="22">
        <v>43269</v>
      </c>
      <c r="C2825">
        <v>53.041699999999999</v>
      </c>
      <c r="D2825">
        <v>197.35499999999999</v>
      </c>
      <c r="E2825">
        <v>29.533433855999998</v>
      </c>
      <c r="F2825">
        <v>29533433856</v>
      </c>
      <c r="H2825" t="s">
        <v>42</v>
      </c>
      <c r="I2825" t="s">
        <v>40</v>
      </c>
    </row>
    <row r="2826" spans="1:9" x14ac:dyDescent="0.25">
      <c r="A2826">
        <v>24</v>
      </c>
      <c r="B2826" s="22">
        <v>43266</v>
      </c>
      <c r="C2826">
        <v>50.807000000000002</v>
      </c>
      <c r="D2826">
        <v>204.63</v>
      </c>
      <c r="E2826">
        <v>29.824282623999999</v>
      </c>
      <c r="F2826">
        <v>29824282624</v>
      </c>
      <c r="H2826" t="s">
        <v>42</v>
      </c>
      <c r="I2826" t="s">
        <v>40</v>
      </c>
    </row>
    <row r="2827" spans="1:9" x14ac:dyDescent="0.25">
      <c r="B2827" s="22">
        <v>43265</v>
      </c>
      <c r="C2827">
        <v>53.845500000000001</v>
      </c>
      <c r="D2827">
        <v>215.01</v>
      </c>
      <c r="E2827">
        <v>30.264598528</v>
      </c>
      <c r="F2827">
        <v>30264598528</v>
      </c>
      <c r="H2827" t="s">
        <v>42</v>
      </c>
      <c r="I2827" t="s">
        <v>40</v>
      </c>
    </row>
    <row r="2828" spans="1:9" x14ac:dyDescent="0.25">
      <c r="B2828" s="22">
        <v>43264</v>
      </c>
      <c r="C2828">
        <v>56.092700000000001</v>
      </c>
      <c r="D2828">
        <v>219.89</v>
      </c>
      <c r="E2828">
        <v>30.317113343999999</v>
      </c>
      <c r="F2828">
        <v>30317113344</v>
      </c>
      <c r="H2828" t="s">
        <v>42</v>
      </c>
      <c r="I2828" t="s">
        <v>40</v>
      </c>
    </row>
    <row r="2829" spans="1:9" x14ac:dyDescent="0.25">
      <c r="B2829" s="22">
        <v>43263</v>
      </c>
      <c r="C2829">
        <v>58.965600000000002</v>
      </c>
      <c r="D2829">
        <v>234.565</v>
      </c>
      <c r="E2829">
        <v>30.700873728000001</v>
      </c>
      <c r="F2829">
        <v>30700873728</v>
      </c>
      <c r="H2829" t="s">
        <v>42</v>
      </c>
      <c r="I2829" t="s">
        <v>40</v>
      </c>
    </row>
    <row r="2830" spans="1:9" x14ac:dyDescent="0.25">
      <c r="B2830" s="22">
        <v>43262</v>
      </c>
      <c r="C2830">
        <v>60.052100000000003</v>
      </c>
      <c r="D2830">
        <v>230.28</v>
      </c>
      <c r="E2830">
        <v>30.555449343999999</v>
      </c>
      <c r="F2830">
        <v>30555449344</v>
      </c>
      <c r="H2830" t="s">
        <v>42</v>
      </c>
      <c r="I2830" t="s">
        <v>40</v>
      </c>
    </row>
    <row r="2831" spans="1:9" x14ac:dyDescent="0.25">
      <c r="A2831">
        <v>23</v>
      </c>
      <c r="B2831" s="22">
        <v>43259</v>
      </c>
      <c r="C2831">
        <v>65.7209</v>
      </c>
      <c r="D2831">
        <v>269.70999999999998</v>
      </c>
      <c r="E2831">
        <v>30.078777343999999</v>
      </c>
      <c r="F2831">
        <v>30078777344</v>
      </c>
      <c r="H2831" t="s">
        <v>42</v>
      </c>
      <c r="I2831" t="s">
        <v>40</v>
      </c>
    </row>
    <row r="2832" spans="1:9" x14ac:dyDescent="0.25">
      <c r="B2832" s="22">
        <v>43258</v>
      </c>
      <c r="C2832">
        <v>60.812100000000001</v>
      </c>
      <c r="D2832">
        <v>248.42500000000001</v>
      </c>
      <c r="E2832">
        <v>30.272677888</v>
      </c>
      <c r="F2832">
        <v>30272677888</v>
      </c>
      <c r="H2832" t="s">
        <v>42</v>
      </c>
      <c r="I2832" t="s">
        <v>40</v>
      </c>
    </row>
    <row r="2833" spans="1:9" x14ac:dyDescent="0.25">
      <c r="B2833" s="22">
        <v>43257</v>
      </c>
      <c r="C2833">
        <v>61.220500000000001</v>
      </c>
      <c r="D2833">
        <v>236.155</v>
      </c>
      <c r="E2833">
        <v>30.058579968</v>
      </c>
      <c r="F2833">
        <v>30058579968</v>
      </c>
      <c r="H2833" t="s">
        <v>42</v>
      </c>
      <c r="I2833" t="s">
        <v>40</v>
      </c>
    </row>
    <row r="2834" spans="1:9" x14ac:dyDescent="0.25">
      <c r="B2834" s="22">
        <v>43256</v>
      </c>
      <c r="C2834">
        <v>59.612699999999997</v>
      </c>
      <c r="D2834">
        <v>212.465</v>
      </c>
      <c r="E2834">
        <v>30.127253503999999</v>
      </c>
      <c r="F2834">
        <v>30127253504</v>
      </c>
      <c r="H2834" t="s">
        <v>42</v>
      </c>
      <c r="I2834" t="s">
        <v>40</v>
      </c>
    </row>
    <row r="2835" spans="1:9" x14ac:dyDescent="0.25">
      <c r="B2835" s="22">
        <v>43255</v>
      </c>
      <c r="C2835">
        <v>57.271799999999999</v>
      </c>
      <c r="D2835">
        <v>189.565</v>
      </c>
      <c r="E2835">
        <v>30.543329279999998</v>
      </c>
      <c r="F2835">
        <v>30543329280</v>
      </c>
      <c r="H2835" t="s">
        <v>42</v>
      </c>
      <c r="I2835" t="s">
        <v>40</v>
      </c>
    </row>
    <row r="2836" spans="1:9" x14ac:dyDescent="0.25">
      <c r="A2836">
        <v>22</v>
      </c>
      <c r="B2836" s="22">
        <v>43252</v>
      </c>
      <c r="C2836">
        <v>58.366599999999998</v>
      </c>
      <c r="D2836">
        <v>207.4</v>
      </c>
      <c r="E2836">
        <v>30.321152000000001</v>
      </c>
      <c r="F2836">
        <v>30321152000</v>
      </c>
      <c r="H2836" t="s">
        <v>42</v>
      </c>
      <c r="I2836" t="s">
        <v>40</v>
      </c>
    </row>
    <row r="2837" spans="1:9" x14ac:dyDescent="0.25">
      <c r="B2837" s="22">
        <v>43251</v>
      </c>
      <c r="C2837">
        <v>64.727400000000003</v>
      </c>
      <c r="D2837">
        <v>233.04499999999999</v>
      </c>
      <c r="E2837">
        <v>29.775808512000001</v>
      </c>
      <c r="F2837">
        <v>29775808512</v>
      </c>
      <c r="H2837" t="s">
        <v>42</v>
      </c>
      <c r="I2837" t="s">
        <v>40</v>
      </c>
    </row>
    <row r="2838" spans="1:9" x14ac:dyDescent="0.25">
      <c r="B2838" s="22">
        <v>43250</v>
      </c>
      <c r="C2838">
        <v>59.313600000000001</v>
      </c>
      <c r="D2838">
        <v>247.89</v>
      </c>
      <c r="E2838">
        <v>30.276716543999999</v>
      </c>
      <c r="F2838">
        <v>30276716544</v>
      </c>
      <c r="H2838" t="s">
        <v>42</v>
      </c>
      <c r="I2838" t="s">
        <v>40</v>
      </c>
    </row>
    <row r="2839" spans="1:9" x14ac:dyDescent="0.25">
      <c r="B2839" s="22">
        <v>43249</v>
      </c>
      <c r="C2839">
        <v>58.2044</v>
      </c>
      <c r="D2839">
        <v>286.73</v>
      </c>
      <c r="E2839">
        <v>31.654217727999999</v>
      </c>
      <c r="F2839">
        <v>31654217728</v>
      </c>
      <c r="H2839" t="s">
        <v>42</v>
      </c>
      <c r="I2839" t="s">
        <v>40</v>
      </c>
    </row>
    <row r="2840" spans="1:9" x14ac:dyDescent="0.25">
      <c r="B2840" s="22">
        <v>43248</v>
      </c>
      <c r="C2840">
        <v>44.744900000000001</v>
      </c>
      <c r="D2840">
        <v>177.73</v>
      </c>
      <c r="E2840">
        <v>32.587362304000003</v>
      </c>
      <c r="F2840">
        <v>32587362304</v>
      </c>
      <c r="H2840" t="s">
        <v>42</v>
      </c>
      <c r="I2840" t="s">
        <v>40</v>
      </c>
    </row>
    <row r="2841" spans="1:9" x14ac:dyDescent="0.25">
      <c r="A2841">
        <v>21</v>
      </c>
      <c r="B2841" s="22">
        <v>43245</v>
      </c>
      <c r="C2841">
        <v>44.529400000000003</v>
      </c>
      <c r="D2841">
        <v>177.74</v>
      </c>
      <c r="E2841">
        <v>32.833777664000003</v>
      </c>
      <c r="F2841">
        <v>32833777664</v>
      </c>
      <c r="H2841" t="s">
        <v>42</v>
      </c>
      <c r="I2841" t="s">
        <v>40</v>
      </c>
    </row>
    <row r="2842" spans="1:9" x14ac:dyDescent="0.25">
      <c r="B2842" s="22">
        <v>43244</v>
      </c>
      <c r="C2842">
        <v>42.290900000000001</v>
      </c>
      <c r="D2842">
        <v>160.80500000000001</v>
      </c>
      <c r="E2842">
        <v>33.148864512000003</v>
      </c>
      <c r="F2842">
        <v>33148864512</v>
      </c>
      <c r="H2842" t="s">
        <v>42</v>
      </c>
      <c r="I2842" t="s">
        <v>40</v>
      </c>
    </row>
    <row r="2843" spans="1:9" x14ac:dyDescent="0.25">
      <c r="B2843" s="22">
        <v>43243</v>
      </c>
      <c r="C2843">
        <v>42.416400000000003</v>
      </c>
      <c r="D2843">
        <v>155.51</v>
      </c>
      <c r="E2843">
        <v>33.310447615999998</v>
      </c>
      <c r="F2843">
        <v>33310447616</v>
      </c>
      <c r="H2843" t="s">
        <v>42</v>
      </c>
      <c r="I2843" t="s">
        <v>40</v>
      </c>
    </row>
    <row r="2844" spans="1:9" x14ac:dyDescent="0.25">
      <c r="B2844" s="22">
        <v>43242</v>
      </c>
      <c r="C2844">
        <v>39.558900000000001</v>
      </c>
      <c r="D2844">
        <v>140.09</v>
      </c>
      <c r="E2844">
        <v>33.706328063999997</v>
      </c>
      <c r="F2844">
        <v>33706328064</v>
      </c>
      <c r="H2844" t="s">
        <v>42</v>
      </c>
      <c r="I2844" t="s">
        <v>40</v>
      </c>
    </row>
    <row r="2845" spans="1:9" x14ac:dyDescent="0.25">
      <c r="B2845" s="22">
        <v>43241</v>
      </c>
      <c r="C2845">
        <v>40.542900000000003</v>
      </c>
      <c r="D2845">
        <v>141.36500000000001</v>
      </c>
      <c r="E2845">
        <v>33.447794688000002</v>
      </c>
      <c r="F2845">
        <v>33447794688</v>
      </c>
      <c r="H2845" t="s">
        <v>42</v>
      </c>
      <c r="I2845" t="s">
        <v>40</v>
      </c>
    </row>
    <row r="2846" spans="1:9" x14ac:dyDescent="0.25">
      <c r="A2846">
        <v>20</v>
      </c>
      <c r="B2846" s="22">
        <v>43238</v>
      </c>
      <c r="C2846">
        <v>39.4497</v>
      </c>
      <c r="D2846">
        <v>124.72</v>
      </c>
      <c r="E2846">
        <v>33.556862975999998</v>
      </c>
      <c r="F2846">
        <v>33556862976</v>
      </c>
      <c r="H2846" t="s">
        <v>42</v>
      </c>
      <c r="I2846" t="s">
        <v>40</v>
      </c>
    </row>
    <row r="2847" spans="1:9" x14ac:dyDescent="0.25">
      <c r="B2847" s="22">
        <v>43237</v>
      </c>
      <c r="C2847">
        <v>38.100499999999997</v>
      </c>
      <c r="D2847">
        <v>112.705</v>
      </c>
      <c r="E2847">
        <v>33.726525440000003</v>
      </c>
      <c r="F2847">
        <v>33726525440</v>
      </c>
      <c r="H2847" t="s">
        <v>42</v>
      </c>
      <c r="I2847" t="s">
        <v>40</v>
      </c>
    </row>
    <row r="2848" spans="1:9" x14ac:dyDescent="0.25">
      <c r="B2848" s="22">
        <v>43236</v>
      </c>
      <c r="C2848">
        <v>38.026899999999998</v>
      </c>
      <c r="D2848">
        <v>111.48</v>
      </c>
      <c r="E2848">
        <v>33.94870272</v>
      </c>
      <c r="F2848">
        <v>33948702720</v>
      </c>
      <c r="H2848" t="s">
        <v>42</v>
      </c>
      <c r="I2848" t="s">
        <v>40</v>
      </c>
    </row>
    <row r="2849" spans="1:9" x14ac:dyDescent="0.25">
      <c r="B2849" s="22">
        <v>43235</v>
      </c>
      <c r="C2849">
        <v>36.640300000000003</v>
      </c>
      <c r="D2849">
        <v>97.84</v>
      </c>
      <c r="E2849">
        <v>34.461732863999998</v>
      </c>
      <c r="F2849">
        <v>34461732864</v>
      </c>
      <c r="H2849" t="s">
        <v>42</v>
      </c>
      <c r="I2849" t="s">
        <v>40</v>
      </c>
    </row>
    <row r="2850" spans="1:9" x14ac:dyDescent="0.25">
      <c r="B2850" s="22">
        <v>43234</v>
      </c>
      <c r="C2850">
        <v>36.593299999999999</v>
      </c>
      <c r="D2850">
        <v>97.85</v>
      </c>
      <c r="E2850">
        <v>34.526363648</v>
      </c>
      <c r="F2850">
        <v>34526363648</v>
      </c>
      <c r="H2850" t="s">
        <v>42</v>
      </c>
      <c r="I2850" t="s">
        <v>40</v>
      </c>
    </row>
    <row r="2851" spans="1:9" x14ac:dyDescent="0.25">
      <c r="A2851">
        <v>19</v>
      </c>
      <c r="B2851" s="22">
        <v>43231</v>
      </c>
      <c r="C2851">
        <v>37.798900000000003</v>
      </c>
      <c r="D2851">
        <v>95.07</v>
      </c>
      <c r="E2851">
        <v>34.522324992000001</v>
      </c>
      <c r="F2851">
        <v>34522324992</v>
      </c>
      <c r="H2851" t="s">
        <v>42</v>
      </c>
      <c r="I2851" t="s">
        <v>40</v>
      </c>
    </row>
    <row r="2852" spans="1:9" x14ac:dyDescent="0.25">
      <c r="B2852" s="22">
        <v>43230</v>
      </c>
      <c r="C2852">
        <v>38.872</v>
      </c>
      <c r="D2852">
        <v>98.135000000000005</v>
      </c>
      <c r="E2852">
        <v>34.372861952000001</v>
      </c>
      <c r="F2852">
        <v>34372861952</v>
      </c>
      <c r="H2852" t="s">
        <v>42</v>
      </c>
      <c r="I2852" t="s">
        <v>40</v>
      </c>
    </row>
    <row r="2853" spans="1:9" x14ac:dyDescent="0.25">
      <c r="B2853" s="22">
        <v>43229</v>
      </c>
      <c r="C2853">
        <v>38.748399999999997</v>
      </c>
      <c r="D2853">
        <v>94.515000000000001</v>
      </c>
      <c r="E2853">
        <v>34.199158783999998</v>
      </c>
      <c r="F2853">
        <v>34199158784</v>
      </c>
      <c r="H2853" t="s">
        <v>42</v>
      </c>
      <c r="I2853" t="s">
        <v>40</v>
      </c>
    </row>
    <row r="2854" spans="1:9" x14ac:dyDescent="0.25">
      <c r="B2854" s="22">
        <v>43228</v>
      </c>
      <c r="C2854">
        <v>39.585900000000002</v>
      </c>
      <c r="D2854">
        <v>92.76</v>
      </c>
      <c r="E2854">
        <v>34.077970432000001</v>
      </c>
      <c r="F2854">
        <v>34077970432</v>
      </c>
      <c r="H2854" t="s">
        <v>42</v>
      </c>
      <c r="I2854" t="s">
        <v>40</v>
      </c>
    </row>
    <row r="2855" spans="1:9" x14ac:dyDescent="0.25">
      <c r="B2855" s="22">
        <v>43227</v>
      </c>
      <c r="C2855">
        <v>39.882899999999999</v>
      </c>
      <c r="D2855">
        <v>89.31</v>
      </c>
      <c r="E2855">
        <v>34.150682623999998</v>
      </c>
      <c r="F2855">
        <v>34150682624</v>
      </c>
      <c r="H2855" t="s">
        <v>42</v>
      </c>
      <c r="I2855" t="s">
        <v>40</v>
      </c>
    </row>
    <row r="2856" spans="1:9" x14ac:dyDescent="0.25">
      <c r="A2856">
        <v>18</v>
      </c>
      <c r="B2856" s="22">
        <v>43224</v>
      </c>
      <c r="C2856">
        <v>39.945</v>
      </c>
      <c r="D2856">
        <v>89.31</v>
      </c>
      <c r="E2856">
        <v>34.401136639999997</v>
      </c>
      <c r="F2856">
        <v>34401136640</v>
      </c>
      <c r="H2856" t="s">
        <v>42</v>
      </c>
      <c r="I2856" t="s">
        <v>40</v>
      </c>
    </row>
    <row r="2857" spans="1:9" x14ac:dyDescent="0.25">
      <c r="B2857" s="22">
        <v>43223</v>
      </c>
      <c r="C2857">
        <v>39.012</v>
      </c>
      <c r="D2857">
        <v>89.02</v>
      </c>
      <c r="E2857">
        <v>36.2755072</v>
      </c>
      <c r="F2857">
        <v>36275507200</v>
      </c>
      <c r="H2857" t="s">
        <v>42</v>
      </c>
      <c r="I2857" t="s">
        <v>40</v>
      </c>
    </row>
    <row r="2858" spans="1:9" x14ac:dyDescent="0.25">
      <c r="B2858" s="22">
        <v>43222</v>
      </c>
      <c r="C2858">
        <v>36.709000000000003</v>
      </c>
      <c r="D2858">
        <v>88.045000000000002</v>
      </c>
      <c r="E2858">
        <v>36.691582975999999</v>
      </c>
      <c r="F2858">
        <v>36691582976</v>
      </c>
      <c r="H2858" t="s">
        <v>42</v>
      </c>
      <c r="I2858" t="s">
        <v>40</v>
      </c>
    </row>
    <row r="2859" spans="1:9" x14ac:dyDescent="0.25">
      <c r="B2859" s="22">
        <v>43221</v>
      </c>
      <c r="C2859">
        <v>37.025300000000001</v>
      </c>
      <c r="D2859">
        <v>89.58</v>
      </c>
      <c r="E2859">
        <v>36.707741695999999</v>
      </c>
      <c r="F2859">
        <v>36707741696</v>
      </c>
      <c r="H2859" t="s">
        <v>42</v>
      </c>
      <c r="I2859" t="s">
        <v>40</v>
      </c>
    </row>
    <row r="2860" spans="1:9" x14ac:dyDescent="0.25">
      <c r="B2860" s="22">
        <v>43220</v>
      </c>
      <c r="C2860">
        <v>33.927700000000002</v>
      </c>
      <c r="D2860">
        <v>89.81</v>
      </c>
      <c r="E2860">
        <v>36.723900415999999</v>
      </c>
      <c r="F2860">
        <v>36723900416</v>
      </c>
      <c r="H2860" t="s">
        <v>42</v>
      </c>
      <c r="I2860" t="s">
        <v>40</v>
      </c>
    </row>
    <row r="2861" spans="1:9" x14ac:dyDescent="0.25">
      <c r="A2861">
        <v>17</v>
      </c>
      <c r="B2861" s="22">
        <v>43217</v>
      </c>
      <c r="C2861">
        <v>32.818899999999999</v>
      </c>
      <c r="D2861">
        <v>87.875</v>
      </c>
      <c r="E2861">
        <v>36.630990848000003</v>
      </c>
      <c r="F2861">
        <v>36630990848</v>
      </c>
      <c r="H2861" t="s">
        <v>42</v>
      </c>
      <c r="I2861" t="s">
        <v>40</v>
      </c>
    </row>
    <row r="2862" spans="1:9" x14ac:dyDescent="0.25">
      <c r="B2862" s="22">
        <v>43216</v>
      </c>
      <c r="C2862">
        <v>32.531999999999996</v>
      </c>
      <c r="D2862">
        <v>87.43</v>
      </c>
      <c r="E2862">
        <v>36.792573951999998</v>
      </c>
      <c r="F2862">
        <v>36792573952</v>
      </c>
      <c r="H2862" t="s">
        <v>42</v>
      </c>
      <c r="I2862" t="s">
        <v>40</v>
      </c>
    </row>
    <row r="2863" spans="1:9" x14ac:dyDescent="0.25">
      <c r="B2863" s="22">
        <v>43215</v>
      </c>
      <c r="C2863">
        <v>33.0107</v>
      </c>
      <c r="D2863">
        <v>86.97</v>
      </c>
      <c r="E2863">
        <v>36.958195711999998</v>
      </c>
      <c r="F2863">
        <v>36958195712</v>
      </c>
      <c r="H2863" t="s">
        <v>42</v>
      </c>
      <c r="I2863" t="s">
        <v>40</v>
      </c>
    </row>
    <row r="2864" spans="1:9" x14ac:dyDescent="0.25">
      <c r="B2864" s="22">
        <v>43214</v>
      </c>
      <c r="C2864">
        <v>32.276299999999999</v>
      </c>
      <c r="D2864">
        <v>86.015000000000001</v>
      </c>
      <c r="E2864">
        <v>37.006671871999998</v>
      </c>
      <c r="F2864">
        <v>37006671872</v>
      </c>
      <c r="H2864" t="s">
        <v>42</v>
      </c>
      <c r="I2864" t="s">
        <v>40</v>
      </c>
    </row>
    <row r="2865" spans="1:9" x14ac:dyDescent="0.25">
      <c r="B2865" s="22">
        <v>43213</v>
      </c>
      <c r="C2865">
        <v>33.101999999999997</v>
      </c>
      <c r="D2865">
        <v>84.9</v>
      </c>
      <c r="E2865">
        <v>37.164216320000001</v>
      </c>
      <c r="F2865">
        <v>37164216320</v>
      </c>
      <c r="H2865" t="s">
        <v>42</v>
      </c>
      <c r="I2865" t="s">
        <v>40</v>
      </c>
    </row>
    <row r="2866" spans="1:9" x14ac:dyDescent="0.25">
      <c r="A2866">
        <v>16</v>
      </c>
      <c r="B2866" s="22">
        <v>43210</v>
      </c>
      <c r="C2866">
        <v>32.758800000000001</v>
      </c>
      <c r="D2866">
        <v>90.454999999999998</v>
      </c>
      <c r="E2866">
        <v>36.837007360000001</v>
      </c>
      <c r="F2866">
        <v>36837007360</v>
      </c>
      <c r="H2866" t="s">
        <v>42</v>
      </c>
      <c r="I2866" t="s">
        <v>40</v>
      </c>
    </row>
    <row r="2867" spans="1:9" x14ac:dyDescent="0.25">
      <c r="B2867" s="22">
        <v>43209</v>
      </c>
      <c r="C2867">
        <v>33.148000000000003</v>
      </c>
      <c r="D2867">
        <v>95.295000000000002</v>
      </c>
      <c r="E2867">
        <v>36.570394624000002</v>
      </c>
      <c r="F2867">
        <v>36570394624</v>
      </c>
      <c r="H2867" t="s">
        <v>42</v>
      </c>
      <c r="I2867" t="s">
        <v>40</v>
      </c>
    </row>
    <row r="2868" spans="1:9" x14ac:dyDescent="0.25">
      <c r="B2868" s="22">
        <v>43208</v>
      </c>
      <c r="C2868">
        <v>32.997900000000001</v>
      </c>
      <c r="D2868">
        <v>96.474999999999994</v>
      </c>
      <c r="E2868">
        <v>36.332060671999997</v>
      </c>
      <c r="F2868">
        <v>36332060672</v>
      </c>
      <c r="H2868" t="s">
        <v>42</v>
      </c>
      <c r="I2868" t="s">
        <v>40</v>
      </c>
    </row>
    <row r="2869" spans="1:9" x14ac:dyDescent="0.25">
      <c r="B2869" s="22">
        <v>43207</v>
      </c>
      <c r="C2869">
        <v>33.152500000000003</v>
      </c>
      <c r="D2869">
        <v>98.4</v>
      </c>
      <c r="E2869">
        <v>36.081606655999998</v>
      </c>
      <c r="F2869">
        <v>36081606656</v>
      </c>
      <c r="H2869" t="s">
        <v>42</v>
      </c>
      <c r="I2869" t="s">
        <v>40</v>
      </c>
    </row>
    <row r="2870" spans="1:9" x14ac:dyDescent="0.25">
      <c r="B2870" s="22">
        <v>43206</v>
      </c>
      <c r="C2870">
        <v>33.104300000000002</v>
      </c>
      <c r="D2870">
        <v>99.974999999999994</v>
      </c>
      <c r="E2870">
        <v>35.895783424000001</v>
      </c>
      <c r="F2870">
        <v>35895783424</v>
      </c>
      <c r="H2870" t="s">
        <v>42</v>
      </c>
      <c r="I2870" t="s">
        <v>40</v>
      </c>
    </row>
    <row r="2871" spans="1:9" x14ac:dyDescent="0.25">
      <c r="A2871">
        <v>15</v>
      </c>
      <c r="B2871" s="22">
        <v>43203</v>
      </c>
      <c r="C2871">
        <v>34.833599999999997</v>
      </c>
      <c r="D2871">
        <v>100.67</v>
      </c>
      <c r="E2871">
        <v>35.742281728000002</v>
      </c>
      <c r="F2871">
        <v>35742281728</v>
      </c>
      <c r="H2871" t="s">
        <v>42</v>
      </c>
      <c r="I2871" t="s">
        <v>40</v>
      </c>
    </row>
    <row r="2872" spans="1:9" x14ac:dyDescent="0.25">
      <c r="B2872" s="22">
        <v>43202</v>
      </c>
      <c r="C2872">
        <v>35.207599999999999</v>
      </c>
      <c r="D2872">
        <v>100.98</v>
      </c>
      <c r="E2872">
        <v>35.722084352000003</v>
      </c>
      <c r="F2872">
        <v>35722084352</v>
      </c>
      <c r="H2872" t="s">
        <v>42</v>
      </c>
      <c r="I2872" t="s">
        <v>40</v>
      </c>
    </row>
    <row r="2873" spans="1:9" x14ac:dyDescent="0.25">
      <c r="B2873" s="22">
        <v>43201</v>
      </c>
      <c r="C2873">
        <v>36.444099999999999</v>
      </c>
      <c r="D2873">
        <v>100.26</v>
      </c>
      <c r="E2873">
        <v>35.491827712000003</v>
      </c>
      <c r="F2873">
        <v>35491827712</v>
      </c>
      <c r="H2873" t="s">
        <v>42</v>
      </c>
      <c r="I2873" t="s">
        <v>40</v>
      </c>
    </row>
    <row r="2874" spans="1:9" x14ac:dyDescent="0.25">
      <c r="B2874" s="22">
        <v>43200</v>
      </c>
      <c r="C2874">
        <v>36.607100000000003</v>
      </c>
      <c r="D2874">
        <v>100.25</v>
      </c>
      <c r="E2874">
        <v>35.714002944000001</v>
      </c>
      <c r="F2874">
        <v>35714002944</v>
      </c>
      <c r="H2874" t="s">
        <v>42</v>
      </c>
      <c r="I2874" t="s">
        <v>40</v>
      </c>
    </row>
    <row r="2875" spans="1:9" x14ac:dyDescent="0.25">
      <c r="B2875" s="22">
        <v>43199</v>
      </c>
      <c r="C2875">
        <v>37.8172</v>
      </c>
      <c r="D2875">
        <v>100.935</v>
      </c>
      <c r="E2875">
        <v>35.750359039999999</v>
      </c>
      <c r="F2875">
        <v>35750359040</v>
      </c>
      <c r="H2875" t="s">
        <v>42</v>
      </c>
      <c r="I2875" t="s">
        <v>40</v>
      </c>
    </row>
    <row r="2876" spans="1:9" x14ac:dyDescent="0.25">
      <c r="A2876">
        <v>14</v>
      </c>
      <c r="B2876" s="22">
        <v>43196</v>
      </c>
      <c r="C2876">
        <v>37.1205</v>
      </c>
      <c r="D2876">
        <v>102.38</v>
      </c>
      <c r="E2876">
        <v>35.968499712000003</v>
      </c>
      <c r="F2876">
        <v>35968499712</v>
      </c>
      <c r="H2876" t="s">
        <v>42</v>
      </c>
      <c r="I2876" t="s">
        <v>40</v>
      </c>
    </row>
    <row r="2877" spans="1:9" x14ac:dyDescent="0.25">
      <c r="B2877" s="22">
        <v>43195</v>
      </c>
      <c r="C2877">
        <v>35.717700000000001</v>
      </c>
      <c r="D2877">
        <v>100.97</v>
      </c>
      <c r="E2877">
        <v>36.057370624000001</v>
      </c>
      <c r="F2877">
        <v>36057370624</v>
      </c>
      <c r="H2877" t="s">
        <v>42</v>
      </c>
      <c r="I2877" t="s">
        <v>40</v>
      </c>
    </row>
    <row r="2878" spans="1:9" x14ac:dyDescent="0.25">
      <c r="B2878" s="22">
        <v>43194</v>
      </c>
      <c r="C2878">
        <v>37.128</v>
      </c>
      <c r="D2878">
        <v>101.07</v>
      </c>
      <c r="E2878">
        <v>35.083829248000001</v>
      </c>
      <c r="F2878">
        <v>35083829248</v>
      </c>
      <c r="H2878" t="s">
        <v>42</v>
      </c>
      <c r="I2878" t="s">
        <v>40</v>
      </c>
    </row>
    <row r="2879" spans="1:9" x14ac:dyDescent="0.25">
      <c r="B2879" s="22">
        <v>43193</v>
      </c>
      <c r="C2879">
        <v>36.477600000000002</v>
      </c>
      <c r="D2879">
        <v>101.655</v>
      </c>
      <c r="E2879">
        <v>35.338321919999998</v>
      </c>
      <c r="F2879">
        <v>35338321920</v>
      </c>
      <c r="H2879" t="s">
        <v>42</v>
      </c>
      <c r="I2879" t="s">
        <v>40</v>
      </c>
    </row>
    <row r="2880" spans="1:9" x14ac:dyDescent="0.25">
      <c r="B2880" s="22">
        <v>43192</v>
      </c>
      <c r="C2880">
        <v>36.523800000000001</v>
      </c>
      <c r="D2880">
        <v>101.74</v>
      </c>
      <c r="E2880">
        <v>35.507984383999997</v>
      </c>
      <c r="F2880">
        <v>35507984384</v>
      </c>
      <c r="H2880" t="s">
        <v>42</v>
      </c>
      <c r="I2880" t="s">
        <v>40</v>
      </c>
    </row>
    <row r="2881" spans="1:9" x14ac:dyDescent="0.25">
      <c r="A2881">
        <v>13</v>
      </c>
      <c r="B2881" s="22">
        <v>43189</v>
      </c>
      <c r="C2881">
        <v>36.465600000000002</v>
      </c>
      <c r="D2881">
        <v>101.74</v>
      </c>
      <c r="E2881">
        <v>35.507984383999997</v>
      </c>
      <c r="F2881">
        <v>35507984384</v>
      </c>
      <c r="H2881" t="s">
        <v>42</v>
      </c>
      <c r="I2881" t="s">
        <v>40</v>
      </c>
    </row>
    <row r="2882" spans="1:9" x14ac:dyDescent="0.25">
      <c r="B2882" s="22">
        <v>43188</v>
      </c>
      <c r="C2882">
        <v>36.718600000000002</v>
      </c>
      <c r="D2882">
        <v>101.74</v>
      </c>
      <c r="E2882">
        <v>35.677646848000002</v>
      </c>
      <c r="F2882">
        <v>35677646848</v>
      </c>
      <c r="H2882" t="s">
        <v>42</v>
      </c>
      <c r="I2882" t="s">
        <v>40</v>
      </c>
    </row>
    <row r="2883" spans="1:9" x14ac:dyDescent="0.25">
      <c r="B2883" s="22">
        <v>43187</v>
      </c>
      <c r="C2883">
        <v>36.838200000000001</v>
      </c>
      <c r="D2883">
        <v>104.36</v>
      </c>
      <c r="E2883">
        <v>35.499905024</v>
      </c>
      <c r="F2883">
        <v>35499905024</v>
      </c>
      <c r="H2883" t="s">
        <v>42</v>
      </c>
      <c r="I2883" t="s">
        <v>40</v>
      </c>
    </row>
    <row r="2884" spans="1:9" x14ac:dyDescent="0.25">
      <c r="B2884" s="22">
        <v>43186</v>
      </c>
      <c r="C2884">
        <v>35.7014</v>
      </c>
      <c r="D2884">
        <v>104.55</v>
      </c>
      <c r="E2884">
        <v>35.435270144</v>
      </c>
      <c r="F2884">
        <v>35435270144</v>
      </c>
      <c r="H2884" t="s">
        <v>42</v>
      </c>
      <c r="I2884" t="s">
        <v>40</v>
      </c>
    </row>
    <row r="2885" spans="1:9" x14ac:dyDescent="0.25">
      <c r="B2885" s="22">
        <v>43185</v>
      </c>
      <c r="C2885">
        <v>36.941299999999998</v>
      </c>
      <c r="D2885">
        <v>106.63</v>
      </c>
      <c r="E2885">
        <v>34.950520832000002</v>
      </c>
      <c r="F2885">
        <v>34950520832</v>
      </c>
      <c r="H2885" t="s">
        <v>42</v>
      </c>
      <c r="I2885" t="s">
        <v>40</v>
      </c>
    </row>
    <row r="2886" spans="1:9" x14ac:dyDescent="0.25">
      <c r="A2886">
        <v>12</v>
      </c>
      <c r="B2886" s="22">
        <v>43182</v>
      </c>
      <c r="C2886">
        <v>37.741300000000003</v>
      </c>
      <c r="D2886">
        <v>103.765</v>
      </c>
      <c r="E2886">
        <v>35.184816128000001</v>
      </c>
      <c r="F2886">
        <v>35184816128</v>
      </c>
      <c r="H2886" t="s">
        <v>42</v>
      </c>
      <c r="I2886" t="s">
        <v>40</v>
      </c>
    </row>
    <row r="2887" spans="1:9" x14ac:dyDescent="0.25">
      <c r="B2887" s="22">
        <v>43181</v>
      </c>
      <c r="C2887">
        <v>34.9328</v>
      </c>
      <c r="D2887">
        <v>104.765</v>
      </c>
      <c r="E2887">
        <v>35.633213439999999</v>
      </c>
      <c r="F2887">
        <v>35633213440</v>
      </c>
      <c r="H2887" t="s">
        <v>42</v>
      </c>
      <c r="I2887" t="s">
        <v>40</v>
      </c>
    </row>
    <row r="2888" spans="1:9" x14ac:dyDescent="0.25">
      <c r="B2888" s="22">
        <v>43180</v>
      </c>
      <c r="C2888">
        <v>32.362099999999998</v>
      </c>
      <c r="D2888">
        <v>103.34</v>
      </c>
      <c r="E2888">
        <v>36.433051648000003</v>
      </c>
      <c r="F2888">
        <v>36433051648</v>
      </c>
      <c r="H2888" t="s">
        <v>42</v>
      </c>
      <c r="I2888" t="s">
        <v>40</v>
      </c>
    </row>
    <row r="2889" spans="1:9" x14ac:dyDescent="0.25">
      <c r="B2889" s="22">
        <v>43179</v>
      </c>
      <c r="C2889">
        <v>32.186300000000003</v>
      </c>
      <c r="D2889">
        <v>102.93</v>
      </c>
      <c r="E2889">
        <v>36.727939071999998</v>
      </c>
      <c r="F2889">
        <v>36727939072</v>
      </c>
      <c r="H2889" t="s">
        <v>42</v>
      </c>
      <c r="I2889" t="s">
        <v>40</v>
      </c>
    </row>
    <row r="2890" spans="1:9" x14ac:dyDescent="0.25">
      <c r="B2890" s="22">
        <v>43178</v>
      </c>
      <c r="C2890">
        <v>29.174399999999999</v>
      </c>
      <c r="D2890">
        <v>101.32</v>
      </c>
      <c r="E2890">
        <v>36.824891391999998</v>
      </c>
      <c r="F2890">
        <v>36824891392</v>
      </c>
      <c r="H2890" t="s">
        <v>42</v>
      </c>
      <c r="I2890" t="s">
        <v>40</v>
      </c>
    </row>
    <row r="2891" spans="1:9" x14ac:dyDescent="0.25">
      <c r="A2891">
        <v>11</v>
      </c>
      <c r="B2891" s="22">
        <v>43175</v>
      </c>
      <c r="C2891">
        <v>28.881</v>
      </c>
      <c r="D2891">
        <v>99.954999999999998</v>
      </c>
      <c r="E2891">
        <v>36.50576384</v>
      </c>
      <c r="F2891">
        <v>36505763840</v>
      </c>
      <c r="H2891" t="s">
        <v>42</v>
      </c>
      <c r="I2891" t="s">
        <v>40</v>
      </c>
    </row>
    <row r="2892" spans="1:9" x14ac:dyDescent="0.25">
      <c r="B2892" s="22">
        <v>43174</v>
      </c>
      <c r="C2892">
        <v>29.089099999999998</v>
      </c>
      <c r="D2892">
        <v>102.86</v>
      </c>
      <c r="E2892">
        <v>36.166438911999997</v>
      </c>
      <c r="F2892">
        <v>36166438912</v>
      </c>
      <c r="H2892" t="s">
        <v>42</v>
      </c>
      <c r="I2892" t="s">
        <v>40</v>
      </c>
    </row>
    <row r="2893" spans="1:9" x14ac:dyDescent="0.25">
      <c r="B2893" s="22">
        <v>43173</v>
      </c>
      <c r="C2893">
        <v>27.531500000000001</v>
      </c>
      <c r="D2893">
        <v>102.315</v>
      </c>
      <c r="E2893">
        <v>36.40881152</v>
      </c>
      <c r="F2893">
        <v>36408811520</v>
      </c>
      <c r="H2893" t="s">
        <v>42</v>
      </c>
      <c r="I2893" t="s">
        <v>40</v>
      </c>
    </row>
    <row r="2894" spans="1:9" x14ac:dyDescent="0.25">
      <c r="B2894" s="22">
        <v>43172</v>
      </c>
      <c r="C2894">
        <v>26.751999999999999</v>
      </c>
      <c r="D2894">
        <v>97.42</v>
      </c>
      <c r="E2894">
        <v>36.877406207999996</v>
      </c>
      <c r="F2894">
        <v>36877406208</v>
      </c>
      <c r="H2894" t="s">
        <v>42</v>
      </c>
      <c r="I2894" t="s">
        <v>40</v>
      </c>
    </row>
    <row r="2895" spans="1:9" x14ac:dyDescent="0.25">
      <c r="B2895" s="22">
        <v>43171</v>
      </c>
      <c r="C2895">
        <v>26.449300000000001</v>
      </c>
      <c r="D2895">
        <v>97.575000000000003</v>
      </c>
      <c r="E2895">
        <v>37.212692480000001</v>
      </c>
      <c r="F2895">
        <v>37212692480</v>
      </c>
      <c r="H2895" t="s">
        <v>42</v>
      </c>
      <c r="I2895" t="s">
        <v>40</v>
      </c>
    </row>
    <row r="2896" spans="1:9" x14ac:dyDescent="0.25">
      <c r="A2896">
        <v>10</v>
      </c>
      <c r="B2896" s="22">
        <v>43168</v>
      </c>
      <c r="C2896">
        <v>26.789899999999999</v>
      </c>
      <c r="D2896">
        <v>96.1</v>
      </c>
      <c r="E2896">
        <v>37.139980287999997</v>
      </c>
      <c r="F2896">
        <v>37139980288</v>
      </c>
      <c r="H2896" t="s">
        <v>42</v>
      </c>
      <c r="I2896" t="s">
        <v>40</v>
      </c>
    </row>
    <row r="2897" spans="1:9" x14ac:dyDescent="0.25">
      <c r="B2897" s="22">
        <v>43167</v>
      </c>
      <c r="C2897">
        <v>26.964700000000001</v>
      </c>
      <c r="D2897">
        <v>96.495000000000005</v>
      </c>
      <c r="E2897">
        <v>37.285404671999999</v>
      </c>
      <c r="F2897">
        <v>37285404672</v>
      </c>
      <c r="H2897" t="s">
        <v>42</v>
      </c>
      <c r="I2897" t="s">
        <v>40</v>
      </c>
    </row>
    <row r="2898" spans="1:9" x14ac:dyDescent="0.25">
      <c r="B2898" s="22">
        <v>43166</v>
      </c>
      <c r="C2898">
        <v>27.782800000000002</v>
      </c>
      <c r="D2898">
        <v>99.495000000000005</v>
      </c>
      <c r="E2898">
        <v>37.107662847999997</v>
      </c>
      <c r="F2898">
        <v>37107662848</v>
      </c>
      <c r="H2898" t="s">
        <v>42</v>
      </c>
      <c r="I2898" t="s">
        <v>40</v>
      </c>
    </row>
    <row r="2899" spans="1:9" x14ac:dyDescent="0.25">
      <c r="B2899" s="22">
        <v>43165</v>
      </c>
      <c r="C2899">
        <v>28.2117</v>
      </c>
      <c r="D2899">
        <v>101.515</v>
      </c>
      <c r="E2899">
        <v>36.937998336</v>
      </c>
      <c r="F2899">
        <v>36937998336</v>
      </c>
      <c r="H2899" t="s">
        <v>42</v>
      </c>
      <c r="I2899" t="s">
        <v>40</v>
      </c>
    </row>
    <row r="2900" spans="1:9" x14ac:dyDescent="0.25">
      <c r="B2900" s="22">
        <v>43164</v>
      </c>
      <c r="C2900">
        <v>28.7363</v>
      </c>
      <c r="D2900">
        <v>106.325</v>
      </c>
      <c r="E2900">
        <v>36.429008895999999</v>
      </c>
      <c r="F2900">
        <v>36429008896</v>
      </c>
      <c r="H2900" t="s">
        <v>42</v>
      </c>
      <c r="I2900" t="s">
        <v>40</v>
      </c>
    </row>
    <row r="2901" spans="1:9" x14ac:dyDescent="0.25">
      <c r="A2901">
        <v>9</v>
      </c>
      <c r="B2901" s="22">
        <v>43161</v>
      </c>
      <c r="C2901">
        <v>28.224900000000002</v>
      </c>
      <c r="D2901">
        <v>99.194999999999993</v>
      </c>
      <c r="E2901">
        <v>36.509802495999999</v>
      </c>
      <c r="F2901">
        <v>36509802496</v>
      </c>
      <c r="H2901" t="s">
        <v>42</v>
      </c>
      <c r="I2901" t="s">
        <v>40</v>
      </c>
    </row>
    <row r="2902" spans="1:9" x14ac:dyDescent="0.25">
      <c r="B2902" s="22">
        <v>43160</v>
      </c>
      <c r="C2902">
        <v>27.966100000000001</v>
      </c>
      <c r="D2902">
        <v>97.625</v>
      </c>
      <c r="E2902">
        <v>37.632806911999999</v>
      </c>
      <c r="F2902">
        <v>37632806912</v>
      </c>
      <c r="H2902" t="s">
        <v>42</v>
      </c>
      <c r="I2902" t="s">
        <v>40</v>
      </c>
    </row>
    <row r="2903" spans="1:9" x14ac:dyDescent="0.25">
      <c r="B2903" s="22">
        <v>43159</v>
      </c>
      <c r="C2903">
        <v>28.228000000000002</v>
      </c>
      <c r="D2903">
        <v>98.51</v>
      </c>
      <c r="E2903">
        <v>38.069084160000003</v>
      </c>
      <c r="F2903">
        <v>38069084160</v>
      </c>
      <c r="H2903" t="s">
        <v>42</v>
      </c>
      <c r="I2903" t="s">
        <v>40</v>
      </c>
    </row>
    <row r="2904" spans="1:9" x14ac:dyDescent="0.25">
      <c r="B2904" s="22">
        <v>43158</v>
      </c>
      <c r="C2904">
        <v>28.002500000000001</v>
      </c>
      <c r="D2904">
        <v>101.015</v>
      </c>
      <c r="E2904">
        <v>37.871144960000002</v>
      </c>
      <c r="F2904">
        <v>37871144960</v>
      </c>
      <c r="H2904" t="s">
        <v>42</v>
      </c>
      <c r="I2904" t="s">
        <v>40</v>
      </c>
    </row>
    <row r="2905" spans="1:9" x14ac:dyDescent="0.25">
      <c r="B2905" s="22">
        <v>43157</v>
      </c>
      <c r="C2905">
        <v>28.9968</v>
      </c>
      <c r="D2905">
        <v>105.07</v>
      </c>
      <c r="E2905">
        <v>37.467185151999999</v>
      </c>
      <c r="F2905">
        <v>37467185152</v>
      </c>
      <c r="H2905" t="s">
        <v>42</v>
      </c>
      <c r="I2905" t="s">
        <v>40</v>
      </c>
    </row>
    <row r="2906" spans="1:9" x14ac:dyDescent="0.25">
      <c r="A2906">
        <v>8</v>
      </c>
      <c r="B2906" s="22">
        <v>43154</v>
      </c>
      <c r="C2906">
        <v>32.269599999999997</v>
      </c>
      <c r="D2906">
        <v>108.28</v>
      </c>
      <c r="E2906">
        <v>37.596450816000001</v>
      </c>
      <c r="F2906">
        <v>37596450816</v>
      </c>
      <c r="H2906" t="s">
        <v>42</v>
      </c>
      <c r="I2906" t="s">
        <v>40</v>
      </c>
    </row>
    <row r="2907" spans="1:9" x14ac:dyDescent="0.25">
      <c r="B2907" s="22">
        <v>43153</v>
      </c>
      <c r="C2907">
        <v>30.55</v>
      </c>
      <c r="D2907">
        <v>104.76</v>
      </c>
      <c r="E2907">
        <v>37.713600511999999</v>
      </c>
      <c r="F2907">
        <v>37713600512</v>
      </c>
      <c r="H2907" t="s">
        <v>42</v>
      </c>
      <c r="I2907" t="s">
        <v>40</v>
      </c>
    </row>
    <row r="2908" spans="1:9" x14ac:dyDescent="0.25">
      <c r="B2908" s="22">
        <v>43152</v>
      </c>
      <c r="C2908">
        <v>29.4146</v>
      </c>
      <c r="D2908">
        <v>103.56</v>
      </c>
      <c r="E2908">
        <v>37.491421183999996</v>
      </c>
      <c r="F2908">
        <v>37491421184</v>
      </c>
      <c r="H2908" t="s">
        <v>42</v>
      </c>
      <c r="I2908" t="s">
        <v>40</v>
      </c>
    </row>
    <row r="2909" spans="1:9" x14ac:dyDescent="0.25">
      <c r="B2909" s="22">
        <v>43151</v>
      </c>
      <c r="C2909">
        <v>29.779900000000001</v>
      </c>
      <c r="D2909">
        <v>102.58</v>
      </c>
      <c r="E2909">
        <v>37.370236927999997</v>
      </c>
      <c r="F2909">
        <v>37370236928</v>
      </c>
      <c r="H2909" t="s">
        <v>42</v>
      </c>
      <c r="I2909" t="s">
        <v>40</v>
      </c>
    </row>
    <row r="2910" spans="1:9" x14ac:dyDescent="0.25">
      <c r="B2910" s="22">
        <v>43150</v>
      </c>
      <c r="C2910">
        <v>27.776299999999999</v>
      </c>
      <c r="D2910">
        <v>99.754999999999995</v>
      </c>
      <c r="E2910">
        <v>37.535858687999998</v>
      </c>
      <c r="F2910">
        <v>37535858688</v>
      </c>
      <c r="H2910" t="s">
        <v>42</v>
      </c>
      <c r="I2910" t="s">
        <v>40</v>
      </c>
    </row>
    <row r="2911" spans="1:9" x14ac:dyDescent="0.25">
      <c r="A2911">
        <v>7</v>
      </c>
      <c r="B2911" s="22">
        <v>43147</v>
      </c>
      <c r="C2911">
        <v>28.422599999999999</v>
      </c>
      <c r="D2911">
        <v>96.224999999999994</v>
      </c>
      <c r="E2911">
        <v>37.584334847999997</v>
      </c>
      <c r="F2911">
        <v>37584334848</v>
      </c>
      <c r="H2911" t="s">
        <v>42</v>
      </c>
      <c r="I2911" t="s">
        <v>40</v>
      </c>
    </row>
    <row r="2912" spans="1:9" x14ac:dyDescent="0.25">
      <c r="B2912" s="22">
        <v>43146</v>
      </c>
      <c r="C2912">
        <v>28.464400000000001</v>
      </c>
      <c r="D2912">
        <v>97.31</v>
      </c>
      <c r="E2912">
        <v>37.345996800000002</v>
      </c>
      <c r="F2912">
        <v>37345996800</v>
      </c>
      <c r="H2912" t="s">
        <v>42</v>
      </c>
      <c r="I2912" t="s">
        <v>40</v>
      </c>
    </row>
    <row r="2913" spans="1:9" x14ac:dyDescent="0.25">
      <c r="B2913" s="22">
        <v>43145</v>
      </c>
      <c r="C2913">
        <v>28.883199999999999</v>
      </c>
      <c r="D2913">
        <v>100.81</v>
      </c>
      <c r="E2913">
        <v>36.841050111999998</v>
      </c>
      <c r="F2913">
        <v>36841050112</v>
      </c>
      <c r="H2913" t="s">
        <v>42</v>
      </c>
      <c r="I2913" t="s">
        <v>40</v>
      </c>
    </row>
    <row r="2914" spans="1:9" x14ac:dyDescent="0.25">
      <c r="B2914" s="22">
        <v>43144</v>
      </c>
      <c r="C2914">
        <v>29.1709</v>
      </c>
      <c r="D2914">
        <v>103.41</v>
      </c>
      <c r="E2914">
        <v>35.992735744000001</v>
      </c>
      <c r="F2914">
        <v>35992735744</v>
      </c>
      <c r="H2914" t="s">
        <v>42</v>
      </c>
      <c r="I2914" t="s">
        <v>40</v>
      </c>
    </row>
    <row r="2915" spans="1:9" x14ac:dyDescent="0.25">
      <c r="B2915" s="22">
        <v>43143</v>
      </c>
      <c r="C2915">
        <v>28.177099999999999</v>
      </c>
      <c r="D2915">
        <v>101.34</v>
      </c>
      <c r="E2915">
        <v>35.972538368000002</v>
      </c>
      <c r="F2915">
        <v>35972538368</v>
      </c>
      <c r="H2915" t="s">
        <v>42</v>
      </c>
      <c r="I2915" t="s">
        <v>40</v>
      </c>
    </row>
    <row r="2916" spans="1:9" x14ac:dyDescent="0.25">
      <c r="A2916">
        <v>6</v>
      </c>
      <c r="B2916" s="22">
        <v>43140</v>
      </c>
      <c r="C2916">
        <v>29.566700000000001</v>
      </c>
      <c r="D2916">
        <v>103.255</v>
      </c>
      <c r="E2916">
        <v>35.657449472000003</v>
      </c>
      <c r="F2916">
        <v>35657449472</v>
      </c>
      <c r="H2916" t="s">
        <v>42</v>
      </c>
      <c r="I2916" t="s">
        <v>40</v>
      </c>
    </row>
    <row r="2917" spans="1:9" x14ac:dyDescent="0.25">
      <c r="B2917" s="22">
        <v>43139</v>
      </c>
      <c r="C2917">
        <v>25.023099999999999</v>
      </c>
      <c r="D2917">
        <v>96.96</v>
      </c>
      <c r="E2917">
        <v>36.461326335999999</v>
      </c>
      <c r="F2917">
        <v>36461326336</v>
      </c>
      <c r="H2917" t="s">
        <v>42</v>
      </c>
      <c r="I2917" t="s">
        <v>40</v>
      </c>
    </row>
    <row r="2918" spans="1:9" x14ac:dyDescent="0.25">
      <c r="B2918" s="22">
        <v>43138</v>
      </c>
      <c r="C2918">
        <v>24.1784</v>
      </c>
      <c r="D2918">
        <v>96.5</v>
      </c>
      <c r="E2918">
        <v>35.762479104000001</v>
      </c>
      <c r="F2918">
        <v>35762479104</v>
      </c>
      <c r="H2918" t="s">
        <v>42</v>
      </c>
      <c r="I2918" t="s">
        <v>40</v>
      </c>
    </row>
    <row r="2919" spans="1:9" x14ac:dyDescent="0.25">
      <c r="B2919" s="22">
        <v>43137</v>
      </c>
      <c r="C2919">
        <v>27.270700000000001</v>
      </c>
      <c r="D2919">
        <v>100.41</v>
      </c>
      <c r="E2919">
        <v>35.475668992000003</v>
      </c>
      <c r="F2919">
        <v>35475668992</v>
      </c>
      <c r="H2919" t="s">
        <v>42</v>
      </c>
      <c r="I2919" t="s">
        <v>40</v>
      </c>
    </row>
    <row r="2920" spans="1:9" x14ac:dyDescent="0.25">
      <c r="B2920" s="22">
        <v>43136</v>
      </c>
      <c r="C2920">
        <v>26.276399999999999</v>
      </c>
      <c r="D2920">
        <v>98.72</v>
      </c>
      <c r="E2920">
        <v>36.614832128000003</v>
      </c>
      <c r="F2920">
        <v>36614832128</v>
      </c>
      <c r="H2920" t="s">
        <v>42</v>
      </c>
      <c r="I2920" t="s">
        <v>40</v>
      </c>
    </row>
    <row r="2921" spans="1:9" x14ac:dyDescent="0.25">
      <c r="A2921">
        <v>5</v>
      </c>
      <c r="B2921" s="22">
        <v>43133</v>
      </c>
      <c r="C2921">
        <v>25.197299999999998</v>
      </c>
      <c r="D2921">
        <v>95.59</v>
      </c>
      <c r="E2921">
        <v>37.103624191999998</v>
      </c>
      <c r="F2921">
        <v>37103624192</v>
      </c>
      <c r="H2921" t="s">
        <v>42</v>
      </c>
      <c r="I2921" t="s">
        <v>40</v>
      </c>
    </row>
    <row r="2922" spans="1:9" x14ac:dyDescent="0.25">
      <c r="B2922" s="22">
        <v>43132</v>
      </c>
      <c r="C2922">
        <v>24.0471</v>
      </c>
      <c r="D2922">
        <v>95.43</v>
      </c>
      <c r="E2922">
        <v>37.685321727999998</v>
      </c>
      <c r="F2922">
        <v>37685321728</v>
      </c>
      <c r="H2922" t="s">
        <v>42</v>
      </c>
      <c r="I2922" t="s">
        <v>40</v>
      </c>
    </row>
    <row r="2923" spans="1:9" x14ac:dyDescent="0.25">
      <c r="B2923" s="22">
        <v>43131</v>
      </c>
      <c r="C2923">
        <v>23.9986</v>
      </c>
      <c r="D2923">
        <v>97.144999999999996</v>
      </c>
      <c r="E2923">
        <v>37.854986240000002</v>
      </c>
      <c r="F2923">
        <v>37854986240</v>
      </c>
      <c r="H2923" t="s">
        <v>42</v>
      </c>
      <c r="I2923" t="s">
        <v>40</v>
      </c>
    </row>
    <row r="2924" spans="1:9" x14ac:dyDescent="0.25">
      <c r="B2924" s="22">
        <v>43130</v>
      </c>
      <c r="C2924">
        <v>25.049099999999999</v>
      </c>
      <c r="D2924">
        <v>98.215000000000003</v>
      </c>
      <c r="E2924">
        <v>37.782274047999998</v>
      </c>
      <c r="F2924">
        <v>37782274048</v>
      </c>
      <c r="H2924" t="s">
        <v>42</v>
      </c>
      <c r="I2924" t="s">
        <v>40</v>
      </c>
    </row>
    <row r="2925" spans="1:9" x14ac:dyDescent="0.25">
      <c r="B2925" s="22">
        <v>43129</v>
      </c>
      <c r="C2925">
        <v>23.331800000000001</v>
      </c>
      <c r="D2925">
        <v>97.924999999999997</v>
      </c>
      <c r="E2925">
        <v>38.133719040000003</v>
      </c>
      <c r="F2925">
        <v>38133719040</v>
      </c>
      <c r="H2925" t="s">
        <v>42</v>
      </c>
      <c r="I2925" t="s">
        <v>40</v>
      </c>
    </row>
    <row r="2926" spans="1:9" x14ac:dyDescent="0.25">
      <c r="A2926">
        <v>4</v>
      </c>
      <c r="B2926" s="22">
        <v>43126</v>
      </c>
      <c r="C2926">
        <v>23.352599999999999</v>
      </c>
      <c r="D2926">
        <v>99.995000000000005</v>
      </c>
      <c r="E2926">
        <v>37.729759231999999</v>
      </c>
      <c r="F2926">
        <v>37729759232</v>
      </c>
      <c r="H2926" t="s">
        <v>42</v>
      </c>
      <c r="I2926" t="s">
        <v>40</v>
      </c>
    </row>
    <row r="2927" spans="1:9" x14ac:dyDescent="0.25">
      <c r="B2927" s="22">
        <v>43125</v>
      </c>
      <c r="C2927">
        <v>23.523099999999999</v>
      </c>
      <c r="D2927">
        <v>98.03</v>
      </c>
      <c r="E2927">
        <v>37.539897344000003</v>
      </c>
      <c r="F2927">
        <v>37539897344</v>
      </c>
      <c r="H2927" t="s">
        <v>42</v>
      </c>
      <c r="I2927" t="s">
        <v>40</v>
      </c>
    </row>
    <row r="2928" spans="1:9" x14ac:dyDescent="0.25">
      <c r="B2928" s="22">
        <v>43124</v>
      </c>
      <c r="C2928">
        <v>23.578600000000002</v>
      </c>
      <c r="D2928">
        <v>97.55</v>
      </c>
      <c r="E2928">
        <v>37.164216320000001</v>
      </c>
      <c r="F2928">
        <v>37164216320</v>
      </c>
      <c r="H2928" t="s">
        <v>42</v>
      </c>
      <c r="I2928" t="s">
        <v>40</v>
      </c>
    </row>
    <row r="2929" spans="1:9" x14ac:dyDescent="0.25">
      <c r="B2929" s="22">
        <v>43123</v>
      </c>
      <c r="C2929">
        <v>23.506399999999999</v>
      </c>
      <c r="D2929">
        <v>100.175</v>
      </c>
      <c r="E2929">
        <v>37.253087231999999</v>
      </c>
      <c r="F2929">
        <v>37253087232</v>
      </c>
      <c r="H2929" t="s">
        <v>42</v>
      </c>
      <c r="I2929" t="s">
        <v>40</v>
      </c>
    </row>
    <row r="2930" spans="1:9" x14ac:dyDescent="0.25">
      <c r="B2930" s="22">
        <v>43122</v>
      </c>
      <c r="C2930">
        <v>24.042000000000002</v>
      </c>
      <c r="D2930">
        <v>103.71</v>
      </c>
      <c r="E2930">
        <v>37.164216320000001</v>
      </c>
      <c r="F2930">
        <v>37164216320</v>
      </c>
      <c r="H2930" t="s">
        <v>42</v>
      </c>
      <c r="I2930" t="s">
        <v>40</v>
      </c>
    </row>
    <row r="2931" spans="1:9" x14ac:dyDescent="0.25">
      <c r="A2931">
        <v>3</v>
      </c>
      <c r="B2931" s="22">
        <v>43119</v>
      </c>
      <c r="C2931">
        <v>24.261399999999998</v>
      </c>
      <c r="D2931">
        <v>103.84</v>
      </c>
      <c r="E2931">
        <v>36.622909440000001</v>
      </c>
      <c r="F2931">
        <v>36622909440</v>
      </c>
      <c r="H2931" t="s">
        <v>42</v>
      </c>
      <c r="I2931" t="s">
        <v>40</v>
      </c>
    </row>
    <row r="2932" spans="1:9" x14ac:dyDescent="0.25">
      <c r="B2932" s="22">
        <v>43118</v>
      </c>
      <c r="C2932">
        <v>24.128499999999999</v>
      </c>
      <c r="D2932">
        <v>103.37</v>
      </c>
      <c r="E2932">
        <v>36.461326335999999</v>
      </c>
      <c r="F2932">
        <v>36461326336</v>
      </c>
      <c r="H2932" t="s">
        <v>42</v>
      </c>
      <c r="I2932" t="s">
        <v>40</v>
      </c>
    </row>
    <row r="2933" spans="1:9" x14ac:dyDescent="0.25">
      <c r="B2933" s="22">
        <v>43117</v>
      </c>
      <c r="C2933">
        <v>24.390999999999998</v>
      </c>
      <c r="D2933">
        <v>105.175</v>
      </c>
      <c r="E2933">
        <v>36.586553344000002</v>
      </c>
      <c r="F2933">
        <v>36586553344</v>
      </c>
      <c r="H2933" t="s">
        <v>42</v>
      </c>
      <c r="I2933" t="s">
        <v>40</v>
      </c>
    </row>
    <row r="2934" spans="1:9" x14ac:dyDescent="0.25">
      <c r="B2934" s="22">
        <v>43116</v>
      </c>
      <c r="C2934">
        <v>24.121500000000001</v>
      </c>
      <c r="D2934">
        <v>104.31</v>
      </c>
      <c r="E2934">
        <v>37.232889856</v>
      </c>
      <c r="F2934">
        <v>37232889856</v>
      </c>
      <c r="H2934" t="s">
        <v>42</v>
      </c>
      <c r="I2934" t="s">
        <v>40</v>
      </c>
    </row>
    <row r="2935" spans="1:9" x14ac:dyDescent="0.25">
      <c r="B2935" s="22">
        <v>43115</v>
      </c>
      <c r="C2935">
        <v>24.005800000000001</v>
      </c>
      <c r="D2935">
        <v>107.33499999999999</v>
      </c>
      <c r="E2935">
        <v>37.455065087999998</v>
      </c>
      <c r="F2935">
        <v>37455065088</v>
      </c>
      <c r="H2935" t="s">
        <v>42</v>
      </c>
      <c r="I2935" t="s">
        <v>40</v>
      </c>
    </row>
    <row r="2936" spans="1:9" x14ac:dyDescent="0.25">
      <c r="A2936">
        <v>2</v>
      </c>
      <c r="B2936" s="22">
        <v>43112</v>
      </c>
      <c r="C2936">
        <v>23.1601</v>
      </c>
      <c r="D2936">
        <v>107.81</v>
      </c>
      <c r="E2936">
        <v>37.535858687999998</v>
      </c>
      <c r="F2936">
        <v>37535858688</v>
      </c>
      <c r="H2936" t="s">
        <v>42</v>
      </c>
      <c r="I2936" t="s">
        <v>40</v>
      </c>
    </row>
    <row r="2937" spans="1:9" x14ac:dyDescent="0.25">
      <c r="B2937" s="22">
        <v>43111</v>
      </c>
      <c r="C2937">
        <v>23.8811</v>
      </c>
      <c r="D2937">
        <v>111.19499999999999</v>
      </c>
      <c r="E2937">
        <v>37.624729600000002</v>
      </c>
      <c r="F2937">
        <v>37624729600</v>
      </c>
      <c r="H2937" t="s">
        <v>42</v>
      </c>
      <c r="I2937" t="s">
        <v>40</v>
      </c>
    </row>
    <row r="2938" spans="1:9" x14ac:dyDescent="0.25">
      <c r="B2938" s="22">
        <v>43110</v>
      </c>
      <c r="C2938">
        <v>24.748200000000001</v>
      </c>
      <c r="D2938">
        <v>114.11</v>
      </c>
      <c r="E2938">
        <v>37.269245951999999</v>
      </c>
      <c r="F2938">
        <v>37269245952</v>
      </c>
      <c r="H2938" t="s">
        <v>42</v>
      </c>
      <c r="I2938" t="s">
        <v>40</v>
      </c>
    </row>
    <row r="2939" spans="1:9" x14ac:dyDescent="0.25">
      <c r="B2939" s="22">
        <v>43109</v>
      </c>
      <c r="C2939">
        <v>24.803999999999998</v>
      </c>
      <c r="D2939">
        <v>115.54</v>
      </c>
      <c r="E2939">
        <v>36.497682431999998</v>
      </c>
      <c r="F2939">
        <v>36497682432</v>
      </c>
      <c r="H2939" t="s">
        <v>42</v>
      </c>
      <c r="I2939" t="s">
        <v>40</v>
      </c>
    </row>
    <row r="2940" spans="1:9" x14ac:dyDescent="0.25">
      <c r="B2940" s="22">
        <v>43108</v>
      </c>
      <c r="C2940">
        <v>23.168900000000001</v>
      </c>
      <c r="D2940">
        <v>115.74</v>
      </c>
      <c r="E2940">
        <v>36.465369088000003</v>
      </c>
      <c r="F2940">
        <v>36465369088</v>
      </c>
      <c r="H2940" t="s">
        <v>42</v>
      </c>
      <c r="I2940" t="s">
        <v>40</v>
      </c>
    </row>
    <row r="2941" spans="1:9" x14ac:dyDescent="0.25">
      <c r="A2941">
        <v>1</v>
      </c>
      <c r="B2941" s="22">
        <v>43105</v>
      </c>
      <c r="C2941">
        <v>22.162500000000001</v>
      </c>
      <c r="D2941">
        <v>115.08499999999999</v>
      </c>
      <c r="E2941">
        <v>36.416892928000003</v>
      </c>
      <c r="F2941">
        <v>36416892928</v>
      </c>
      <c r="H2941" t="s">
        <v>42</v>
      </c>
      <c r="I2941" t="s">
        <v>40</v>
      </c>
    </row>
    <row r="2942" spans="1:9" x14ac:dyDescent="0.25">
      <c r="B2942" s="22">
        <v>43104</v>
      </c>
      <c r="C2942">
        <v>21.952300000000001</v>
      </c>
      <c r="D2942">
        <v>116.425</v>
      </c>
      <c r="E2942">
        <v>35.899826175999998</v>
      </c>
      <c r="F2942">
        <v>35899826176</v>
      </c>
      <c r="H2942" t="s">
        <v>42</v>
      </c>
      <c r="I2942" t="s">
        <v>40</v>
      </c>
    </row>
    <row r="2943" spans="1:9" x14ac:dyDescent="0.25">
      <c r="B2943" s="22">
        <v>43103</v>
      </c>
      <c r="C2943">
        <v>22.570900000000002</v>
      </c>
      <c r="D2943">
        <v>119.175</v>
      </c>
      <c r="E2943">
        <v>35.039391744</v>
      </c>
      <c r="F2943">
        <v>35039391744</v>
      </c>
      <c r="H2943" t="s">
        <v>42</v>
      </c>
      <c r="I2943" t="s">
        <v>40</v>
      </c>
    </row>
    <row r="2944" spans="1:9" x14ac:dyDescent="0.25">
      <c r="B2944" s="22">
        <v>43102</v>
      </c>
      <c r="C2944">
        <v>23.9039</v>
      </c>
      <c r="D2944">
        <v>121.355</v>
      </c>
      <c r="E2944">
        <v>34.873769983999999</v>
      </c>
      <c r="F2944">
        <v>34873769984</v>
      </c>
      <c r="H2944" t="s">
        <v>42</v>
      </c>
      <c r="I2944" t="s">
        <v>40</v>
      </c>
    </row>
    <row r="2945" spans="1:9" x14ac:dyDescent="0.25">
      <c r="B2945" s="22">
        <v>43101</v>
      </c>
      <c r="C2945">
        <v>23.502099999999999</v>
      </c>
      <c r="D2945">
        <v>118.37</v>
      </c>
      <c r="E2945">
        <v>34.827315200000001</v>
      </c>
      <c r="F2945">
        <v>34827315200</v>
      </c>
      <c r="H2945" t="s">
        <v>42</v>
      </c>
      <c r="I2945" t="s">
        <v>40</v>
      </c>
    </row>
    <row r="2946" spans="1:9" x14ac:dyDescent="0.25">
      <c r="A2946">
        <v>52</v>
      </c>
      <c r="B2946" s="22">
        <v>43098</v>
      </c>
      <c r="C2946">
        <v>23.4664</v>
      </c>
      <c r="D2946">
        <v>118.37</v>
      </c>
      <c r="E2946">
        <v>34.780860416000003</v>
      </c>
      <c r="F2946">
        <v>34780860416</v>
      </c>
      <c r="H2946" t="s">
        <v>42</v>
      </c>
      <c r="I2946" t="s">
        <v>40</v>
      </c>
    </row>
    <row r="2947" spans="1:9" x14ac:dyDescent="0.25">
      <c r="B2947" s="22">
        <v>43097</v>
      </c>
      <c r="C2947">
        <v>24.113499999999998</v>
      </c>
      <c r="D2947">
        <v>116.91500000000001</v>
      </c>
      <c r="E2947">
        <v>34.813173759999998</v>
      </c>
      <c r="F2947">
        <v>34813173760</v>
      </c>
      <c r="H2947" t="s">
        <v>42</v>
      </c>
      <c r="I2947" t="s">
        <v>40</v>
      </c>
    </row>
    <row r="2948" spans="1:9" x14ac:dyDescent="0.25">
      <c r="B2948" s="22">
        <v>43096</v>
      </c>
      <c r="C2948">
        <v>23.9986</v>
      </c>
      <c r="D2948">
        <v>118.125</v>
      </c>
      <c r="E2948">
        <v>34.958602239999998</v>
      </c>
      <c r="F2948">
        <v>34958602240</v>
      </c>
      <c r="H2948" t="s">
        <v>42</v>
      </c>
      <c r="I2948" t="s">
        <v>40</v>
      </c>
    </row>
    <row r="2949" spans="1:9" x14ac:dyDescent="0.25">
      <c r="B2949" s="22">
        <v>43095</v>
      </c>
      <c r="C2949">
        <v>24.104700000000001</v>
      </c>
      <c r="D2949">
        <v>117.48</v>
      </c>
      <c r="E2949">
        <v>35.033333759999998</v>
      </c>
      <c r="F2949">
        <v>35033333760</v>
      </c>
      <c r="H2949" t="s">
        <v>42</v>
      </c>
      <c r="I2949" t="s">
        <v>40</v>
      </c>
    </row>
    <row r="2950" spans="1:9" x14ac:dyDescent="0.25">
      <c r="B2950" s="22">
        <v>43094</v>
      </c>
      <c r="C2950">
        <v>24.101600000000001</v>
      </c>
      <c r="D2950">
        <v>117.48</v>
      </c>
      <c r="E2950">
        <v>35.033333759999998</v>
      </c>
      <c r="F2950">
        <v>35033333760</v>
      </c>
      <c r="H2950" t="s">
        <v>42</v>
      </c>
      <c r="I2950" t="s">
        <v>40</v>
      </c>
    </row>
    <row r="2951" spans="1:9" x14ac:dyDescent="0.25">
      <c r="A2951">
        <v>51</v>
      </c>
      <c r="B2951" s="22">
        <v>43091</v>
      </c>
      <c r="C2951">
        <v>24.087399999999999</v>
      </c>
      <c r="D2951">
        <v>117.48</v>
      </c>
      <c r="E2951">
        <v>35.108065279999998</v>
      </c>
      <c r="F2951">
        <v>35108065280</v>
      </c>
      <c r="H2951" t="s">
        <v>42</v>
      </c>
      <c r="I2951" t="s">
        <v>40</v>
      </c>
    </row>
    <row r="2952" spans="1:9" x14ac:dyDescent="0.25">
      <c r="B2952" s="22">
        <v>43090</v>
      </c>
      <c r="C2952">
        <v>23.867000000000001</v>
      </c>
      <c r="D2952">
        <v>116.29</v>
      </c>
      <c r="E2952">
        <v>35.386798079999998</v>
      </c>
      <c r="F2952">
        <v>35386798080</v>
      </c>
      <c r="H2952" t="s">
        <v>42</v>
      </c>
      <c r="I2952" t="s">
        <v>40</v>
      </c>
    </row>
    <row r="2953" spans="1:9" x14ac:dyDescent="0.25">
      <c r="B2953" s="22">
        <v>43089</v>
      </c>
      <c r="C2953">
        <v>24.1511</v>
      </c>
      <c r="D2953">
        <v>116.9</v>
      </c>
      <c r="E2953">
        <v>35.039391744</v>
      </c>
      <c r="F2953">
        <v>35039391744</v>
      </c>
      <c r="H2953" t="s">
        <v>42</v>
      </c>
      <c r="I2953" t="s">
        <v>40</v>
      </c>
    </row>
    <row r="2954" spans="1:9" x14ac:dyDescent="0.25">
      <c r="B2954" s="22">
        <v>43088</v>
      </c>
      <c r="C2954">
        <v>23.9116</v>
      </c>
      <c r="D2954">
        <v>115.27</v>
      </c>
      <c r="E2954">
        <v>35.306004479999999</v>
      </c>
      <c r="F2954">
        <v>35306004480</v>
      </c>
      <c r="H2954" t="s">
        <v>42</v>
      </c>
      <c r="I2954" t="s">
        <v>40</v>
      </c>
    </row>
    <row r="2955" spans="1:9" x14ac:dyDescent="0.25">
      <c r="B2955" s="22">
        <v>43087</v>
      </c>
      <c r="C2955">
        <v>24.211500000000001</v>
      </c>
      <c r="D2955">
        <v>114.935</v>
      </c>
      <c r="E2955">
        <v>34.998996992000002</v>
      </c>
      <c r="F2955">
        <v>34998996992</v>
      </c>
      <c r="H2955" t="s">
        <v>42</v>
      </c>
      <c r="I2955" t="s">
        <v>40</v>
      </c>
    </row>
    <row r="2956" spans="1:9" x14ac:dyDescent="0.25">
      <c r="A2956">
        <v>50</v>
      </c>
      <c r="B2956" s="22">
        <v>43084</v>
      </c>
      <c r="C2956">
        <v>24.210599999999999</v>
      </c>
      <c r="D2956">
        <v>115.99</v>
      </c>
      <c r="E2956">
        <v>34.898006015999997</v>
      </c>
      <c r="F2956">
        <v>34898006016</v>
      </c>
      <c r="H2956" t="s">
        <v>42</v>
      </c>
      <c r="I2956" t="s">
        <v>40</v>
      </c>
    </row>
    <row r="2957" spans="1:9" x14ac:dyDescent="0.25">
      <c r="B2957" s="22">
        <v>43083</v>
      </c>
      <c r="C2957">
        <v>23.639800000000001</v>
      </c>
      <c r="D2957">
        <v>115.81</v>
      </c>
      <c r="E2957">
        <v>35.568578559999999</v>
      </c>
      <c r="F2957">
        <v>35568578560</v>
      </c>
      <c r="H2957" t="s">
        <v>42</v>
      </c>
      <c r="I2957" t="s">
        <v>40</v>
      </c>
    </row>
    <row r="2958" spans="1:9" x14ac:dyDescent="0.25">
      <c r="B2958" s="22">
        <v>43082</v>
      </c>
      <c r="C2958">
        <v>23.000599999999999</v>
      </c>
      <c r="D2958">
        <v>116.245</v>
      </c>
      <c r="E2958">
        <v>35.984654335999998</v>
      </c>
      <c r="F2958">
        <v>35984654336</v>
      </c>
      <c r="H2958" t="s">
        <v>42</v>
      </c>
      <c r="I2958" t="s">
        <v>40</v>
      </c>
    </row>
    <row r="2959" spans="1:9" x14ac:dyDescent="0.25">
      <c r="B2959" s="22">
        <v>43081</v>
      </c>
      <c r="C2959">
        <v>22.9497</v>
      </c>
      <c r="D2959">
        <v>112.315</v>
      </c>
      <c r="E2959">
        <v>35.976577024000001</v>
      </c>
      <c r="F2959">
        <v>35976577024</v>
      </c>
      <c r="H2959" t="s">
        <v>42</v>
      </c>
      <c r="I2959" t="s">
        <v>40</v>
      </c>
    </row>
    <row r="2960" spans="1:9" x14ac:dyDescent="0.25">
      <c r="B2960" s="22">
        <v>43080</v>
      </c>
      <c r="C2960">
        <v>22.7255</v>
      </c>
      <c r="D2960">
        <v>112.265</v>
      </c>
      <c r="E2960">
        <v>35.503943679999999</v>
      </c>
      <c r="F2960">
        <v>35503943680</v>
      </c>
      <c r="H2960" t="s">
        <v>42</v>
      </c>
      <c r="I2960" t="s">
        <v>40</v>
      </c>
    </row>
    <row r="2961" spans="1:9" x14ac:dyDescent="0.25">
      <c r="A2961">
        <v>49</v>
      </c>
      <c r="B2961" s="22">
        <v>43077</v>
      </c>
      <c r="C2961">
        <v>23.4117</v>
      </c>
      <c r="D2961">
        <v>111.52500000000001</v>
      </c>
      <c r="E2961">
        <v>35.479707648000002</v>
      </c>
      <c r="F2961">
        <v>35479707648</v>
      </c>
      <c r="H2961" t="s">
        <v>42</v>
      </c>
      <c r="I2961" t="s">
        <v>40</v>
      </c>
    </row>
    <row r="2962" spans="1:9" x14ac:dyDescent="0.25">
      <c r="B2962" s="22">
        <v>43076</v>
      </c>
      <c r="C2962">
        <v>24.204899999999999</v>
      </c>
      <c r="D2962">
        <v>114.965</v>
      </c>
      <c r="E2962">
        <v>34.700066816000003</v>
      </c>
      <c r="F2962">
        <v>34700066816</v>
      </c>
      <c r="H2962" t="s">
        <v>42</v>
      </c>
      <c r="I2962" t="s">
        <v>40</v>
      </c>
    </row>
    <row r="2963" spans="1:9" x14ac:dyDescent="0.25">
      <c r="B2963" s="22">
        <v>43075</v>
      </c>
      <c r="C2963">
        <v>23.516200000000001</v>
      </c>
      <c r="D2963">
        <v>115.85</v>
      </c>
      <c r="E2963">
        <v>34.267830271999998</v>
      </c>
      <c r="F2963">
        <v>34267830272</v>
      </c>
      <c r="H2963" t="s">
        <v>42</v>
      </c>
      <c r="I2963" t="s">
        <v>40</v>
      </c>
    </row>
    <row r="2964" spans="1:9" x14ac:dyDescent="0.25">
      <c r="B2964" s="22">
        <v>43074</v>
      </c>
      <c r="C2964">
        <v>22.988900000000001</v>
      </c>
      <c r="D2964">
        <v>114.38500000000001</v>
      </c>
      <c r="E2964">
        <v>34.522324992000001</v>
      </c>
      <c r="F2964">
        <v>34522324992</v>
      </c>
      <c r="H2964" t="s">
        <v>42</v>
      </c>
      <c r="I2964" t="s">
        <v>40</v>
      </c>
    </row>
    <row r="2965" spans="1:9" x14ac:dyDescent="0.25">
      <c r="B2965" s="22">
        <v>43073</v>
      </c>
      <c r="C2965">
        <v>23.5991</v>
      </c>
      <c r="D2965">
        <v>114.41</v>
      </c>
      <c r="E2965">
        <v>34.700066816000003</v>
      </c>
      <c r="F2965">
        <v>34700066816</v>
      </c>
      <c r="H2965" t="s">
        <v>42</v>
      </c>
      <c r="I2965" t="s">
        <v>40</v>
      </c>
    </row>
    <row r="2966" spans="1:9" x14ac:dyDescent="0.25">
      <c r="A2966">
        <v>48</v>
      </c>
      <c r="B2966" s="22">
        <v>43070</v>
      </c>
      <c r="C2966">
        <v>24.664999999999999</v>
      </c>
      <c r="D2966">
        <v>115.19499999999999</v>
      </c>
      <c r="E2966">
        <v>33.900228607999999</v>
      </c>
      <c r="F2966">
        <v>33900228608</v>
      </c>
      <c r="H2966" t="s">
        <v>42</v>
      </c>
      <c r="I2966" t="s">
        <v>40</v>
      </c>
    </row>
    <row r="2967" spans="1:9" x14ac:dyDescent="0.25">
      <c r="B2967" s="22">
        <v>43069</v>
      </c>
      <c r="C2967">
        <v>23.925699999999999</v>
      </c>
      <c r="D2967">
        <v>114.515</v>
      </c>
      <c r="E2967">
        <v>34.183000063999998</v>
      </c>
      <c r="F2967">
        <v>34183000064</v>
      </c>
      <c r="H2967" t="s">
        <v>42</v>
      </c>
      <c r="I2967" t="s">
        <v>40</v>
      </c>
    </row>
    <row r="2968" spans="1:9" x14ac:dyDescent="0.25">
      <c r="B2968" s="22">
        <v>43068</v>
      </c>
      <c r="C2968">
        <v>22.979500000000002</v>
      </c>
      <c r="D2968">
        <v>115.02500000000001</v>
      </c>
      <c r="E2968">
        <v>34.655633408</v>
      </c>
      <c r="F2968">
        <v>34655633408</v>
      </c>
      <c r="H2968" t="s">
        <v>42</v>
      </c>
      <c r="I2968" t="s">
        <v>40</v>
      </c>
    </row>
    <row r="2969" spans="1:9" x14ac:dyDescent="0.25">
      <c r="B2969" s="22">
        <v>43067</v>
      </c>
      <c r="C2969">
        <v>23.274899999999999</v>
      </c>
      <c r="D2969">
        <v>117.31</v>
      </c>
      <c r="E2969">
        <v>34.764701696000003</v>
      </c>
      <c r="F2969">
        <v>34764701696</v>
      </c>
      <c r="H2969" t="s">
        <v>42</v>
      </c>
      <c r="I2969" t="s">
        <v>40</v>
      </c>
    </row>
    <row r="2970" spans="1:9" x14ac:dyDescent="0.25">
      <c r="B2970" s="22">
        <v>43066</v>
      </c>
      <c r="C2970">
        <v>23.029900000000001</v>
      </c>
      <c r="D2970">
        <v>117.895</v>
      </c>
      <c r="E2970">
        <v>34.659672063999999</v>
      </c>
      <c r="F2970">
        <v>34659672064</v>
      </c>
      <c r="H2970" t="s">
        <v>42</v>
      </c>
      <c r="I2970" t="s">
        <v>40</v>
      </c>
    </row>
    <row r="2971" spans="1:9" x14ac:dyDescent="0.25">
      <c r="A2971">
        <v>47</v>
      </c>
      <c r="B2971" s="22">
        <v>43063</v>
      </c>
      <c r="C2971">
        <v>23.570799999999998</v>
      </c>
      <c r="D2971">
        <v>117.11</v>
      </c>
      <c r="E2971">
        <v>35.156541439999998</v>
      </c>
      <c r="F2971">
        <v>35156541440</v>
      </c>
      <c r="H2971" t="s">
        <v>42</v>
      </c>
      <c r="I2971" t="s">
        <v>40</v>
      </c>
    </row>
    <row r="2972" spans="1:9" x14ac:dyDescent="0.25">
      <c r="B2972" s="22">
        <v>43062</v>
      </c>
      <c r="C2972">
        <v>24.381599999999999</v>
      </c>
      <c r="D2972">
        <v>118.1</v>
      </c>
      <c r="E2972">
        <v>34.627354623999999</v>
      </c>
      <c r="F2972">
        <v>34627354624</v>
      </c>
      <c r="H2972" t="s">
        <v>42</v>
      </c>
      <c r="I2972" t="s">
        <v>40</v>
      </c>
    </row>
    <row r="2973" spans="1:9" x14ac:dyDescent="0.25">
      <c r="B2973" s="22">
        <v>43061</v>
      </c>
      <c r="C2973">
        <v>24.137499999999999</v>
      </c>
      <c r="D2973">
        <v>117.92</v>
      </c>
      <c r="E2973">
        <v>34.550603776000003</v>
      </c>
      <c r="F2973">
        <v>34550603776</v>
      </c>
      <c r="H2973" t="s">
        <v>42</v>
      </c>
      <c r="I2973" t="s">
        <v>40</v>
      </c>
    </row>
    <row r="2974" spans="1:9" x14ac:dyDescent="0.25">
      <c r="B2974" s="22">
        <v>43060</v>
      </c>
      <c r="C2974">
        <v>24.273399999999999</v>
      </c>
      <c r="D2974">
        <v>118.99</v>
      </c>
      <c r="E2974">
        <v>34.704105472000002</v>
      </c>
      <c r="F2974">
        <v>34704105472</v>
      </c>
      <c r="H2974" t="s">
        <v>42</v>
      </c>
      <c r="I2974" t="s">
        <v>40</v>
      </c>
    </row>
    <row r="2975" spans="1:9" x14ac:dyDescent="0.25">
      <c r="B2975" s="22">
        <v>43059</v>
      </c>
      <c r="C2975">
        <v>24.915099999999999</v>
      </c>
      <c r="D2975">
        <v>121.16</v>
      </c>
      <c r="E2975">
        <v>34.776817663999999</v>
      </c>
      <c r="F2975">
        <v>34776817664</v>
      </c>
      <c r="H2975" t="s">
        <v>42</v>
      </c>
      <c r="I2975" t="s">
        <v>40</v>
      </c>
    </row>
    <row r="2976" spans="1:9" x14ac:dyDescent="0.25">
      <c r="A2976">
        <v>46</v>
      </c>
      <c r="B2976" s="22">
        <v>43056</v>
      </c>
      <c r="C2976">
        <v>26.4757</v>
      </c>
      <c r="D2976">
        <v>121.755</v>
      </c>
      <c r="E2976">
        <v>34.970718208000001</v>
      </c>
      <c r="F2976">
        <v>34970718208</v>
      </c>
      <c r="H2976" t="s">
        <v>42</v>
      </c>
      <c r="I2976" t="s">
        <v>40</v>
      </c>
    </row>
    <row r="2977" spans="1:9" x14ac:dyDescent="0.25">
      <c r="B2977" s="22">
        <v>43055</v>
      </c>
      <c r="C2977">
        <v>28.264399999999998</v>
      </c>
      <c r="D2977">
        <v>123.035</v>
      </c>
      <c r="E2977">
        <v>35.047473152000002</v>
      </c>
      <c r="F2977">
        <v>35047473152</v>
      </c>
      <c r="H2977" t="s">
        <v>42</v>
      </c>
      <c r="I2977" t="s">
        <v>40</v>
      </c>
    </row>
    <row r="2978" spans="1:9" x14ac:dyDescent="0.25">
      <c r="B2978" s="22">
        <v>43054</v>
      </c>
      <c r="C2978">
        <v>30.400500000000001</v>
      </c>
      <c r="D2978">
        <v>123.02500000000001</v>
      </c>
      <c r="E2978">
        <v>35.144421375999997</v>
      </c>
      <c r="F2978">
        <v>35144421376</v>
      </c>
      <c r="H2978" t="s">
        <v>42</v>
      </c>
      <c r="I2978" t="s">
        <v>40</v>
      </c>
    </row>
    <row r="2979" spans="1:9" x14ac:dyDescent="0.25">
      <c r="B2979" s="22">
        <v>43053</v>
      </c>
      <c r="C2979">
        <v>29.5533</v>
      </c>
      <c r="D2979">
        <v>119.565</v>
      </c>
      <c r="E2979">
        <v>35.067670528000001</v>
      </c>
      <c r="F2979">
        <v>35067670528</v>
      </c>
      <c r="H2979" t="s">
        <v>42</v>
      </c>
      <c r="I2979" t="s">
        <v>40</v>
      </c>
    </row>
    <row r="2980" spans="1:9" x14ac:dyDescent="0.25">
      <c r="B2980" s="22">
        <v>43052</v>
      </c>
      <c r="C2980">
        <v>30.472200000000001</v>
      </c>
      <c r="D2980">
        <v>117.58</v>
      </c>
      <c r="E2980">
        <v>35.245412352000002</v>
      </c>
      <c r="F2980">
        <v>35245412352</v>
      </c>
      <c r="H2980" t="s">
        <v>42</v>
      </c>
      <c r="I2980" t="s">
        <v>40</v>
      </c>
    </row>
    <row r="2981" spans="1:9" x14ac:dyDescent="0.25">
      <c r="A2981">
        <v>45</v>
      </c>
      <c r="B2981" s="22">
        <v>43049</v>
      </c>
      <c r="C2981">
        <v>31.615600000000001</v>
      </c>
      <c r="D2981">
        <v>118.39</v>
      </c>
      <c r="E2981">
        <v>35.334283264</v>
      </c>
      <c r="F2981">
        <v>35334283264</v>
      </c>
      <c r="H2981" t="s">
        <v>42</v>
      </c>
      <c r="I2981" t="s">
        <v>40</v>
      </c>
    </row>
    <row r="2982" spans="1:9" x14ac:dyDescent="0.25">
      <c r="B2982" s="22">
        <v>43048</v>
      </c>
      <c r="C2982">
        <v>31.505600000000001</v>
      </c>
      <c r="D2982">
        <v>118.80500000000001</v>
      </c>
      <c r="E2982">
        <v>35.467587584</v>
      </c>
      <c r="F2982">
        <v>35467587584</v>
      </c>
      <c r="H2982" t="s">
        <v>42</v>
      </c>
      <c r="I2982" t="s">
        <v>40</v>
      </c>
    </row>
    <row r="2983" spans="1:9" x14ac:dyDescent="0.25">
      <c r="B2983" s="22">
        <v>43047</v>
      </c>
      <c r="C2983">
        <v>33.606900000000003</v>
      </c>
      <c r="D2983">
        <v>117.16500000000001</v>
      </c>
      <c r="E2983">
        <v>35.665526784000001</v>
      </c>
      <c r="F2983">
        <v>35665526784</v>
      </c>
      <c r="H2983" t="s">
        <v>42</v>
      </c>
      <c r="I2983" t="s">
        <v>40</v>
      </c>
    </row>
    <row r="2984" spans="1:9" x14ac:dyDescent="0.25">
      <c r="B2984" s="22">
        <v>43046</v>
      </c>
      <c r="C2984">
        <v>32.443899999999999</v>
      </c>
      <c r="D2984">
        <v>112.84</v>
      </c>
      <c r="E2984">
        <v>35.746320384000001</v>
      </c>
      <c r="F2984">
        <v>35746320384</v>
      </c>
      <c r="H2984" t="s">
        <v>42</v>
      </c>
      <c r="I2984" t="s">
        <v>40</v>
      </c>
    </row>
    <row r="2985" spans="1:9" x14ac:dyDescent="0.25">
      <c r="B2985" s="22">
        <v>43045</v>
      </c>
      <c r="C2985">
        <v>32.0732</v>
      </c>
      <c r="D2985">
        <v>117.205</v>
      </c>
      <c r="E2985">
        <v>35.572617215999998</v>
      </c>
      <c r="F2985">
        <v>35572617216</v>
      </c>
      <c r="H2985" t="s">
        <v>42</v>
      </c>
      <c r="I2985" t="s">
        <v>40</v>
      </c>
    </row>
    <row r="2986" spans="1:9" x14ac:dyDescent="0.25">
      <c r="A2986">
        <v>44</v>
      </c>
      <c r="B2986" s="22">
        <v>43042</v>
      </c>
      <c r="C2986">
        <v>31.586400000000001</v>
      </c>
      <c r="D2986">
        <v>116.39</v>
      </c>
      <c r="E2986">
        <v>36.921839616</v>
      </c>
      <c r="F2986">
        <v>36921839616</v>
      </c>
      <c r="H2986" t="s">
        <v>42</v>
      </c>
      <c r="I2986" t="s">
        <v>40</v>
      </c>
    </row>
    <row r="2987" spans="1:9" x14ac:dyDescent="0.25">
      <c r="B2987" s="22">
        <v>43041</v>
      </c>
      <c r="C2987">
        <v>31.784300000000002</v>
      </c>
      <c r="D2987">
        <v>118.11</v>
      </c>
      <c r="E2987">
        <v>38.497280000000003</v>
      </c>
      <c r="F2987">
        <v>38497280000</v>
      </c>
      <c r="H2987" t="s">
        <v>42</v>
      </c>
      <c r="I2987" t="s">
        <v>40</v>
      </c>
    </row>
    <row r="2988" spans="1:9" x14ac:dyDescent="0.25">
      <c r="B2988" s="22">
        <v>43040</v>
      </c>
      <c r="C2988">
        <v>30.298500000000001</v>
      </c>
      <c r="D2988">
        <v>118.9</v>
      </c>
      <c r="E2988">
        <v>38.618468352000001</v>
      </c>
      <c r="F2988">
        <v>38618468352</v>
      </c>
      <c r="H2988" t="s">
        <v>42</v>
      </c>
      <c r="I2988" t="s">
        <v>40</v>
      </c>
    </row>
    <row r="2989" spans="1:9" x14ac:dyDescent="0.25">
      <c r="B2989" s="22">
        <v>43039</v>
      </c>
      <c r="C2989">
        <v>32.043300000000002</v>
      </c>
      <c r="D2989">
        <v>123.52</v>
      </c>
      <c r="E2989">
        <v>38.618468352000001</v>
      </c>
      <c r="F2989">
        <v>38618468352</v>
      </c>
      <c r="H2989" t="s">
        <v>42</v>
      </c>
      <c r="I2989" t="s">
        <v>40</v>
      </c>
    </row>
    <row r="2990" spans="1:9" x14ac:dyDescent="0.25">
      <c r="B2990" s="22">
        <v>43038</v>
      </c>
      <c r="C2990">
        <v>33.880000000000003</v>
      </c>
      <c r="D2990">
        <v>126.66</v>
      </c>
      <c r="E2990">
        <v>39.143612416000003</v>
      </c>
      <c r="F2990">
        <v>39143612416</v>
      </c>
      <c r="H2990" t="s">
        <v>42</v>
      </c>
      <c r="I2990" t="s">
        <v>40</v>
      </c>
    </row>
    <row r="2991" spans="1:9" x14ac:dyDescent="0.25">
      <c r="A2991">
        <v>43</v>
      </c>
      <c r="B2991" s="22">
        <v>43035</v>
      </c>
      <c r="C2991">
        <v>34.742400000000004</v>
      </c>
      <c r="D2991">
        <v>130.27000000000001</v>
      </c>
      <c r="E2991">
        <v>39.280959488000001</v>
      </c>
      <c r="F2991">
        <v>39280959488</v>
      </c>
      <c r="H2991" t="s">
        <v>42</v>
      </c>
      <c r="I2991" t="s">
        <v>40</v>
      </c>
    </row>
    <row r="2992" spans="1:9" x14ac:dyDescent="0.25">
      <c r="B2992" s="22">
        <v>43034</v>
      </c>
      <c r="C2992">
        <v>35.563400000000001</v>
      </c>
      <c r="D2992">
        <v>128.785</v>
      </c>
      <c r="E2992">
        <v>39.309238272000002</v>
      </c>
      <c r="F2992">
        <v>39309238272</v>
      </c>
      <c r="H2992" t="s">
        <v>42</v>
      </c>
      <c r="I2992" t="s">
        <v>40</v>
      </c>
    </row>
    <row r="2993" spans="1:9" x14ac:dyDescent="0.25">
      <c r="B2993" s="22">
        <v>43033</v>
      </c>
      <c r="C2993">
        <v>37.288200000000003</v>
      </c>
      <c r="D2993">
        <v>130.91999999999999</v>
      </c>
      <c r="E2993">
        <v>39.038582783999999</v>
      </c>
      <c r="F2993">
        <v>39038582784</v>
      </c>
      <c r="H2993" t="s">
        <v>42</v>
      </c>
      <c r="I2993" t="s">
        <v>40</v>
      </c>
    </row>
    <row r="2994" spans="1:9" x14ac:dyDescent="0.25">
      <c r="A2994">
        <v>14</v>
      </c>
      <c r="B2994" s="22">
        <v>43556</v>
      </c>
      <c r="C2994">
        <v>160.24350000000001</v>
      </c>
      <c r="D2994">
        <v>206.11</v>
      </c>
      <c r="E2994">
        <v>15.682674688000001</v>
      </c>
      <c r="F2994">
        <v>15682674688</v>
      </c>
      <c r="H2994" t="s">
        <v>43</v>
      </c>
      <c r="I2994" t="s">
        <v>44</v>
      </c>
    </row>
    <row r="2995" spans="1:9" x14ac:dyDescent="0.25">
      <c r="A2995">
        <v>13</v>
      </c>
      <c r="B2995" s="22">
        <v>43553</v>
      </c>
      <c r="C2995">
        <v>162.61089999999999</v>
      </c>
      <c r="D2995">
        <v>208.12</v>
      </c>
      <c r="E2995">
        <v>14.971704320000001</v>
      </c>
      <c r="F2995">
        <v>14971704320</v>
      </c>
      <c r="H2995" t="s">
        <v>43</v>
      </c>
      <c r="I2995" t="s">
        <v>44</v>
      </c>
    </row>
    <row r="2996" spans="1:9" x14ac:dyDescent="0.25">
      <c r="B2996" s="22">
        <v>43552</v>
      </c>
      <c r="C2996">
        <v>165.2045</v>
      </c>
      <c r="D2996">
        <v>207.98500000000001</v>
      </c>
      <c r="E2996">
        <v>15.031641088000001</v>
      </c>
      <c r="F2996">
        <v>15031641088</v>
      </c>
      <c r="H2996" t="s">
        <v>43</v>
      </c>
      <c r="I2996" t="s">
        <v>44</v>
      </c>
    </row>
    <row r="2997" spans="1:9" x14ac:dyDescent="0.25">
      <c r="B2997" s="22">
        <v>43551</v>
      </c>
      <c r="C2997">
        <v>166.71549999999999</v>
      </c>
      <c r="D2997">
        <v>207.35499999999999</v>
      </c>
      <c r="E2997">
        <v>15.506999296</v>
      </c>
      <c r="F2997">
        <v>15506999296</v>
      </c>
      <c r="H2997" t="s">
        <v>43</v>
      </c>
      <c r="I2997" t="s">
        <v>44</v>
      </c>
    </row>
    <row r="2998" spans="1:9" x14ac:dyDescent="0.25">
      <c r="B2998" s="22">
        <v>43550</v>
      </c>
      <c r="C2998">
        <v>168.44589999999999</v>
      </c>
      <c r="D2998">
        <v>203.58500000000001</v>
      </c>
      <c r="E2998">
        <v>15.153581056</v>
      </c>
      <c r="F2998">
        <v>15153581056</v>
      </c>
      <c r="H2998" t="s">
        <v>43</v>
      </c>
      <c r="I2998" t="s">
        <v>44</v>
      </c>
    </row>
    <row r="2999" spans="1:9" x14ac:dyDescent="0.25">
      <c r="B2999" s="22">
        <v>43549</v>
      </c>
      <c r="C2999">
        <v>172.36539999999999</v>
      </c>
      <c r="D2999">
        <v>202.89</v>
      </c>
      <c r="E2999">
        <v>14.930369536000001</v>
      </c>
      <c r="F2999">
        <v>14930369536</v>
      </c>
      <c r="H2999" t="s">
        <v>43</v>
      </c>
      <c r="I2999" t="s">
        <v>44</v>
      </c>
    </row>
    <row r="3000" spans="1:9" x14ac:dyDescent="0.25">
      <c r="A3000">
        <v>12</v>
      </c>
      <c r="B3000" s="22">
        <v>43546</v>
      </c>
      <c r="C3000">
        <v>165.96969999999999</v>
      </c>
      <c r="D3000">
        <v>200.94499999999999</v>
      </c>
      <c r="E3000">
        <v>15.01510656</v>
      </c>
      <c r="F3000">
        <v>15015106560</v>
      </c>
      <c r="H3000" t="s">
        <v>43</v>
      </c>
      <c r="I3000" t="s">
        <v>44</v>
      </c>
    </row>
    <row r="3001" spans="1:9" x14ac:dyDescent="0.25">
      <c r="B3001" s="22">
        <v>43545</v>
      </c>
      <c r="C3001">
        <v>155.7099</v>
      </c>
      <c r="D3001">
        <v>195.10499999999999</v>
      </c>
      <c r="E3001">
        <v>15.39332608</v>
      </c>
      <c r="F3001">
        <v>15393326080</v>
      </c>
      <c r="H3001" t="s">
        <v>43</v>
      </c>
      <c r="I3001" t="s">
        <v>44</v>
      </c>
    </row>
    <row r="3002" spans="1:9" x14ac:dyDescent="0.25">
      <c r="B3002" s="22">
        <v>43544</v>
      </c>
      <c r="C3002">
        <v>144.8305</v>
      </c>
      <c r="D3002">
        <v>193.61500000000001</v>
      </c>
      <c r="E3002">
        <v>15.87075072</v>
      </c>
      <c r="F3002">
        <v>15870750720</v>
      </c>
      <c r="H3002" t="s">
        <v>43</v>
      </c>
      <c r="I3002" t="s">
        <v>44</v>
      </c>
    </row>
    <row r="3003" spans="1:9" x14ac:dyDescent="0.25">
      <c r="B3003" s="22">
        <v>43543</v>
      </c>
      <c r="C3003">
        <v>134.5539</v>
      </c>
      <c r="D3003">
        <v>185.875</v>
      </c>
      <c r="E3003">
        <v>16.41637888</v>
      </c>
      <c r="F3003">
        <v>16416378880</v>
      </c>
      <c r="H3003" t="s">
        <v>43</v>
      </c>
      <c r="I3003" t="s">
        <v>44</v>
      </c>
    </row>
    <row r="3004" spans="1:9" x14ac:dyDescent="0.25">
      <c r="B3004" s="22">
        <v>43542</v>
      </c>
      <c r="C3004">
        <v>134.87119999999999</v>
      </c>
      <c r="D3004">
        <v>187</v>
      </c>
      <c r="E3004">
        <v>16.782197759999999</v>
      </c>
      <c r="F3004">
        <v>16782197760</v>
      </c>
      <c r="H3004" t="s">
        <v>43</v>
      </c>
      <c r="I3004" t="s">
        <v>44</v>
      </c>
    </row>
    <row r="3005" spans="1:9" x14ac:dyDescent="0.25">
      <c r="A3005">
        <v>11</v>
      </c>
      <c r="B3005" s="22">
        <v>43539</v>
      </c>
      <c r="C3005">
        <v>142.45830000000001</v>
      </c>
      <c r="D3005">
        <v>190.51499999999999</v>
      </c>
      <c r="E3005">
        <v>16.122897408</v>
      </c>
      <c r="F3005">
        <v>16122897408</v>
      </c>
      <c r="H3005" t="s">
        <v>43</v>
      </c>
      <c r="I3005" t="s">
        <v>44</v>
      </c>
    </row>
    <row r="3006" spans="1:9" x14ac:dyDescent="0.25">
      <c r="B3006" s="22">
        <v>43538</v>
      </c>
      <c r="C3006">
        <v>144.2038</v>
      </c>
      <c r="D3006">
        <v>191.51</v>
      </c>
      <c r="E3006">
        <v>16.267571199999999</v>
      </c>
      <c r="F3006">
        <v>16267571200</v>
      </c>
      <c r="H3006" t="s">
        <v>43</v>
      </c>
      <c r="I3006" t="s">
        <v>44</v>
      </c>
    </row>
    <row r="3007" spans="1:9" x14ac:dyDescent="0.25">
      <c r="B3007" s="22">
        <v>43537</v>
      </c>
      <c r="C3007">
        <v>143.5172</v>
      </c>
      <c r="D3007">
        <v>195.09</v>
      </c>
      <c r="E3007">
        <v>16.412244992000002</v>
      </c>
      <c r="F3007">
        <v>16412244992</v>
      </c>
      <c r="H3007" t="s">
        <v>43</v>
      </c>
      <c r="I3007" t="s">
        <v>44</v>
      </c>
    </row>
    <row r="3008" spans="1:9" x14ac:dyDescent="0.25">
      <c r="B3008" s="22">
        <v>43536</v>
      </c>
      <c r="C3008">
        <v>146.92760000000001</v>
      </c>
      <c r="D3008">
        <v>196.35499999999999</v>
      </c>
      <c r="E3008">
        <v>16.240703488000001</v>
      </c>
      <c r="F3008">
        <v>16240703488</v>
      </c>
      <c r="H3008" t="s">
        <v>43</v>
      </c>
      <c r="I3008" t="s">
        <v>44</v>
      </c>
    </row>
    <row r="3009" spans="1:9" x14ac:dyDescent="0.25">
      <c r="B3009" s="22">
        <v>43535</v>
      </c>
      <c r="C3009">
        <v>151.97399999999999</v>
      </c>
      <c r="D3009">
        <v>197.14</v>
      </c>
      <c r="E3009">
        <v>16.713994240000002</v>
      </c>
      <c r="F3009">
        <v>16713994240</v>
      </c>
      <c r="H3009" t="s">
        <v>43</v>
      </c>
      <c r="I3009" t="s">
        <v>44</v>
      </c>
    </row>
    <row r="3010" spans="1:9" x14ac:dyDescent="0.25">
      <c r="A3010">
        <v>10</v>
      </c>
      <c r="B3010" s="22">
        <v>43532</v>
      </c>
      <c r="C3010">
        <v>159.18360000000001</v>
      </c>
      <c r="D3010">
        <v>194.94499999999999</v>
      </c>
      <c r="E3010">
        <v>15.90175232</v>
      </c>
      <c r="F3010">
        <v>15901752320</v>
      </c>
      <c r="H3010" t="s">
        <v>43</v>
      </c>
      <c r="I3010" t="s">
        <v>44</v>
      </c>
    </row>
    <row r="3011" spans="1:9" x14ac:dyDescent="0.25">
      <c r="B3011" s="22">
        <v>43531</v>
      </c>
      <c r="C3011">
        <v>159.76060000000001</v>
      </c>
      <c r="D3011">
        <v>193.035</v>
      </c>
      <c r="E3011">
        <v>16.017491968000002</v>
      </c>
      <c r="F3011">
        <v>16017491968</v>
      </c>
      <c r="H3011" t="s">
        <v>43</v>
      </c>
      <c r="I3011" t="s">
        <v>44</v>
      </c>
    </row>
    <row r="3012" spans="1:9" x14ac:dyDescent="0.25">
      <c r="B3012" s="22">
        <v>43530</v>
      </c>
      <c r="C3012">
        <v>157.6086</v>
      </c>
      <c r="D3012">
        <v>198.53</v>
      </c>
      <c r="E3012">
        <v>16.753262591999999</v>
      </c>
      <c r="F3012">
        <v>16753262592</v>
      </c>
      <c r="H3012" t="s">
        <v>43</v>
      </c>
      <c r="I3012" t="s">
        <v>44</v>
      </c>
    </row>
    <row r="3013" spans="1:9" x14ac:dyDescent="0.25">
      <c r="B3013" s="22">
        <v>43529</v>
      </c>
      <c r="C3013">
        <v>159.03489999999999</v>
      </c>
      <c r="D3013">
        <v>203.83500000000001</v>
      </c>
      <c r="E3013">
        <v>16.670591999999999</v>
      </c>
      <c r="F3013">
        <v>16670592000</v>
      </c>
      <c r="H3013" t="s">
        <v>43</v>
      </c>
      <c r="I3013" t="s">
        <v>44</v>
      </c>
    </row>
    <row r="3014" spans="1:9" x14ac:dyDescent="0.25">
      <c r="B3014" s="22">
        <v>43528</v>
      </c>
      <c r="C3014">
        <v>156.68510000000001</v>
      </c>
      <c r="D3014">
        <v>205.41</v>
      </c>
      <c r="E3014">
        <v>16.703660031999998</v>
      </c>
      <c r="F3014">
        <v>16703660032</v>
      </c>
      <c r="H3014" t="s">
        <v>43</v>
      </c>
      <c r="I3014" t="s">
        <v>44</v>
      </c>
    </row>
    <row r="3015" spans="1:9" x14ac:dyDescent="0.25">
      <c r="A3015">
        <v>9</v>
      </c>
      <c r="B3015" s="22">
        <v>43525</v>
      </c>
      <c r="C3015">
        <v>155.31819999999999</v>
      </c>
      <c r="D3015">
        <v>204.375</v>
      </c>
      <c r="E3015">
        <v>16.906204160000001</v>
      </c>
      <c r="F3015">
        <v>16906204160</v>
      </c>
      <c r="H3015" t="s">
        <v>43</v>
      </c>
      <c r="I3015" t="s">
        <v>44</v>
      </c>
    </row>
    <row r="3016" spans="1:9" x14ac:dyDescent="0.25">
      <c r="B3016" s="22">
        <v>43524</v>
      </c>
      <c r="C3016">
        <v>154.5728</v>
      </c>
      <c r="D3016">
        <v>206.595</v>
      </c>
      <c r="E3016">
        <v>16.802865151999999</v>
      </c>
      <c r="F3016">
        <v>16802865152</v>
      </c>
      <c r="H3016" t="s">
        <v>43</v>
      </c>
      <c r="I3016" t="s">
        <v>44</v>
      </c>
    </row>
    <row r="3017" spans="1:9" x14ac:dyDescent="0.25">
      <c r="B3017" s="22">
        <v>43523</v>
      </c>
      <c r="C3017">
        <v>159.9143</v>
      </c>
      <c r="D3017">
        <v>213.94499999999999</v>
      </c>
      <c r="E3017">
        <v>16.542451711999998</v>
      </c>
      <c r="F3017">
        <v>16542451712</v>
      </c>
      <c r="H3017" t="s">
        <v>43</v>
      </c>
      <c r="I3017" t="s">
        <v>44</v>
      </c>
    </row>
    <row r="3018" spans="1:9" x14ac:dyDescent="0.25">
      <c r="B3018" s="22">
        <v>43522</v>
      </c>
      <c r="C3018">
        <v>165.6669</v>
      </c>
      <c r="D3018">
        <v>210.88499999999999</v>
      </c>
      <c r="E3018">
        <v>16.145631231999999</v>
      </c>
      <c r="F3018">
        <v>16145631232</v>
      </c>
      <c r="H3018" t="s">
        <v>43</v>
      </c>
      <c r="I3018" t="s">
        <v>44</v>
      </c>
    </row>
    <row r="3019" spans="1:9" x14ac:dyDescent="0.25">
      <c r="B3019" s="22">
        <v>43521</v>
      </c>
      <c r="C3019">
        <v>168.66079999999999</v>
      </c>
      <c r="D3019">
        <v>216.22</v>
      </c>
      <c r="E3019">
        <v>15.9575552</v>
      </c>
      <c r="F3019">
        <v>15957555200</v>
      </c>
      <c r="H3019" t="s">
        <v>43</v>
      </c>
      <c r="I3019" t="s">
        <v>44</v>
      </c>
    </row>
    <row r="3020" spans="1:9" x14ac:dyDescent="0.25">
      <c r="A3020">
        <v>8</v>
      </c>
      <c r="B3020" s="22">
        <v>43518</v>
      </c>
      <c r="C3020">
        <v>172.11869999999999</v>
      </c>
      <c r="D3020">
        <v>224.20500000000001</v>
      </c>
      <c r="E3020">
        <v>15.750878208</v>
      </c>
      <c r="F3020">
        <v>15750878208</v>
      </c>
      <c r="H3020" t="s">
        <v>43</v>
      </c>
      <c r="I3020" t="s">
        <v>44</v>
      </c>
    </row>
    <row r="3021" spans="1:9" x14ac:dyDescent="0.25">
      <c r="B3021" s="22">
        <v>43517</v>
      </c>
      <c r="C3021">
        <v>170.13759999999999</v>
      </c>
      <c r="D3021">
        <v>220.63</v>
      </c>
      <c r="E3021">
        <v>15.738477568</v>
      </c>
      <c r="F3021">
        <v>15738477568</v>
      </c>
      <c r="H3021" t="s">
        <v>43</v>
      </c>
      <c r="I3021" t="s">
        <v>44</v>
      </c>
    </row>
    <row r="3022" spans="1:9" x14ac:dyDescent="0.25">
      <c r="B3022" s="22">
        <v>43516</v>
      </c>
      <c r="C3022">
        <v>170.49850000000001</v>
      </c>
      <c r="D3022">
        <v>224.84</v>
      </c>
      <c r="E3022">
        <v>15.881084928</v>
      </c>
      <c r="F3022">
        <v>15881084928</v>
      </c>
      <c r="H3022" t="s">
        <v>43</v>
      </c>
      <c r="I3022" t="s">
        <v>44</v>
      </c>
    </row>
    <row r="3023" spans="1:9" x14ac:dyDescent="0.25">
      <c r="B3023" s="22">
        <v>43515</v>
      </c>
      <c r="C3023">
        <v>175.18989999999999</v>
      </c>
      <c r="D3023">
        <v>220.97</v>
      </c>
      <c r="E3023">
        <v>15.668207616</v>
      </c>
      <c r="F3023">
        <v>15668207616</v>
      </c>
      <c r="H3023" t="s">
        <v>43</v>
      </c>
      <c r="I3023" t="s">
        <v>44</v>
      </c>
    </row>
    <row r="3024" spans="1:9" x14ac:dyDescent="0.25">
      <c r="B3024" s="22">
        <v>43514</v>
      </c>
      <c r="C3024">
        <v>178.53899999999999</v>
      </c>
      <c r="D3024">
        <v>218.94499999999999</v>
      </c>
      <c r="E3024">
        <v>16.038159360000002</v>
      </c>
      <c r="F3024">
        <v>16038159360</v>
      </c>
      <c r="H3024" t="s">
        <v>43</v>
      </c>
      <c r="I3024" t="s">
        <v>44</v>
      </c>
    </row>
    <row r="3025" spans="1:9" x14ac:dyDescent="0.25">
      <c r="A3025">
        <v>7</v>
      </c>
      <c r="B3025" s="22">
        <v>43511</v>
      </c>
      <c r="C3025">
        <v>181.04900000000001</v>
      </c>
      <c r="D3025">
        <v>223.35499999999999</v>
      </c>
      <c r="E3025">
        <v>16.021624832000001</v>
      </c>
      <c r="F3025">
        <v>16021624832</v>
      </c>
      <c r="H3025" t="s">
        <v>43</v>
      </c>
      <c r="I3025" t="s">
        <v>44</v>
      </c>
    </row>
    <row r="3026" spans="1:9" x14ac:dyDescent="0.25">
      <c r="B3026" s="22">
        <v>43510</v>
      </c>
      <c r="C3026">
        <v>181.9263</v>
      </c>
      <c r="D3026">
        <v>222.69499999999999</v>
      </c>
      <c r="E3026">
        <v>15.273453568000001</v>
      </c>
      <c r="F3026">
        <v>15273453568</v>
      </c>
      <c r="H3026" t="s">
        <v>43</v>
      </c>
      <c r="I3026" t="s">
        <v>44</v>
      </c>
    </row>
    <row r="3027" spans="1:9" x14ac:dyDescent="0.25">
      <c r="B3027" s="22">
        <v>43509</v>
      </c>
      <c r="C3027">
        <v>177.9699</v>
      </c>
      <c r="D3027">
        <v>220.1</v>
      </c>
      <c r="E3027">
        <v>15.624805375999999</v>
      </c>
      <c r="F3027">
        <v>15624805376</v>
      </c>
      <c r="H3027" t="s">
        <v>43</v>
      </c>
      <c r="I3027" t="s">
        <v>44</v>
      </c>
    </row>
    <row r="3028" spans="1:9" x14ac:dyDescent="0.25">
      <c r="B3028" s="22">
        <v>43508</v>
      </c>
      <c r="C3028">
        <v>179.96619999999999</v>
      </c>
      <c r="D3028">
        <v>224.49</v>
      </c>
      <c r="E3028">
        <v>15.562802176</v>
      </c>
      <c r="F3028">
        <v>15562802176</v>
      </c>
      <c r="H3028" t="s">
        <v>43</v>
      </c>
      <c r="I3028" t="s">
        <v>44</v>
      </c>
    </row>
    <row r="3029" spans="1:9" x14ac:dyDescent="0.25">
      <c r="B3029" s="22">
        <v>43507</v>
      </c>
      <c r="C3029">
        <v>186.4973</v>
      </c>
      <c r="D3029">
        <v>229.75</v>
      </c>
      <c r="E3029">
        <v>15.21971712</v>
      </c>
      <c r="F3029">
        <v>15219717120</v>
      </c>
      <c r="H3029" t="s">
        <v>43</v>
      </c>
      <c r="I3029" t="s">
        <v>44</v>
      </c>
    </row>
    <row r="3030" spans="1:9" x14ac:dyDescent="0.25">
      <c r="A3030">
        <v>6</v>
      </c>
      <c r="B3030" s="22">
        <v>43504</v>
      </c>
      <c r="C3030">
        <v>188.9598</v>
      </c>
      <c r="D3030">
        <v>240.08</v>
      </c>
      <c r="E3030">
        <v>14.926235648</v>
      </c>
      <c r="F3030">
        <v>14926235648</v>
      </c>
      <c r="H3030" t="s">
        <v>43</v>
      </c>
      <c r="I3030" t="s">
        <v>44</v>
      </c>
    </row>
    <row r="3031" spans="1:9" x14ac:dyDescent="0.25">
      <c r="B3031" s="22">
        <v>43503</v>
      </c>
      <c r="C3031">
        <v>186.20769999999999</v>
      </c>
      <c r="D3031">
        <v>234.05</v>
      </c>
      <c r="E3031">
        <v>15.296188416</v>
      </c>
      <c r="F3031">
        <v>15296188416</v>
      </c>
      <c r="H3031" t="s">
        <v>43</v>
      </c>
      <c r="I3031" t="s">
        <v>44</v>
      </c>
    </row>
    <row r="3032" spans="1:9" x14ac:dyDescent="0.25">
      <c r="B3032" s="22">
        <v>43502</v>
      </c>
      <c r="C3032">
        <v>179.94049999999999</v>
      </c>
      <c r="D3032">
        <v>221.23500000000001</v>
      </c>
      <c r="E3032">
        <v>16.282038272000001</v>
      </c>
      <c r="F3032">
        <v>16282038272</v>
      </c>
      <c r="H3032" t="s">
        <v>43</v>
      </c>
      <c r="I3032" t="s">
        <v>44</v>
      </c>
    </row>
    <row r="3033" spans="1:9" x14ac:dyDescent="0.25">
      <c r="B3033" s="22">
        <v>43501</v>
      </c>
      <c r="C3033">
        <v>180.18860000000001</v>
      </c>
      <c r="D3033">
        <v>218.80500000000001</v>
      </c>
      <c r="E3033">
        <v>16.102228992000001</v>
      </c>
      <c r="F3033">
        <v>16102228992</v>
      </c>
      <c r="H3033" t="s">
        <v>43</v>
      </c>
      <c r="I3033" t="s">
        <v>44</v>
      </c>
    </row>
    <row r="3034" spans="1:9" x14ac:dyDescent="0.25">
      <c r="B3034" s="22">
        <v>43500</v>
      </c>
      <c r="C3034">
        <v>179.40649999999999</v>
      </c>
      <c r="D3034">
        <v>216.02</v>
      </c>
      <c r="E3034">
        <v>15.835615232</v>
      </c>
      <c r="F3034">
        <v>15835615232</v>
      </c>
      <c r="H3034" t="s">
        <v>43</v>
      </c>
      <c r="I3034" t="s">
        <v>44</v>
      </c>
    </row>
    <row r="3035" spans="1:9" x14ac:dyDescent="0.25">
      <c r="A3035">
        <v>5</v>
      </c>
      <c r="B3035" s="22">
        <v>43497</v>
      </c>
      <c r="C3035">
        <v>172.19229999999999</v>
      </c>
      <c r="D3035">
        <v>214.67</v>
      </c>
      <c r="E3035">
        <v>15.97615616</v>
      </c>
      <c r="F3035">
        <v>15976156160</v>
      </c>
      <c r="H3035" t="s">
        <v>43</v>
      </c>
      <c r="I3035" t="s">
        <v>44</v>
      </c>
    </row>
    <row r="3036" spans="1:9" x14ac:dyDescent="0.25">
      <c r="B3036" s="22">
        <v>43496</v>
      </c>
      <c r="C3036">
        <v>166.7045</v>
      </c>
      <c r="D3036">
        <v>203.755</v>
      </c>
      <c r="E3036">
        <v>16.003023872</v>
      </c>
      <c r="F3036">
        <v>16003023872</v>
      </c>
      <c r="H3036" t="s">
        <v>43</v>
      </c>
      <c r="I3036" t="s">
        <v>44</v>
      </c>
    </row>
    <row r="3037" spans="1:9" x14ac:dyDescent="0.25">
      <c r="B3037" s="22">
        <v>43495</v>
      </c>
      <c r="C3037">
        <v>178.77619999999999</v>
      </c>
      <c r="D3037">
        <v>201.76499999999999</v>
      </c>
      <c r="E3037">
        <v>16.703660031999998</v>
      </c>
      <c r="F3037">
        <v>16703660032</v>
      </c>
      <c r="H3037" t="s">
        <v>43</v>
      </c>
      <c r="I3037" t="s">
        <v>44</v>
      </c>
    </row>
    <row r="3038" spans="1:9" x14ac:dyDescent="0.25">
      <c r="B3038" s="22">
        <v>43494</v>
      </c>
      <c r="C3038">
        <v>179.99770000000001</v>
      </c>
      <c r="D3038">
        <v>204.94499999999999</v>
      </c>
      <c r="E3038">
        <v>16.70779392</v>
      </c>
      <c r="F3038">
        <v>16707793920</v>
      </c>
      <c r="H3038" t="s">
        <v>43</v>
      </c>
      <c r="I3038" t="s">
        <v>44</v>
      </c>
    </row>
    <row r="3039" spans="1:9" x14ac:dyDescent="0.25">
      <c r="B3039" s="22">
        <v>43493</v>
      </c>
      <c r="C3039">
        <v>180.67740000000001</v>
      </c>
      <c r="D3039">
        <v>207.11500000000001</v>
      </c>
      <c r="E3039">
        <v>16.765663232000001</v>
      </c>
      <c r="F3039">
        <v>16765663232</v>
      </c>
      <c r="H3039" t="s">
        <v>43</v>
      </c>
      <c r="I3039" t="s">
        <v>44</v>
      </c>
    </row>
    <row r="3040" spans="1:9" x14ac:dyDescent="0.25">
      <c r="A3040">
        <v>4</v>
      </c>
      <c r="B3040" s="22">
        <v>43490</v>
      </c>
      <c r="C3040">
        <v>181.92570000000001</v>
      </c>
      <c r="D3040">
        <v>205.33</v>
      </c>
      <c r="E3040">
        <v>16.744995840000001</v>
      </c>
      <c r="F3040">
        <v>16744995840</v>
      </c>
      <c r="H3040" t="s">
        <v>43</v>
      </c>
      <c r="I3040" t="s">
        <v>44</v>
      </c>
    </row>
    <row r="3041" spans="1:9" x14ac:dyDescent="0.25">
      <c r="B3041" s="22">
        <v>43489</v>
      </c>
      <c r="C3041">
        <v>186.12389999999999</v>
      </c>
      <c r="D3041">
        <v>209.5</v>
      </c>
      <c r="E3041">
        <v>16.133230592</v>
      </c>
      <c r="F3041">
        <v>16133230592</v>
      </c>
      <c r="H3041" t="s">
        <v>43</v>
      </c>
      <c r="I3041" t="s">
        <v>44</v>
      </c>
    </row>
    <row r="3042" spans="1:9" x14ac:dyDescent="0.25">
      <c r="B3042" s="22">
        <v>43488</v>
      </c>
      <c r="C3042">
        <v>189.77860000000001</v>
      </c>
      <c r="D3042">
        <v>210.845</v>
      </c>
      <c r="E3042">
        <v>16.389511167999999</v>
      </c>
      <c r="F3042">
        <v>16389511168</v>
      </c>
      <c r="H3042" t="s">
        <v>43</v>
      </c>
      <c r="I3042" t="s">
        <v>44</v>
      </c>
    </row>
    <row r="3043" spans="1:9" x14ac:dyDescent="0.25">
      <c r="B3043" s="22">
        <v>43487</v>
      </c>
      <c r="C3043">
        <v>189.50540000000001</v>
      </c>
      <c r="D3043">
        <v>208.5</v>
      </c>
      <c r="E3043">
        <v>16.091895808</v>
      </c>
      <c r="F3043">
        <v>16091895808</v>
      </c>
      <c r="H3043" t="s">
        <v>43</v>
      </c>
      <c r="I3043" t="s">
        <v>44</v>
      </c>
    </row>
    <row r="3044" spans="1:9" x14ac:dyDescent="0.25">
      <c r="B3044" s="22">
        <v>43486</v>
      </c>
      <c r="C3044">
        <v>182.0685</v>
      </c>
      <c r="D3044">
        <v>207.33</v>
      </c>
      <c r="E3044">
        <v>16.49698304</v>
      </c>
      <c r="F3044">
        <v>16496983040</v>
      </c>
      <c r="H3044" t="s">
        <v>43</v>
      </c>
      <c r="I3044" t="s">
        <v>44</v>
      </c>
    </row>
    <row r="3045" spans="1:9" x14ac:dyDescent="0.25">
      <c r="A3045">
        <v>3</v>
      </c>
      <c r="B3045" s="22">
        <v>43483</v>
      </c>
      <c r="C3045">
        <v>185.2054</v>
      </c>
      <c r="D3045">
        <v>205.9</v>
      </c>
      <c r="E3045">
        <v>16.554852352000001</v>
      </c>
      <c r="F3045">
        <v>16554852352</v>
      </c>
      <c r="H3045" t="s">
        <v>43</v>
      </c>
      <c r="I3045" t="s">
        <v>44</v>
      </c>
    </row>
    <row r="3046" spans="1:9" x14ac:dyDescent="0.25">
      <c r="B3046" s="22">
        <v>43482</v>
      </c>
      <c r="C3046">
        <v>191.05269999999999</v>
      </c>
      <c r="D3046">
        <v>209.965</v>
      </c>
      <c r="E3046">
        <v>16.122897408</v>
      </c>
      <c r="F3046">
        <v>16122897408</v>
      </c>
      <c r="H3046" t="s">
        <v>43</v>
      </c>
      <c r="I3046" t="s">
        <v>44</v>
      </c>
    </row>
    <row r="3047" spans="1:9" x14ac:dyDescent="0.25">
      <c r="B3047" s="22">
        <v>43481</v>
      </c>
      <c r="C3047">
        <v>195.85640000000001</v>
      </c>
      <c r="D3047">
        <v>214.15</v>
      </c>
      <c r="E3047">
        <v>16.833866751999999</v>
      </c>
      <c r="F3047">
        <v>16833866752</v>
      </c>
      <c r="H3047" t="s">
        <v>43</v>
      </c>
      <c r="I3047" t="s">
        <v>44</v>
      </c>
    </row>
    <row r="3048" spans="1:9" x14ac:dyDescent="0.25">
      <c r="B3048" s="22">
        <v>43480</v>
      </c>
      <c r="C3048">
        <v>207.3783</v>
      </c>
      <c r="D3048">
        <v>225.02500000000001</v>
      </c>
      <c r="E3048">
        <v>15.535933440000001</v>
      </c>
      <c r="F3048">
        <v>15535933440</v>
      </c>
      <c r="H3048" t="s">
        <v>43</v>
      </c>
      <c r="I3048" t="s">
        <v>44</v>
      </c>
    </row>
    <row r="3049" spans="1:9" x14ac:dyDescent="0.25">
      <c r="B3049" s="22">
        <v>43479</v>
      </c>
      <c r="C3049">
        <v>208.40559999999999</v>
      </c>
      <c r="D3049">
        <v>222.42</v>
      </c>
      <c r="E3049">
        <v>15.413994496000001</v>
      </c>
      <c r="F3049">
        <v>15413994496</v>
      </c>
      <c r="H3049" t="s">
        <v>43</v>
      </c>
      <c r="I3049" t="s">
        <v>44</v>
      </c>
    </row>
    <row r="3050" spans="1:9" x14ac:dyDescent="0.25">
      <c r="A3050">
        <v>2</v>
      </c>
      <c r="B3050" s="22">
        <v>43476</v>
      </c>
      <c r="C3050">
        <v>200.4658</v>
      </c>
      <c r="D3050">
        <v>222.3</v>
      </c>
      <c r="E3050">
        <v>15.413994496000001</v>
      </c>
      <c r="F3050">
        <v>15413994496</v>
      </c>
      <c r="H3050" t="s">
        <v>43</v>
      </c>
      <c r="I3050" t="s">
        <v>44</v>
      </c>
    </row>
    <row r="3051" spans="1:9" x14ac:dyDescent="0.25">
      <c r="B3051" s="22">
        <v>43475</v>
      </c>
      <c r="C3051">
        <v>210.97980000000001</v>
      </c>
      <c r="D3051">
        <v>223.97</v>
      </c>
      <c r="E3051">
        <v>15.482198016</v>
      </c>
      <c r="F3051">
        <v>15482198016</v>
      </c>
      <c r="H3051" t="s">
        <v>43</v>
      </c>
      <c r="I3051" t="s">
        <v>44</v>
      </c>
    </row>
    <row r="3052" spans="1:9" x14ac:dyDescent="0.25">
      <c r="B3052" s="22">
        <v>43474</v>
      </c>
      <c r="C3052">
        <v>200.28440000000001</v>
      </c>
      <c r="D3052">
        <v>222.75</v>
      </c>
      <c r="E3052">
        <v>15.35612416</v>
      </c>
      <c r="F3052">
        <v>15356124160</v>
      </c>
      <c r="H3052" t="s">
        <v>43</v>
      </c>
      <c r="I3052" t="s">
        <v>44</v>
      </c>
    </row>
    <row r="3053" spans="1:9" x14ac:dyDescent="0.25">
      <c r="B3053" s="22">
        <v>43473</v>
      </c>
      <c r="C3053">
        <v>204.3117</v>
      </c>
      <c r="D3053">
        <v>226.11500000000001</v>
      </c>
      <c r="E3053">
        <v>15.827348479999999</v>
      </c>
      <c r="F3053">
        <v>15827348480</v>
      </c>
      <c r="H3053" t="s">
        <v>43</v>
      </c>
      <c r="I3053" t="s">
        <v>44</v>
      </c>
    </row>
    <row r="3054" spans="1:9" x14ac:dyDescent="0.25">
      <c r="B3054" s="22">
        <v>43472</v>
      </c>
      <c r="C3054">
        <v>209.75219999999999</v>
      </c>
      <c r="D3054">
        <v>223.82</v>
      </c>
      <c r="E3054">
        <v>15.633072128</v>
      </c>
      <c r="F3054">
        <v>15633072128</v>
      </c>
      <c r="H3054" t="s">
        <v>43</v>
      </c>
      <c r="I3054" t="s">
        <v>44</v>
      </c>
    </row>
    <row r="3055" spans="1:9" x14ac:dyDescent="0.25">
      <c r="A3055">
        <v>1</v>
      </c>
      <c r="B3055" s="22">
        <v>43469</v>
      </c>
      <c r="C3055">
        <v>213.32669999999999</v>
      </c>
      <c r="D3055">
        <v>224.22499999999999</v>
      </c>
      <c r="E3055">
        <v>15.407794175999999</v>
      </c>
      <c r="F3055">
        <v>15407794176</v>
      </c>
      <c r="H3055" t="s">
        <v>43</v>
      </c>
      <c r="I3055" t="s">
        <v>44</v>
      </c>
    </row>
    <row r="3056" spans="1:9" x14ac:dyDescent="0.25">
      <c r="B3056" s="22">
        <v>43468</v>
      </c>
      <c r="C3056">
        <v>218.25280000000001</v>
      </c>
      <c r="D3056">
        <v>228.035</v>
      </c>
      <c r="E3056">
        <v>14.665822208</v>
      </c>
      <c r="F3056">
        <v>14665822208</v>
      </c>
      <c r="H3056" t="s">
        <v>43</v>
      </c>
      <c r="I3056" t="s">
        <v>44</v>
      </c>
    </row>
    <row r="3057" spans="1:9" x14ac:dyDescent="0.25">
      <c r="B3057" s="22">
        <v>43467</v>
      </c>
      <c r="C3057">
        <v>211.7526</v>
      </c>
      <c r="D3057">
        <v>209.8</v>
      </c>
      <c r="E3057">
        <v>14.84769792</v>
      </c>
      <c r="F3057">
        <v>14847697920</v>
      </c>
      <c r="H3057" t="s">
        <v>43</v>
      </c>
      <c r="I3057" t="s">
        <v>44</v>
      </c>
    </row>
    <row r="3058" spans="1:9" x14ac:dyDescent="0.25">
      <c r="B3058" s="22">
        <v>43466</v>
      </c>
      <c r="C3058">
        <v>207.44579999999999</v>
      </c>
      <c r="D3058">
        <v>207.55500000000001</v>
      </c>
      <c r="E3058">
        <v>14.623453184000001</v>
      </c>
      <c r="F3058">
        <v>14623453184</v>
      </c>
      <c r="H3058" t="s">
        <v>43</v>
      </c>
      <c r="I3058" t="s">
        <v>44</v>
      </c>
    </row>
    <row r="3059" spans="1:9" x14ac:dyDescent="0.25">
      <c r="B3059" s="22">
        <v>43465</v>
      </c>
      <c r="C3059">
        <v>207.64850000000001</v>
      </c>
      <c r="D3059">
        <v>207.56</v>
      </c>
      <c r="E3059">
        <v>14.623453184000001</v>
      </c>
      <c r="F3059">
        <v>14623453184</v>
      </c>
      <c r="H3059" t="s">
        <v>43</v>
      </c>
      <c r="I3059" t="s">
        <v>44</v>
      </c>
    </row>
    <row r="3060" spans="1:9" x14ac:dyDescent="0.25">
      <c r="A3060">
        <v>52</v>
      </c>
      <c r="B3060" s="22">
        <v>43462</v>
      </c>
      <c r="C3060">
        <v>209.13059999999999</v>
      </c>
      <c r="D3060">
        <v>205.25</v>
      </c>
      <c r="E3060">
        <v>14.399208448</v>
      </c>
      <c r="F3060">
        <v>14399208448</v>
      </c>
      <c r="H3060" t="s">
        <v>43</v>
      </c>
      <c r="I3060" t="s">
        <v>44</v>
      </c>
    </row>
    <row r="3061" spans="1:9" x14ac:dyDescent="0.25">
      <c r="B3061" s="22">
        <v>43461</v>
      </c>
      <c r="C3061">
        <v>209.08750000000001</v>
      </c>
      <c r="D3061">
        <v>209.535</v>
      </c>
      <c r="E3061">
        <v>14.020988928</v>
      </c>
      <c r="F3061">
        <v>14020988928</v>
      </c>
      <c r="H3061" t="s">
        <v>43</v>
      </c>
      <c r="I3061" t="s">
        <v>44</v>
      </c>
    </row>
    <row r="3062" spans="1:9" x14ac:dyDescent="0.25">
      <c r="B3062" s="22">
        <v>43460</v>
      </c>
      <c r="C3062">
        <v>204.43770000000001</v>
      </c>
      <c r="D3062">
        <v>210.74</v>
      </c>
      <c r="E3062">
        <v>14.091775999999999</v>
      </c>
      <c r="F3062">
        <v>14091776000</v>
      </c>
      <c r="H3062" t="s">
        <v>43</v>
      </c>
      <c r="I3062" t="s">
        <v>44</v>
      </c>
    </row>
    <row r="3063" spans="1:9" x14ac:dyDescent="0.25">
      <c r="B3063" s="22">
        <v>43459</v>
      </c>
      <c r="C3063">
        <v>204.4949</v>
      </c>
      <c r="D3063">
        <v>210.76</v>
      </c>
      <c r="E3063">
        <v>14.162563071999999</v>
      </c>
      <c r="F3063">
        <v>14162563072</v>
      </c>
      <c r="H3063" t="s">
        <v>43</v>
      </c>
      <c r="I3063" t="s">
        <v>44</v>
      </c>
    </row>
    <row r="3064" spans="1:9" x14ac:dyDescent="0.25">
      <c r="B3064" s="22">
        <v>43458</v>
      </c>
      <c r="C3064">
        <v>204.42</v>
      </c>
      <c r="D3064">
        <v>210.76</v>
      </c>
      <c r="E3064">
        <v>14.233350143999999</v>
      </c>
      <c r="F3064">
        <v>14233350144</v>
      </c>
      <c r="H3064" t="s">
        <v>43</v>
      </c>
      <c r="I3064" t="s">
        <v>44</v>
      </c>
    </row>
    <row r="3065" spans="1:9" x14ac:dyDescent="0.25">
      <c r="A3065">
        <v>51</v>
      </c>
      <c r="B3065" s="22">
        <v>43455</v>
      </c>
      <c r="C3065">
        <v>202.0891</v>
      </c>
      <c r="D3065">
        <v>208.1</v>
      </c>
      <c r="E3065">
        <v>14.304137216000001</v>
      </c>
      <c r="F3065">
        <v>14304137216</v>
      </c>
      <c r="H3065" t="s">
        <v>43</v>
      </c>
      <c r="I3065" t="s">
        <v>44</v>
      </c>
    </row>
    <row r="3066" spans="1:9" x14ac:dyDescent="0.25">
      <c r="B3066" s="22">
        <v>43454</v>
      </c>
      <c r="C3066">
        <v>195.08199999999999</v>
      </c>
      <c r="D3066">
        <v>207.005</v>
      </c>
      <c r="E3066">
        <v>14.48807936</v>
      </c>
      <c r="F3066">
        <v>14488079360</v>
      </c>
      <c r="H3066" t="s">
        <v>43</v>
      </c>
      <c r="I3066" t="s">
        <v>44</v>
      </c>
    </row>
    <row r="3067" spans="1:9" x14ac:dyDescent="0.25">
      <c r="B3067" s="22">
        <v>43453</v>
      </c>
      <c r="C3067">
        <v>189.5538</v>
      </c>
      <c r="D3067">
        <v>208.77500000000001</v>
      </c>
      <c r="E3067">
        <v>15.252786176000001</v>
      </c>
      <c r="F3067">
        <v>15252786176</v>
      </c>
      <c r="H3067" t="s">
        <v>43</v>
      </c>
      <c r="I3067" t="s">
        <v>44</v>
      </c>
    </row>
    <row r="3068" spans="1:9" x14ac:dyDescent="0.25">
      <c r="B3068" s="22">
        <v>43452</v>
      </c>
      <c r="C3068">
        <v>190.97839999999999</v>
      </c>
      <c r="D3068">
        <v>220.14500000000001</v>
      </c>
      <c r="E3068">
        <v>15.804613632000001</v>
      </c>
      <c r="F3068">
        <v>15804613632</v>
      </c>
      <c r="H3068" t="s">
        <v>43</v>
      </c>
      <c r="I3068" t="s">
        <v>44</v>
      </c>
    </row>
    <row r="3069" spans="1:9" x14ac:dyDescent="0.25">
      <c r="B3069" s="22">
        <v>43451</v>
      </c>
      <c r="C3069">
        <v>189.38069999999999</v>
      </c>
      <c r="D3069">
        <v>217.255</v>
      </c>
      <c r="E3069">
        <v>15.645472767999999</v>
      </c>
      <c r="F3069">
        <v>15645472768</v>
      </c>
      <c r="H3069" t="s">
        <v>43</v>
      </c>
      <c r="I3069" t="s">
        <v>44</v>
      </c>
    </row>
    <row r="3070" spans="1:9" x14ac:dyDescent="0.25">
      <c r="A3070">
        <v>50</v>
      </c>
      <c r="B3070" s="22">
        <v>43448</v>
      </c>
      <c r="C3070">
        <v>190.3031</v>
      </c>
      <c r="D3070">
        <v>216.72</v>
      </c>
      <c r="E3070">
        <v>16.079495168000001</v>
      </c>
      <c r="F3070">
        <v>16079495168</v>
      </c>
      <c r="H3070" t="s">
        <v>43</v>
      </c>
      <c r="I3070" t="s">
        <v>44</v>
      </c>
    </row>
    <row r="3071" spans="1:9" x14ac:dyDescent="0.25">
      <c r="B3071" s="22">
        <v>43447</v>
      </c>
      <c r="C3071">
        <v>190.16810000000001</v>
      </c>
      <c r="D3071">
        <v>216.35</v>
      </c>
      <c r="E3071">
        <v>16.164232192</v>
      </c>
      <c r="F3071">
        <v>16164232192</v>
      </c>
      <c r="H3071" t="s">
        <v>43</v>
      </c>
      <c r="I3071" t="s">
        <v>44</v>
      </c>
    </row>
    <row r="3072" spans="1:9" x14ac:dyDescent="0.25">
      <c r="B3072" s="22">
        <v>43446</v>
      </c>
      <c r="C3072">
        <v>190.1311</v>
      </c>
      <c r="D3072">
        <v>224.57499999999999</v>
      </c>
      <c r="E3072">
        <v>16.451514368000002</v>
      </c>
      <c r="F3072">
        <v>16451514368</v>
      </c>
      <c r="H3072" t="s">
        <v>43</v>
      </c>
      <c r="I3072" t="s">
        <v>44</v>
      </c>
    </row>
    <row r="3073" spans="1:9" x14ac:dyDescent="0.25">
      <c r="B3073" s="22">
        <v>43445</v>
      </c>
      <c r="C3073">
        <v>208.9282</v>
      </c>
      <c r="D3073">
        <v>235.27</v>
      </c>
      <c r="E3073">
        <v>15.258986496</v>
      </c>
      <c r="F3073">
        <v>15258986496</v>
      </c>
      <c r="H3073" t="s">
        <v>43</v>
      </c>
      <c r="I3073" t="s">
        <v>44</v>
      </c>
    </row>
    <row r="3074" spans="1:9" x14ac:dyDescent="0.25">
      <c r="B3074" s="22">
        <v>43444</v>
      </c>
      <c r="C3074">
        <v>212.22730000000001</v>
      </c>
      <c r="D3074">
        <v>234.04499999999999</v>
      </c>
      <c r="E3074">
        <v>15.211450368</v>
      </c>
      <c r="F3074">
        <v>15211450368</v>
      </c>
      <c r="H3074" t="s">
        <v>43</v>
      </c>
      <c r="I3074" t="s">
        <v>44</v>
      </c>
    </row>
    <row r="3075" spans="1:9" x14ac:dyDescent="0.25">
      <c r="A3075">
        <v>49</v>
      </c>
      <c r="B3075" s="22">
        <v>43441</v>
      </c>
      <c r="C3075">
        <v>216.97880000000001</v>
      </c>
      <c r="D3075">
        <v>237.91</v>
      </c>
      <c r="E3075">
        <v>15.831482368</v>
      </c>
      <c r="F3075">
        <v>15831482368</v>
      </c>
      <c r="H3075" t="s">
        <v>43</v>
      </c>
      <c r="I3075" t="s">
        <v>44</v>
      </c>
    </row>
    <row r="3076" spans="1:9" x14ac:dyDescent="0.25">
      <c r="B3076" s="22">
        <v>43440</v>
      </c>
      <c r="C3076">
        <v>220.45699999999999</v>
      </c>
      <c r="D3076">
        <v>243.815</v>
      </c>
      <c r="E3076">
        <v>16.230369280000001</v>
      </c>
      <c r="F3076">
        <v>16230369280</v>
      </c>
      <c r="H3076" t="s">
        <v>43</v>
      </c>
      <c r="I3076" t="s">
        <v>44</v>
      </c>
    </row>
    <row r="3077" spans="1:9" x14ac:dyDescent="0.25">
      <c r="B3077" s="22">
        <v>43439</v>
      </c>
      <c r="C3077">
        <v>221.17779999999999</v>
      </c>
      <c r="D3077">
        <v>235.76499999999999</v>
      </c>
      <c r="E3077">
        <v>16.68919296</v>
      </c>
      <c r="F3077">
        <v>16689192960</v>
      </c>
      <c r="H3077" t="s">
        <v>43</v>
      </c>
      <c r="I3077" t="s">
        <v>44</v>
      </c>
    </row>
    <row r="3078" spans="1:9" x14ac:dyDescent="0.25">
      <c r="B3078" s="22">
        <v>43438</v>
      </c>
      <c r="C3078">
        <v>224.7894</v>
      </c>
      <c r="D3078">
        <v>240.57499999999999</v>
      </c>
      <c r="E3078">
        <v>16.567252992</v>
      </c>
      <c r="F3078">
        <v>16567252992</v>
      </c>
      <c r="H3078" t="s">
        <v>43</v>
      </c>
      <c r="I3078" t="s">
        <v>44</v>
      </c>
    </row>
    <row r="3079" spans="1:9" x14ac:dyDescent="0.25">
      <c r="B3079" s="22">
        <v>43437</v>
      </c>
      <c r="C3079">
        <v>218.3167</v>
      </c>
      <c r="D3079">
        <v>237.99</v>
      </c>
      <c r="E3079">
        <v>17.154216959999999</v>
      </c>
      <c r="F3079">
        <v>17154216960</v>
      </c>
      <c r="H3079" t="s">
        <v>43</v>
      </c>
      <c r="I3079" t="s">
        <v>44</v>
      </c>
    </row>
    <row r="3080" spans="1:9" x14ac:dyDescent="0.25">
      <c r="A3080">
        <v>48</v>
      </c>
      <c r="B3080" s="22">
        <v>43434</v>
      </c>
      <c r="C3080">
        <v>219.73159999999999</v>
      </c>
      <c r="D3080">
        <v>246.64</v>
      </c>
      <c r="E3080">
        <v>16.765663232000001</v>
      </c>
      <c r="F3080">
        <v>16765663232</v>
      </c>
      <c r="H3080" t="s">
        <v>43</v>
      </c>
      <c r="I3080" t="s">
        <v>44</v>
      </c>
    </row>
    <row r="3081" spans="1:9" x14ac:dyDescent="0.25">
      <c r="B3081" s="22">
        <v>43433</v>
      </c>
      <c r="C3081">
        <v>204.33</v>
      </c>
      <c r="D3081">
        <v>245.51</v>
      </c>
      <c r="E3081">
        <v>17.174884351999999</v>
      </c>
      <c r="F3081">
        <v>17174884352</v>
      </c>
      <c r="H3081" t="s">
        <v>43</v>
      </c>
      <c r="I3081" t="s">
        <v>44</v>
      </c>
    </row>
    <row r="3082" spans="1:9" x14ac:dyDescent="0.25">
      <c r="B3082" s="22">
        <v>43432</v>
      </c>
      <c r="C3082">
        <v>192.32169999999999</v>
      </c>
      <c r="D3082">
        <v>247.73</v>
      </c>
      <c r="E3082">
        <v>17.842452479999999</v>
      </c>
      <c r="F3082">
        <v>17842452480</v>
      </c>
      <c r="H3082" t="s">
        <v>43</v>
      </c>
      <c r="I3082" t="s">
        <v>44</v>
      </c>
    </row>
    <row r="3083" spans="1:9" x14ac:dyDescent="0.25">
      <c r="B3083" s="22">
        <v>43431</v>
      </c>
      <c r="C3083">
        <v>191.65389999999999</v>
      </c>
      <c r="D3083">
        <v>249.73</v>
      </c>
      <c r="E3083">
        <v>17.947856896000001</v>
      </c>
      <c r="F3083">
        <v>17947856896</v>
      </c>
      <c r="H3083" t="s">
        <v>43</v>
      </c>
      <c r="I3083" t="s">
        <v>44</v>
      </c>
    </row>
    <row r="3084" spans="1:9" x14ac:dyDescent="0.25">
      <c r="B3084" s="22">
        <v>43430</v>
      </c>
      <c r="C3084">
        <v>187.45679999999999</v>
      </c>
      <c r="D3084">
        <v>247.65</v>
      </c>
      <c r="E3084">
        <v>17.745313792000001</v>
      </c>
      <c r="F3084">
        <v>17745313792</v>
      </c>
      <c r="H3084" t="s">
        <v>43</v>
      </c>
      <c r="I3084" t="s">
        <v>44</v>
      </c>
    </row>
    <row r="3085" spans="1:9" x14ac:dyDescent="0.25">
      <c r="A3085">
        <v>47</v>
      </c>
      <c r="B3085" s="22">
        <v>43427</v>
      </c>
      <c r="C3085">
        <v>187.39529999999999</v>
      </c>
      <c r="D3085">
        <v>262.30500000000001</v>
      </c>
      <c r="E3085">
        <v>16.906204160000001</v>
      </c>
      <c r="F3085">
        <v>16906204160</v>
      </c>
      <c r="H3085" t="s">
        <v>43</v>
      </c>
      <c r="I3085" t="s">
        <v>44</v>
      </c>
    </row>
    <row r="3086" spans="1:9" x14ac:dyDescent="0.25">
      <c r="B3086" s="22">
        <v>43426</v>
      </c>
      <c r="C3086">
        <v>182.8493</v>
      </c>
      <c r="D3086">
        <v>264.39</v>
      </c>
      <c r="E3086">
        <v>17.019876352000001</v>
      </c>
      <c r="F3086">
        <v>17019876352</v>
      </c>
      <c r="H3086" t="s">
        <v>43</v>
      </c>
      <c r="I3086" t="s">
        <v>44</v>
      </c>
    </row>
    <row r="3087" spans="1:9" x14ac:dyDescent="0.25">
      <c r="B3087" s="22">
        <v>43425</v>
      </c>
      <c r="C3087">
        <v>176.98140000000001</v>
      </c>
      <c r="D3087">
        <v>273.68</v>
      </c>
      <c r="E3087">
        <v>17.12321536</v>
      </c>
      <c r="F3087">
        <v>17123215360</v>
      </c>
      <c r="H3087" t="s">
        <v>43</v>
      </c>
      <c r="I3087" t="s">
        <v>44</v>
      </c>
    </row>
    <row r="3088" spans="1:9" x14ac:dyDescent="0.25">
      <c r="B3088" s="22">
        <v>43424</v>
      </c>
      <c r="C3088">
        <v>175.2148</v>
      </c>
      <c r="D3088">
        <v>289.76499999999999</v>
      </c>
      <c r="E3088">
        <v>16.784264191999998</v>
      </c>
      <c r="F3088">
        <v>16784264192</v>
      </c>
      <c r="H3088" t="s">
        <v>43</v>
      </c>
      <c r="I3088" t="s">
        <v>44</v>
      </c>
    </row>
    <row r="3089" spans="1:9" x14ac:dyDescent="0.25">
      <c r="B3089" s="22">
        <v>43423</v>
      </c>
      <c r="C3089">
        <v>163.48500000000001</v>
      </c>
      <c r="D3089">
        <v>282.76499999999999</v>
      </c>
      <c r="E3089">
        <v>17.613039615999998</v>
      </c>
      <c r="F3089">
        <v>17613039616</v>
      </c>
      <c r="H3089" t="s">
        <v>43</v>
      </c>
      <c r="I3089" t="s">
        <v>44</v>
      </c>
    </row>
    <row r="3090" spans="1:9" x14ac:dyDescent="0.25">
      <c r="A3090">
        <v>46</v>
      </c>
      <c r="B3090" s="22">
        <v>43420</v>
      </c>
      <c r="C3090">
        <v>160.51050000000001</v>
      </c>
      <c r="D3090">
        <v>278.255</v>
      </c>
      <c r="E3090">
        <v>17.838319616</v>
      </c>
      <c r="F3090">
        <v>17838319616</v>
      </c>
      <c r="H3090" t="s">
        <v>43</v>
      </c>
      <c r="I3090" t="s">
        <v>44</v>
      </c>
    </row>
    <row r="3091" spans="1:9" x14ac:dyDescent="0.25">
      <c r="B3091" s="22">
        <v>43419</v>
      </c>
      <c r="C3091">
        <v>156.41079999999999</v>
      </c>
      <c r="D3091">
        <v>278.39</v>
      </c>
      <c r="E3091">
        <v>17.985058815999999</v>
      </c>
      <c r="F3091">
        <v>17985058816</v>
      </c>
      <c r="H3091" t="s">
        <v>43</v>
      </c>
      <c r="I3091" t="s">
        <v>44</v>
      </c>
    </row>
    <row r="3092" spans="1:9" x14ac:dyDescent="0.25">
      <c r="B3092" s="22">
        <v>43418</v>
      </c>
      <c r="C3092">
        <v>149.85939999999999</v>
      </c>
      <c r="D3092">
        <v>274.22500000000002</v>
      </c>
      <c r="E3092">
        <v>17.968525312000001</v>
      </c>
      <c r="F3092">
        <v>17968525312</v>
      </c>
      <c r="H3092" t="s">
        <v>43</v>
      </c>
      <c r="I3092" t="s">
        <v>44</v>
      </c>
    </row>
    <row r="3093" spans="1:9" x14ac:dyDescent="0.25">
      <c r="B3093" s="22">
        <v>43417</v>
      </c>
      <c r="C3093">
        <v>148.79839999999999</v>
      </c>
      <c r="D3093">
        <v>270.54000000000002</v>
      </c>
      <c r="E3093">
        <v>18.073931775999998</v>
      </c>
      <c r="F3093">
        <v>18073931776</v>
      </c>
      <c r="H3093" t="s">
        <v>43</v>
      </c>
      <c r="I3093" t="s">
        <v>44</v>
      </c>
    </row>
    <row r="3094" spans="1:9" x14ac:dyDescent="0.25">
      <c r="B3094" s="22">
        <v>43416</v>
      </c>
      <c r="C3094">
        <v>146.43530000000001</v>
      </c>
      <c r="D3094">
        <v>272.04500000000002</v>
      </c>
      <c r="E3094">
        <v>17.918922752</v>
      </c>
      <c r="F3094">
        <v>17918922752</v>
      </c>
      <c r="H3094" t="s">
        <v>43</v>
      </c>
      <c r="I3094" t="s">
        <v>44</v>
      </c>
    </row>
    <row r="3095" spans="1:9" x14ac:dyDescent="0.25">
      <c r="A3095">
        <v>45</v>
      </c>
      <c r="B3095" s="22">
        <v>43413</v>
      </c>
      <c r="C3095">
        <v>144.76439999999999</v>
      </c>
      <c r="D3095">
        <v>267.72500000000002</v>
      </c>
      <c r="E3095">
        <v>18.454216704</v>
      </c>
      <c r="F3095">
        <v>18454216704</v>
      </c>
      <c r="H3095" t="s">
        <v>43</v>
      </c>
      <c r="I3095" t="s">
        <v>44</v>
      </c>
    </row>
    <row r="3096" spans="1:9" x14ac:dyDescent="0.25">
      <c r="B3096" s="22">
        <v>43412</v>
      </c>
      <c r="C3096">
        <v>142.22380000000001</v>
      </c>
      <c r="D3096">
        <v>262.22000000000003</v>
      </c>
      <c r="E3096">
        <v>18.782834688000001</v>
      </c>
      <c r="F3096">
        <v>18782834688</v>
      </c>
      <c r="H3096" t="s">
        <v>43</v>
      </c>
      <c r="I3096" t="s">
        <v>44</v>
      </c>
    </row>
    <row r="3097" spans="1:9" x14ac:dyDescent="0.25">
      <c r="B3097" s="22">
        <v>43411</v>
      </c>
      <c r="C3097">
        <v>142.2628</v>
      </c>
      <c r="D3097">
        <v>259.58499999999998</v>
      </c>
      <c r="E3097">
        <v>19.123851263999999</v>
      </c>
      <c r="F3097">
        <v>19123851264</v>
      </c>
      <c r="H3097" t="s">
        <v>43</v>
      </c>
      <c r="I3097" t="s">
        <v>44</v>
      </c>
    </row>
    <row r="3098" spans="1:9" x14ac:dyDescent="0.25">
      <c r="B3098" s="22">
        <v>43410</v>
      </c>
      <c r="C3098">
        <v>143.94309999999999</v>
      </c>
      <c r="D3098">
        <v>265.22000000000003</v>
      </c>
      <c r="E3098">
        <v>18.832437248000002</v>
      </c>
      <c r="F3098">
        <v>18832437248</v>
      </c>
      <c r="H3098" t="s">
        <v>43</v>
      </c>
      <c r="I3098" t="s">
        <v>44</v>
      </c>
    </row>
    <row r="3099" spans="1:9" x14ac:dyDescent="0.25">
      <c r="B3099" s="22">
        <v>43409</v>
      </c>
      <c r="C3099">
        <v>144.023</v>
      </c>
      <c r="D3099">
        <v>258.14499999999998</v>
      </c>
      <c r="E3099">
        <v>18.977110016000001</v>
      </c>
      <c r="F3099">
        <v>18977110016</v>
      </c>
      <c r="H3099" t="s">
        <v>43</v>
      </c>
      <c r="I3099" t="s">
        <v>44</v>
      </c>
    </row>
    <row r="3100" spans="1:9" x14ac:dyDescent="0.25">
      <c r="A3100">
        <v>44</v>
      </c>
      <c r="B3100" s="22">
        <v>43406</v>
      </c>
      <c r="C3100">
        <v>144.4308</v>
      </c>
      <c r="D3100">
        <v>256.245</v>
      </c>
      <c r="E3100">
        <v>19.055648768000001</v>
      </c>
      <c r="F3100">
        <v>19055648768</v>
      </c>
      <c r="H3100" t="s">
        <v>43</v>
      </c>
      <c r="I3100" t="s">
        <v>44</v>
      </c>
    </row>
    <row r="3101" spans="1:9" x14ac:dyDescent="0.25">
      <c r="B3101" s="22">
        <v>43405</v>
      </c>
      <c r="C3101">
        <v>149.50720000000001</v>
      </c>
      <c r="D3101">
        <v>264.125</v>
      </c>
      <c r="E3101">
        <v>18.580289535999999</v>
      </c>
      <c r="F3101">
        <v>18580289536</v>
      </c>
      <c r="H3101" t="s">
        <v>43</v>
      </c>
      <c r="I3101" t="s">
        <v>44</v>
      </c>
    </row>
    <row r="3102" spans="1:9" x14ac:dyDescent="0.25">
      <c r="B3102" s="22">
        <v>43404</v>
      </c>
      <c r="C3102">
        <v>150.88509999999999</v>
      </c>
      <c r="D3102">
        <v>269.30500000000001</v>
      </c>
      <c r="E3102">
        <v>17.877587968</v>
      </c>
      <c r="F3102">
        <v>17877587968</v>
      </c>
      <c r="H3102" t="s">
        <v>43</v>
      </c>
      <c r="I3102" t="s">
        <v>44</v>
      </c>
    </row>
    <row r="3103" spans="1:9" x14ac:dyDescent="0.25">
      <c r="B3103" s="22">
        <v>43403</v>
      </c>
      <c r="C3103">
        <v>152.8665</v>
      </c>
      <c r="D3103">
        <v>274.13499999999999</v>
      </c>
      <c r="E3103">
        <v>17.774247935999998</v>
      </c>
      <c r="F3103">
        <v>17774247936</v>
      </c>
      <c r="H3103" t="s">
        <v>43</v>
      </c>
      <c r="I3103" t="s">
        <v>44</v>
      </c>
    </row>
    <row r="3104" spans="1:9" x14ac:dyDescent="0.25">
      <c r="B3104" s="22">
        <v>43402</v>
      </c>
      <c r="C3104">
        <v>152.6703</v>
      </c>
      <c r="D3104">
        <v>263.70999999999998</v>
      </c>
      <c r="E3104">
        <v>17.49523456</v>
      </c>
      <c r="F3104">
        <v>17495234560</v>
      </c>
      <c r="H3104" t="s">
        <v>43</v>
      </c>
      <c r="I3104" t="s">
        <v>44</v>
      </c>
    </row>
    <row r="3105" spans="1:9" x14ac:dyDescent="0.25">
      <c r="A3105">
        <v>43</v>
      </c>
      <c r="B3105" s="22">
        <v>43399</v>
      </c>
      <c r="C3105">
        <v>155.8475</v>
      </c>
      <c r="D3105">
        <v>274.8</v>
      </c>
      <c r="E3105">
        <v>17.567571967999999</v>
      </c>
      <c r="F3105">
        <v>17567571968</v>
      </c>
      <c r="H3105" t="s">
        <v>43</v>
      </c>
      <c r="I3105" t="s">
        <v>44</v>
      </c>
    </row>
    <row r="3106" spans="1:9" x14ac:dyDescent="0.25">
      <c r="B3106" s="22">
        <v>43398</v>
      </c>
      <c r="C3106">
        <v>150.6807</v>
      </c>
      <c r="D3106">
        <v>272.16500000000002</v>
      </c>
      <c r="E3106">
        <v>18.121465856</v>
      </c>
      <c r="F3106">
        <v>18121465856</v>
      </c>
      <c r="H3106" t="s">
        <v>43</v>
      </c>
      <c r="I3106" t="s">
        <v>44</v>
      </c>
    </row>
    <row r="3107" spans="1:9" x14ac:dyDescent="0.25">
      <c r="B3107" s="22">
        <v>43397</v>
      </c>
      <c r="C3107">
        <v>147.46899999999999</v>
      </c>
      <c r="D3107">
        <v>283.54500000000002</v>
      </c>
      <c r="E3107">
        <v>18.154534911999999</v>
      </c>
      <c r="F3107">
        <v>18154534912</v>
      </c>
      <c r="H3107" t="s">
        <v>43</v>
      </c>
      <c r="I3107" t="s">
        <v>44</v>
      </c>
    </row>
    <row r="3108" spans="1:9" x14ac:dyDescent="0.25">
      <c r="B3108" s="22">
        <v>43396</v>
      </c>
      <c r="C3108">
        <v>144.7159</v>
      </c>
      <c r="D3108">
        <v>280.22000000000003</v>
      </c>
      <c r="E3108">
        <v>19.28092672</v>
      </c>
      <c r="F3108">
        <v>19280926720</v>
      </c>
      <c r="H3108" t="s">
        <v>43</v>
      </c>
      <c r="I3108" t="s">
        <v>44</v>
      </c>
    </row>
    <row r="3109" spans="1:9" x14ac:dyDescent="0.25">
      <c r="B3109" s="22">
        <v>43395</v>
      </c>
      <c r="C3109">
        <v>141.4263</v>
      </c>
      <c r="D3109">
        <v>270.15499999999997</v>
      </c>
      <c r="E3109">
        <v>19.324327936</v>
      </c>
      <c r="F3109">
        <v>19324327936</v>
      </c>
      <c r="H3109" t="s">
        <v>43</v>
      </c>
      <c r="I3109" t="s">
        <v>44</v>
      </c>
    </row>
    <row r="3110" spans="1:9" x14ac:dyDescent="0.25">
      <c r="A3110">
        <v>42</v>
      </c>
      <c r="B3110" s="22">
        <v>43392</v>
      </c>
      <c r="C3110">
        <v>145.04079999999999</v>
      </c>
      <c r="D3110">
        <v>282.67500000000001</v>
      </c>
      <c r="E3110">
        <v>19.646744576</v>
      </c>
      <c r="F3110">
        <v>19646744576</v>
      </c>
      <c r="H3110" t="s">
        <v>43</v>
      </c>
      <c r="I3110" t="s">
        <v>44</v>
      </c>
    </row>
    <row r="3111" spans="1:9" x14ac:dyDescent="0.25">
      <c r="B3111" s="22">
        <v>43391</v>
      </c>
      <c r="C3111">
        <v>143.54679999999999</v>
      </c>
      <c r="D3111">
        <v>287.55</v>
      </c>
      <c r="E3111">
        <v>19.783151616000001</v>
      </c>
      <c r="F3111">
        <v>19783151616</v>
      </c>
      <c r="H3111" t="s">
        <v>43</v>
      </c>
      <c r="I3111" t="s">
        <v>44</v>
      </c>
    </row>
    <row r="3112" spans="1:9" x14ac:dyDescent="0.25">
      <c r="B3112" s="22">
        <v>43390</v>
      </c>
      <c r="C3112">
        <v>141.85357499999998</v>
      </c>
      <c r="D3112">
        <v>274.28500000000003</v>
      </c>
      <c r="E3112">
        <v>20.225441792000002</v>
      </c>
      <c r="F3112">
        <v>20225441792</v>
      </c>
      <c r="H3112" t="s">
        <v>43</v>
      </c>
      <c r="I3112" t="s">
        <v>44</v>
      </c>
    </row>
    <row r="3113" spans="1:9" x14ac:dyDescent="0.25">
      <c r="B3113" s="22">
        <v>43389</v>
      </c>
      <c r="C3113">
        <v>140.16034999999999</v>
      </c>
      <c r="D3113">
        <v>264.17500000000001</v>
      </c>
      <c r="E3113">
        <v>19.919558656</v>
      </c>
      <c r="F3113">
        <v>19919558656</v>
      </c>
      <c r="H3113" t="s">
        <v>43</v>
      </c>
      <c r="I3113" t="s">
        <v>44</v>
      </c>
    </row>
    <row r="3114" spans="1:9" x14ac:dyDescent="0.25">
      <c r="B3114" s="22">
        <v>43388</v>
      </c>
      <c r="C3114">
        <v>140.16034999999999</v>
      </c>
      <c r="D3114">
        <v>271.875</v>
      </c>
      <c r="E3114">
        <v>19.708747775999999</v>
      </c>
      <c r="F3114">
        <v>19708747776</v>
      </c>
      <c r="H3114" t="s">
        <v>43</v>
      </c>
      <c r="I3114" t="s">
        <v>44</v>
      </c>
    </row>
    <row r="3115" spans="1:9" x14ac:dyDescent="0.25">
      <c r="A3115">
        <v>41</v>
      </c>
      <c r="B3115" s="22">
        <v>43385</v>
      </c>
      <c r="C3115">
        <v>138.46712500000001</v>
      </c>
      <c r="D3115">
        <v>274.27499999999998</v>
      </c>
      <c r="E3115">
        <v>19.384264704</v>
      </c>
      <c r="F3115">
        <v>19384264704</v>
      </c>
      <c r="H3115" t="s">
        <v>43</v>
      </c>
      <c r="I3115" t="s">
        <v>44</v>
      </c>
    </row>
    <row r="3116" spans="1:9" x14ac:dyDescent="0.25">
      <c r="B3116" s="22">
        <v>43384</v>
      </c>
      <c r="C3116">
        <v>136.7739</v>
      </c>
      <c r="D3116">
        <v>274.33499999999998</v>
      </c>
      <c r="E3116">
        <v>19.324327936</v>
      </c>
      <c r="F3116">
        <v>19324327936</v>
      </c>
      <c r="H3116" t="s">
        <v>43</v>
      </c>
      <c r="I3116" t="s">
        <v>44</v>
      </c>
    </row>
    <row r="3117" spans="1:9" x14ac:dyDescent="0.25">
      <c r="B3117" s="22">
        <v>43383</v>
      </c>
      <c r="C3117">
        <v>135.08067499999999</v>
      </c>
      <c r="D3117">
        <v>269.33499999999998</v>
      </c>
      <c r="E3117">
        <v>19.601276928000001</v>
      </c>
      <c r="F3117">
        <v>19601276928</v>
      </c>
      <c r="H3117" t="s">
        <v>43</v>
      </c>
      <c r="I3117" t="s">
        <v>44</v>
      </c>
    </row>
    <row r="3118" spans="1:9" x14ac:dyDescent="0.25">
      <c r="B3118" s="22">
        <v>43382</v>
      </c>
      <c r="C3118">
        <v>133.38745</v>
      </c>
      <c r="D3118">
        <v>269.815</v>
      </c>
      <c r="E3118">
        <v>19.830687743999999</v>
      </c>
      <c r="F3118">
        <v>19830687744</v>
      </c>
      <c r="H3118" t="s">
        <v>43</v>
      </c>
      <c r="I3118" t="s">
        <v>44</v>
      </c>
    </row>
    <row r="3119" spans="1:9" x14ac:dyDescent="0.25">
      <c r="B3119" s="22">
        <v>43381</v>
      </c>
      <c r="C3119">
        <v>133.38745</v>
      </c>
      <c r="D3119">
        <v>274.17</v>
      </c>
      <c r="E3119">
        <v>19.816220672</v>
      </c>
      <c r="F3119">
        <v>19816220672</v>
      </c>
      <c r="H3119" t="s">
        <v>43</v>
      </c>
      <c r="I3119" t="s">
        <v>44</v>
      </c>
    </row>
    <row r="3120" spans="1:9" x14ac:dyDescent="0.25">
      <c r="A3120">
        <v>40</v>
      </c>
      <c r="B3120" s="22">
        <v>43378</v>
      </c>
      <c r="C3120">
        <v>131.69422500000002</v>
      </c>
      <c r="D3120">
        <v>264.40499999999997</v>
      </c>
      <c r="E3120">
        <v>19.993962496000002</v>
      </c>
      <c r="F3120">
        <v>19993962496</v>
      </c>
      <c r="H3120" t="s">
        <v>43</v>
      </c>
      <c r="I3120" t="s">
        <v>44</v>
      </c>
    </row>
    <row r="3121" spans="1:9" x14ac:dyDescent="0.25">
      <c r="B3121" s="22">
        <v>43377</v>
      </c>
      <c r="C3121">
        <v>130.001</v>
      </c>
      <c r="D3121">
        <v>260.33</v>
      </c>
      <c r="E3121">
        <v>20.082835456000002</v>
      </c>
      <c r="F3121">
        <v>20082835456</v>
      </c>
      <c r="H3121" t="s">
        <v>43</v>
      </c>
      <c r="I3121" t="s">
        <v>44</v>
      </c>
    </row>
    <row r="3122" spans="1:9" x14ac:dyDescent="0.25">
      <c r="B3122" s="22">
        <v>43376</v>
      </c>
      <c r="C3122">
        <v>128.3767</v>
      </c>
      <c r="D3122">
        <v>258.93</v>
      </c>
      <c r="E3122">
        <v>19.985696768</v>
      </c>
      <c r="F3122">
        <v>19985696768</v>
      </c>
      <c r="H3122" t="s">
        <v>43</v>
      </c>
      <c r="I3122" t="s">
        <v>44</v>
      </c>
    </row>
    <row r="3123" spans="1:9" x14ac:dyDescent="0.25">
      <c r="B3123" s="22">
        <v>43375</v>
      </c>
      <c r="C3123">
        <v>129.16079999999999</v>
      </c>
      <c r="D3123">
        <v>269.45</v>
      </c>
      <c r="E3123">
        <v>19.888558079999999</v>
      </c>
      <c r="F3123">
        <v>19888558080</v>
      </c>
      <c r="H3123" t="s">
        <v>43</v>
      </c>
      <c r="I3123" t="s">
        <v>44</v>
      </c>
    </row>
    <row r="3124" spans="1:9" x14ac:dyDescent="0.25">
      <c r="B3124" s="22">
        <v>43374</v>
      </c>
      <c r="C3124">
        <v>128.22120000000001</v>
      </c>
      <c r="D3124">
        <v>258.45499999999998</v>
      </c>
      <c r="E3124">
        <v>20.105568256000002</v>
      </c>
      <c r="F3124">
        <v>20105568256</v>
      </c>
      <c r="H3124" t="s">
        <v>43</v>
      </c>
      <c r="I3124" t="s">
        <v>44</v>
      </c>
    </row>
    <row r="3125" spans="1:9" x14ac:dyDescent="0.25">
      <c r="A3125">
        <v>39</v>
      </c>
      <c r="B3125" s="22">
        <v>43371</v>
      </c>
      <c r="C3125">
        <v>126.5938</v>
      </c>
      <c r="D3125">
        <v>249.66</v>
      </c>
      <c r="E3125">
        <v>20.179972096</v>
      </c>
      <c r="F3125">
        <v>20179972096</v>
      </c>
      <c r="H3125" t="s">
        <v>43</v>
      </c>
      <c r="I3125" t="s">
        <v>44</v>
      </c>
    </row>
    <row r="3126" spans="1:9" x14ac:dyDescent="0.25">
      <c r="B3126" s="22">
        <v>43370</v>
      </c>
      <c r="C3126">
        <v>124.4573</v>
      </c>
      <c r="D3126">
        <v>219.96</v>
      </c>
      <c r="E3126">
        <v>20.948811775999999</v>
      </c>
      <c r="F3126">
        <v>20948811776</v>
      </c>
      <c r="H3126" t="s">
        <v>43</v>
      </c>
      <c r="I3126" t="s">
        <v>44</v>
      </c>
    </row>
    <row r="3127" spans="1:9" x14ac:dyDescent="0.25">
      <c r="B3127" s="22">
        <v>43369</v>
      </c>
      <c r="C3127">
        <v>124.7795</v>
      </c>
      <c r="D3127">
        <v>215.98</v>
      </c>
      <c r="E3127">
        <v>20.973613056000001</v>
      </c>
      <c r="F3127">
        <v>20973613056</v>
      </c>
      <c r="H3127" t="s">
        <v>43</v>
      </c>
      <c r="I3127" t="s">
        <v>44</v>
      </c>
    </row>
    <row r="3128" spans="1:9" x14ac:dyDescent="0.25">
      <c r="B3128" s="22">
        <v>43368</v>
      </c>
      <c r="C3128">
        <v>123.1919</v>
      </c>
      <c r="D3128">
        <v>217.4</v>
      </c>
      <c r="E3128">
        <v>21.345632255999998</v>
      </c>
      <c r="F3128">
        <v>21345632256</v>
      </c>
      <c r="H3128" t="s">
        <v>43</v>
      </c>
      <c r="I3128" t="s">
        <v>44</v>
      </c>
    </row>
    <row r="3129" spans="1:9" x14ac:dyDescent="0.25">
      <c r="B3129" s="22">
        <v>43367</v>
      </c>
      <c r="C3129">
        <v>123.8647</v>
      </c>
      <c r="D3129">
        <v>224.11500000000001</v>
      </c>
      <c r="E3129">
        <v>21.523376127999999</v>
      </c>
      <c r="F3129">
        <v>21523376128</v>
      </c>
      <c r="H3129" t="s">
        <v>43</v>
      </c>
      <c r="I3129" t="s">
        <v>44</v>
      </c>
    </row>
    <row r="3130" spans="1:9" x14ac:dyDescent="0.25">
      <c r="A3130">
        <v>38</v>
      </c>
      <c r="B3130" s="22">
        <v>43364</v>
      </c>
      <c r="C3130">
        <v>126.33329999999999</v>
      </c>
      <c r="D3130">
        <v>218.285</v>
      </c>
      <c r="E3130">
        <v>21.701117952000001</v>
      </c>
      <c r="F3130">
        <v>21701117952</v>
      </c>
      <c r="H3130" t="s">
        <v>43</v>
      </c>
      <c r="I3130" t="s">
        <v>44</v>
      </c>
    </row>
    <row r="3131" spans="1:9" x14ac:dyDescent="0.25">
      <c r="B3131" s="22">
        <v>43363</v>
      </c>
      <c r="C3131">
        <v>130.28729999999999</v>
      </c>
      <c r="D3131">
        <v>218.30500000000001</v>
      </c>
      <c r="E3131">
        <v>21.494439935999999</v>
      </c>
      <c r="F3131">
        <v>21494439936</v>
      </c>
      <c r="H3131" t="s">
        <v>43</v>
      </c>
      <c r="I3131" t="s">
        <v>44</v>
      </c>
    </row>
    <row r="3132" spans="1:9" x14ac:dyDescent="0.25">
      <c r="B3132" s="22">
        <v>43362</v>
      </c>
      <c r="C3132">
        <v>124.98779999999999</v>
      </c>
      <c r="D3132">
        <v>210.08</v>
      </c>
      <c r="E3132">
        <v>21.138956287999999</v>
      </c>
      <c r="F3132">
        <v>21138956288</v>
      </c>
      <c r="H3132" t="s">
        <v>43</v>
      </c>
      <c r="I3132" t="s">
        <v>44</v>
      </c>
    </row>
    <row r="3133" spans="1:9" x14ac:dyDescent="0.25">
      <c r="B3133" s="22">
        <v>43361</v>
      </c>
      <c r="C3133">
        <v>124.2217</v>
      </c>
      <c r="D3133">
        <v>207.39500000000001</v>
      </c>
      <c r="E3133">
        <v>20.502388736</v>
      </c>
      <c r="F3133">
        <v>20502388736</v>
      </c>
      <c r="H3133" t="s">
        <v>43</v>
      </c>
      <c r="I3133" t="s">
        <v>44</v>
      </c>
    </row>
    <row r="3134" spans="1:9" x14ac:dyDescent="0.25">
      <c r="B3134" s="22">
        <v>43360</v>
      </c>
      <c r="C3134">
        <v>122.88639999999999</v>
      </c>
      <c r="D3134">
        <v>215.1</v>
      </c>
      <c r="E3134">
        <v>20.368050176000001</v>
      </c>
      <c r="F3134">
        <v>20368050176</v>
      </c>
      <c r="H3134" t="s">
        <v>43</v>
      </c>
      <c r="I3134" t="s">
        <v>44</v>
      </c>
    </row>
    <row r="3135" spans="1:9" x14ac:dyDescent="0.25">
      <c r="A3135">
        <v>37</v>
      </c>
      <c r="B3135" s="22">
        <v>43357</v>
      </c>
      <c r="C3135">
        <v>121.05710000000001</v>
      </c>
      <c r="D3135">
        <v>226.11</v>
      </c>
      <c r="E3135">
        <v>20.266776576000002</v>
      </c>
      <c r="F3135">
        <v>20266776576</v>
      </c>
      <c r="H3135" t="s">
        <v>43</v>
      </c>
      <c r="I3135" t="s">
        <v>44</v>
      </c>
    </row>
    <row r="3136" spans="1:9" x14ac:dyDescent="0.25">
      <c r="B3136" s="22">
        <v>43356</v>
      </c>
      <c r="C3136">
        <v>120.43510000000001</v>
      </c>
      <c r="D3136">
        <v>227.625</v>
      </c>
      <c r="E3136">
        <v>20.105568256000002</v>
      </c>
      <c r="F3136">
        <v>20105568256</v>
      </c>
      <c r="H3136" t="s">
        <v>43</v>
      </c>
      <c r="I3136" t="s">
        <v>44</v>
      </c>
    </row>
    <row r="3137" spans="1:9" x14ac:dyDescent="0.25">
      <c r="B3137" s="22">
        <v>43355</v>
      </c>
      <c r="C3137">
        <v>122.7841</v>
      </c>
      <c r="D3137">
        <v>230.625</v>
      </c>
      <c r="E3137">
        <v>19.923693568000001</v>
      </c>
      <c r="F3137">
        <v>19923693568</v>
      </c>
      <c r="H3137" t="s">
        <v>43</v>
      </c>
      <c r="I3137" t="s">
        <v>44</v>
      </c>
    </row>
    <row r="3138" spans="1:9" x14ac:dyDescent="0.25">
      <c r="B3138" s="22">
        <v>43354</v>
      </c>
      <c r="C3138">
        <v>123.0736</v>
      </c>
      <c r="D3138">
        <v>225.89500000000001</v>
      </c>
      <c r="E3138">
        <v>19.985696768</v>
      </c>
      <c r="F3138">
        <v>19985696768</v>
      </c>
      <c r="H3138" t="s">
        <v>43</v>
      </c>
      <c r="I3138" t="s">
        <v>44</v>
      </c>
    </row>
    <row r="3139" spans="1:9" x14ac:dyDescent="0.25">
      <c r="B3139" s="22">
        <v>43353</v>
      </c>
      <c r="C3139">
        <v>131.55709999999999</v>
      </c>
      <c r="D3139">
        <v>225.19499999999999</v>
      </c>
      <c r="E3139">
        <v>19.810021376000002</v>
      </c>
      <c r="F3139">
        <v>19810021376</v>
      </c>
      <c r="H3139" t="s">
        <v>43</v>
      </c>
      <c r="I3139" t="s">
        <v>44</v>
      </c>
    </row>
    <row r="3140" spans="1:9" x14ac:dyDescent="0.25">
      <c r="A3140">
        <v>36</v>
      </c>
      <c r="B3140" s="22">
        <v>43350</v>
      </c>
      <c r="C3140">
        <v>138.5659</v>
      </c>
      <c r="D3140">
        <v>233.255</v>
      </c>
      <c r="E3140">
        <v>19.841021951999998</v>
      </c>
      <c r="F3140">
        <v>19841021952</v>
      </c>
      <c r="H3140" t="s">
        <v>43</v>
      </c>
      <c r="I3140" t="s">
        <v>44</v>
      </c>
    </row>
    <row r="3141" spans="1:9" x14ac:dyDescent="0.25">
      <c r="B3141" s="22">
        <v>43349</v>
      </c>
      <c r="C3141">
        <v>140.2929</v>
      </c>
      <c r="D3141">
        <v>240.15</v>
      </c>
      <c r="E3141">
        <v>20.182040575999999</v>
      </c>
      <c r="F3141">
        <v>20182040576</v>
      </c>
      <c r="H3141" t="s">
        <v>43</v>
      </c>
      <c r="I3141" t="s">
        <v>44</v>
      </c>
    </row>
    <row r="3142" spans="1:9" x14ac:dyDescent="0.25">
      <c r="B3142" s="22">
        <v>43348</v>
      </c>
      <c r="C3142">
        <v>143.2921</v>
      </c>
      <c r="D3142">
        <v>243.26</v>
      </c>
      <c r="E3142">
        <v>20.419719168</v>
      </c>
      <c r="F3142">
        <v>20419719168</v>
      </c>
      <c r="H3142" t="s">
        <v>43</v>
      </c>
      <c r="I3142" t="s">
        <v>44</v>
      </c>
    </row>
    <row r="3143" spans="1:9" x14ac:dyDescent="0.25">
      <c r="B3143" s="22">
        <v>43347</v>
      </c>
      <c r="C3143">
        <v>144.6696</v>
      </c>
      <c r="D3143">
        <v>253.47499999999999</v>
      </c>
      <c r="E3143">
        <v>20.341180416</v>
      </c>
      <c r="F3143">
        <v>20341180416</v>
      </c>
      <c r="H3143" t="s">
        <v>43</v>
      </c>
      <c r="I3143" t="s">
        <v>44</v>
      </c>
    </row>
    <row r="3144" spans="1:9" x14ac:dyDescent="0.25">
      <c r="B3144" s="22">
        <v>43346</v>
      </c>
      <c r="C3144">
        <v>146.55179999999999</v>
      </c>
      <c r="D3144">
        <v>262.97000000000003</v>
      </c>
      <c r="E3144">
        <v>20.157239296</v>
      </c>
      <c r="F3144">
        <v>20157239296</v>
      </c>
      <c r="H3144" t="s">
        <v>43</v>
      </c>
      <c r="I3144" t="s">
        <v>44</v>
      </c>
    </row>
    <row r="3145" spans="1:9" x14ac:dyDescent="0.25">
      <c r="A3145">
        <v>35</v>
      </c>
      <c r="B3145" s="22">
        <v>43343</v>
      </c>
      <c r="C3145">
        <v>146.73750000000001</v>
      </c>
      <c r="D3145">
        <v>265.38499999999999</v>
      </c>
      <c r="E3145">
        <v>20.027031552</v>
      </c>
      <c r="F3145">
        <v>20027031552</v>
      </c>
      <c r="H3145" t="s">
        <v>43</v>
      </c>
      <c r="I3145" t="s">
        <v>44</v>
      </c>
    </row>
    <row r="3146" spans="1:9" x14ac:dyDescent="0.25">
      <c r="B3146" s="22">
        <v>43342</v>
      </c>
      <c r="C3146">
        <v>143.88380000000001</v>
      </c>
      <c r="D3146">
        <v>263.70999999999998</v>
      </c>
      <c r="E3146">
        <v>20.105568256000002</v>
      </c>
      <c r="F3146">
        <v>20105568256</v>
      </c>
      <c r="H3146" t="s">
        <v>43</v>
      </c>
      <c r="I3146" t="s">
        <v>44</v>
      </c>
    </row>
    <row r="3147" spans="1:9" x14ac:dyDescent="0.25">
      <c r="B3147" s="22">
        <v>43341</v>
      </c>
      <c r="C3147">
        <v>141.9855</v>
      </c>
      <c r="D3147">
        <v>254.14500000000001</v>
      </c>
      <c r="E3147">
        <v>20.568526848000001</v>
      </c>
      <c r="F3147">
        <v>20568526848</v>
      </c>
      <c r="H3147" t="s">
        <v>43</v>
      </c>
      <c r="I3147" t="s">
        <v>44</v>
      </c>
    </row>
    <row r="3148" spans="1:9" x14ac:dyDescent="0.25">
      <c r="B3148" s="22">
        <v>43340</v>
      </c>
      <c r="C3148">
        <v>140.2594</v>
      </c>
      <c r="D3148">
        <v>257.20499999999998</v>
      </c>
      <c r="E3148">
        <v>20.386650112000002</v>
      </c>
      <c r="F3148">
        <v>20386650112</v>
      </c>
      <c r="H3148" t="s">
        <v>43</v>
      </c>
      <c r="I3148" t="s">
        <v>44</v>
      </c>
    </row>
    <row r="3149" spans="1:9" x14ac:dyDescent="0.25">
      <c r="B3149" s="22">
        <v>43339</v>
      </c>
      <c r="C3149">
        <v>141.28729999999999</v>
      </c>
      <c r="D3149">
        <v>257.58999999999997</v>
      </c>
      <c r="E3149">
        <v>20.725600256</v>
      </c>
      <c r="F3149">
        <v>20725600256</v>
      </c>
      <c r="H3149" t="s">
        <v>43</v>
      </c>
      <c r="I3149" t="s">
        <v>44</v>
      </c>
    </row>
    <row r="3150" spans="1:9" x14ac:dyDescent="0.25">
      <c r="A3150">
        <v>34</v>
      </c>
      <c r="B3150" s="22">
        <v>43336</v>
      </c>
      <c r="C3150">
        <v>140.90639999999999</v>
      </c>
      <c r="D3150">
        <v>257.61</v>
      </c>
      <c r="E3150">
        <v>20.256444416000001</v>
      </c>
      <c r="F3150">
        <v>20256444416</v>
      </c>
      <c r="H3150" t="s">
        <v>43</v>
      </c>
      <c r="I3150" t="s">
        <v>44</v>
      </c>
    </row>
    <row r="3151" spans="1:9" x14ac:dyDescent="0.25">
      <c r="B3151" s="22">
        <v>43335</v>
      </c>
      <c r="C3151">
        <v>141.7852</v>
      </c>
      <c r="D3151">
        <v>252.09</v>
      </c>
      <c r="E3151">
        <v>20.277110784000001</v>
      </c>
      <c r="F3151">
        <v>20277110784</v>
      </c>
      <c r="H3151" t="s">
        <v>43</v>
      </c>
      <c r="I3151" t="s">
        <v>44</v>
      </c>
    </row>
    <row r="3152" spans="1:9" x14ac:dyDescent="0.25">
      <c r="B3152" s="22">
        <v>43334</v>
      </c>
      <c r="C3152">
        <v>139.52950000000001</v>
      </c>
      <c r="D3152">
        <v>250.11500000000001</v>
      </c>
      <c r="E3152">
        <v>20.667731967999998</v>
      </c>
      <c r="F3152">
        <v>20667731968</v>
      </c>
      <c r="H3152" t="s">
        <v>43</v>
      </c>
      <c r="I3152" t="s">
        <v>44</v>
      </c>
    </row>
    <row r="3153" spans="1:9" x14ac:dyDescent="0.25">
      <c r="B3153" s="22">
        <v>43333</v>
      </c>
      <c r="C3153">
        <v>142.46010000000001</v>
      </c>
      <c r="D3153">
        <v>244.48</v>
      </c>
      <c r="E3153">
        <v>20.605728767999999</v>
      </c>
      <c r="F3153">
        <v>20605728768</v>
      </c>
      <c r="H3153" t="s">
        <v>43</v>
      </c>
      <c r="I3153" t="s">
        <v>44</v>
      </c>
    </row>
    <row r="3154" spans="1:9" x14ac:dyDescent="0.25">
      <c r="B3154" s="22">
        <v>43332</v>
      </c>
      <c r="C3154">
        <v>148.22470000000001</v>
      </c>
      <c r="D3154">
        <v>254</v>
      </c>
      <c r="E3154">
        <v>20.194441216000001</v>
      </c>
      <c r="F3154">
        <v>20194441216</v>
      </c>
      <c r="H3154" t="s">
        <v>43</v>
      </c>
      <c r="I3154" t="s">
        <v>44</v>
      </c>
    </row>
    <row r="3155" spans="1:9" x14ac:dyDescent="0.25">
      <c r="A3155">
        <v>33</v>
      </c>
      <c r="B3155" s="22">
        <v>43329</v>
      </c>
      <c r="C3155">
        <v>147.40600000000001</v>
      </c>
      <c r="D3155">
        <v>261.66500000000002</v>
      </c>
      <c r="E3155">
        <v>20.206841856</v>
      </c>
      <c r="F3155">
        <v>20206841856</v>
      </c>
      <c r="H3155" t="s">
        <v>43</v>
      </c>
      <c r="I3155" t="s">
        <v>44</v>
      </c>
    </row>
    <row r="3156" spans="1:9" x14ac:dyDescent="0.25">
      <c r="B3156" s="22">
        <v>43328</v>
      </c>
      <c r="C3156">
        <v>146.6258</v>
      </c>
      <c r="D3156">
        <v>258.73</v>
      </c>
      <c r="E3156">
        <v>20.380450816</v>
      </c>
      <c r="F3156">
        <v>20380450816</v>
      </c>
      <c r="H3156" t="s">
        <v>43</v>
      </c>
      <c r="I3156" t="s">
        <v>44</v>
      </c>
    </row>
    <row r="3157" spans="1:9" x14ac:dyDescent="0.25">
      <c r="B3157" s="22">
        <v>43327</v>
      </c>
      <c r="C3157">
        <v>147.9143</v>
      </c>
      <c r="D3157">
        <v>261.85500000000002</v>
      </c>
      <c r="E3157">
        <v>20.322580479999999</v>
      </c>
      <c r="F3157">
        <v>20322580480</v>
      </c>
      <c r="H3157" t="s">
        <v>43</v>
      </c>
      <c r="I3157" t="s">
        <v>44</v>
      </c>
    </row>
    <row r="3158" spans="1:9" x14ac:dyDescent="0.25">
      <c r="B3158" s="22">
        <v>43326</v>
      </c>
      <c r="C3158">
        <v>148.17699999999999</v>
      </c>
      <c r="D3158">
        <v>255.36500000000001</v>
      </c>
      <c r="E3158">
        <v>20.866142207999999</v>
      </c>
      <c r="F3158">
        <v>20866142208</v>
      </c>
      <c r="H3158" t="s">
        <v>43</v>
      </c>
      <c r="I3158" t="s">
        <v>44</v>
      </c>
    </row>
    <row r="3159" spans="1:9" x14ac:dyDescent="0.25">
      <c r="B3159" s="22">
        <v>43325</v>
      </c>
      <c r="C3159">
        <v>150.82689999999999</v>
      </c>
      <c r="D3159">
        <v>259.72500000000002</v>
      </c>
      <c r="E3159">
        <v>20.795871232</v>
      </c>
      <c r="F3159">
        <v>20795871232</v>
      </c>
      <c r="H3159" t="s">
        <v>43</v>
      </c>
      <c r="I3159" t="s">
        <v>44</v>
      </c>
    </row>
    <row r="3160" spans="1:9" x14ac:dyDescent="0.25">
      <c r="A3160">
        <v>32</v>
      </c>
      <c r="B3160" s="22">
        <v>43322</v>
      </c>
      <c r="C3160">
        <v>145.65020000000001</v>
      </c>
      <c r="D3160">
        <v>252.13</v>
      </c>
      <c r="E3160">
        <v>21.337366528</v>
      </c>
      <c r="F3160">
        <v>21337366528</v>
      </c>
      <c r="H3160" t="s">
        <v>43</v>
      </c>
      <c r="I3160" t="s">
        <v>44</v>
      </c>
    </row>
    <row r="3161" spans="1:9" x14ac:dyDescent="0.25">
      <c r="B3161" s="22">
        <v>43321</v>
      </c>
      <c r="C3161">
        <v>141.00640000000001</v>
      </c>
      <c r="D3161">
        <v>237.79499999999999</v>
      </c>
      <c r="E3161">
        <v>22.201276415999999</v>
      </c>
      <c r="F3161">
        <v>22201276416</v>
      </c>
      <c r="H3161" t="s">
        <v>43</v>
      </c>
      <c r="I3161" t="s">
        <v>44</v>
      </c>
    </row>
    <row r="3162" spans="1:9" x14ac:dyDescent="0.25">
      <c r="B3162" s="22">
        <v>43320</v>
      </c>
      <c r="C3162">
        <v>138.98939999999999</v>
      </c>
      <c r="D3162">
        <v>231.845</v>
      </c>
      <c r="E3162">
        <v>22.271547391999999</v>
      </c>
      <c r="F3162">
        <v>22271547392</v>
      </c>
      <c r="H3162" t="s">
        <v>43</v>
      </c>
      <c r="I3162" t="s">
        <v>44</v>
      </c>
    </row>
    <row r="3163" spans="1:9" x14ac:dyDescent="0.25">
      <c r="B3163" s="22">
        <v>43319</v>
      </c>
      <c r="C3163">
        <v>141.08799999999999</v>
      </c>
      <c r="D3163">
        <v>230.86</v>
      </c>
      <c r="E3163">
        <v>22.519560192</v>
      </c>
      <c r="F3163">
        <v>22519560192</v>
      </c>
      <c r="H3163" t="s">
        <v>43</v>
      </c>
      <c r="I3163" t="s">
        <v>44</v>
      </c>
    </row>
    <row r="3164" spans="1:9" x14ac:dyDescent="0.25">
      <c r="B3164" s="22">
        <v>43318</v>
      </c>
      <c r="C3164">
        <v>145.77260000000001</v>
      </c>
      <c r="D3164">
        <v>234.36</v>
      </c>
      <c r="E3164">
        <v>22.345951232000001</v>
      </c>
      <c r="F3164">
        <v>22345951232</v>
      </c>
      <c r="H3164" t="s">
        <v>43</v>
      </c>
      <c r="I3164" t="s">
        <v>44</v>
      </c>
    </row>
    <row r="3165" spans="1:9" x14ac:dyDescent="0.25">
      <c r="A3165">
        <v>31</v>
      </c>
      <c r="B3165" s="22">
        <v>43315</v>
      </c>
      <c r="C3165">
        <v>143.32679999999999</v>
      </c>
      <c r="D3165">
        <v>235.655</v>
      </c>
      <c r="E3165">
        <v>22.325282816000001</v>
      </c>
      <c r="F3165">
        <v>22325282816</v>
      </c>
      <c r="H3165" t="s">
        <v>43</v>
      </c>
      <c r="I3165" t="s">
        <v>44</v>
      </c>
    </row>
    <row r="3166" spans="1:9" x14ac:dyDescent="0.25">
      <c r="B3166" s="22">
        <v>43314</v>
      </c>
      <c r="C3166">
        <v>142.2722</v>
      </c>
      <c r="D3166">
        <v>226.33500000000001</v>
      </c>
      <c r="E3166">
        <v>22.308749312</v>
      </c>
      <c r="F3166">
        <v>22308749312</v>
      </c>
      <c r="H3166" t="s">
        <v>43</v>
      </c>
      <c r="I3166" t="s">
        <v>44</v>
      </c>
    </row>
    <row r="3167" spans="1:9" x14ac:dyDescent="0.25">
      <c r="B3167" s="22">
        <v>43313</v>
      </c>
      <c r="C3167">
        <v>134.0891</v>
      </c>
      <c r="D3167">
        <v>214.09</v>
      </c>
      <c r="E3167">
        <v>22.974251008</v>
      </c>
      <c r="F3167">
        <v>22974251008</v>
      </c>
      <c r="H3167" t="s">
        <v>43</v>
      </c>
      <c r="I3167" t="s">
        <v>44</v>
      </c>
    </row>
    <row r="3168" spans="1:9" x14ac:dyDescent="0.25">
      <c r="B3168" s="22">
        <v>43312</v>
      </c>
      <c r="C3168">
        <v>136.32320000000001</v>
      </c>
      <c r="D3168">
        <v>214.6</v>
      </c>
      <c r="E3168">
        <v>23.114790912</v>
      </c>
      <c r="F3168">
        <v>23114790912</v>
      </c>
      <c r="H3168" t="s">
        <v>43</v>
      </c>
      <c r="I3168" t="s">
        <v>44</v>
      </c>
    </row>
    <row r="3169" spans="1:9" x14ac:dyDescent="0.25">
      <c r="B3169" s="22">
        <v>43311</v>
      </c>
      <c r="C3169">
        <v>138.75899999999999</v>
      </c>
      <c r="D3169">
        <v>218.035</v>
      </c>
      <c r="E3169">
        <v>22.565029888000002</v>
      </c>
      <c r="F3169">
        <v>22565029888</v>
      </c>
      <c r="H3169" t="s">
        <v>43</v>
      </c>
      <c r="I3169" t="s">
        <v>44</v>
      </c>
    </row>
    <row r="3170" spans="1:9" x14ac:dyDescent="0.25">
      <c r="A3170">
        <v>30</v>
      </c>
      <c r="B3170" s="22">
        <v>43308</v>
      </c>
      <c r="C3170">
        <v>137.58359999999999</v>
      </c>
      <c r="D3170">
        <v>216.15</v>
      </c>
      <c r="E3170">
        <v>21.903661056000001</v>
      </c>
      <c r="F3170">
        <v>21903661056</v>
      </c>
      <c r="H3170" t="s">
        <v>43</v>
      </c>
      <c r="I3170" t="s">
        <v>44</v>
      </c>
    </row>
    <row r="3171" spans="1:9" x14ac:dyDescent="0.25">
      <c r="B3171" s="22">
        <v>43307</v>
      </c>
      <c r="C3171">
        <v>138.4752</v>
      </c>
      <c r="D3171">
        <v>214.065</v>
      </c>
      <c r="E3171">
        <v>21.630846976000001</v>
      </c>
      <c r="F3171">
        <v>21630846976</v>
      </c>
      <c r="H3171" t="s">
        <v>43</v>
      </c>
      <c r="I3171" t="s">
        <v>44</v>
      </c>
    </row>
    <row r="3172" spans="1:9" x14ac:dyDescent="0.25">
      <c r="B3172" s="22">
        <v>43306</v>
      </c>
      <c r="C3172">
        <v>142.3262</v>
      </c>
      <c r="D3172">
        <v>213.34</v>
      </c>
      <c r="E3172">
        <v>21.395234815999999</v>
      </c>
      <c r="F3172">
        <v>21395234816</v>
      </c>
      <c r="H3172" t="s">
        <v>43</v>
      </c>
      <c r="I3172" t="s">
        <v>44</v>
      </c>
    </row>
    <row r="3173" spans="1:9" x14ac:dyDescent="0.25">
      <c r="B3173" s="22">
        <v>43305</v>
      </c>
      <c r="C3173">
        <v>145.68090000000001</v>
      </c>
      <c r="D3173">
        <v>213.39500000000001</v>
      </c>
      <c r="E3173">
        <v>21.734187007999999</v>
      </c>
      <c r="F3173">
        <v>21734187008</v>
      </c>
      <c r="H3173" t="s">
        <v>43</v>
      </c>
      <c r="I3173" t="s">
        <v>44</v>
      </c>
    </row>
    <row r="3174" spans="1:9" x14ac:dyDescent="0.25">
      <c r="B3174" s="22">
        <v>43304</v>
      </c>
      <c r="C3174">
        <v>150.2534</v>
      </c>
      <c r="D3174">
        <v>209.30500000000001</v>
      </c>
      <c r="E3174">
        <v>21.440704512</v>
      </c>
      <c r="F3174">
        <v>21440704512</v>
      </c>
      <c r="H3174" t="s">
        <v>43</v>
      </c>
      <c r="I3174" t="s">
        <v>44</v>
      </c>
    </row>
    <row r="3175" spans="1:9" x14ac:dyDescent="0.25">
      <c r="A3175">
        <v>29</v>
      </c>
      <c r="B3175" s="22">
        <v>43301</v>
      </c>
      <c r="C3175">
        <v>147.76400000000001</v>
      </c>
      <c r="D3175">
        <v>210.02</v>
      </c>
      <c r="E3175">
        <v>21.192691711999998</v>
      </c>
      <c r="F3175">
        <v>21192691712</v>
      </c>
      <c r="H3175" t="s">
        <v>43</v>
      </c>
      <c r="I3175" t="s">
        <v>44</v>
      </c>
    </row>
    <row r="3176" spans="1:9" x14ac:dyDescent="0.25">
      <c r="B3176" s="22">
        <v>43300</v>
      </c>
      <c r="C3176">
        <v>143.15209999999999</v>
      </c>
      <c r="D3176">
        <v>205.27</v>
      </c>
      <c r="E3176">
        <v>21.337366528</v>
      </c>
      <c r="F3176">
        <v>21337366528</v>
      </c>
      <c r="H3176" t="s">
        <v>43</v>
      </c>
      <c r="I3176" t="s">
        <v>44</v>
      </c>
    </row>
    <row r="3177" spans="1:9" x14ac:dyDescent="0.25">
      <c r="B3177" s="22">
        <v>43299</v>
      </c>
      <c r="C3177">
        <v>138.32339999999999</v>
      </c>
      <c r="D3177">
        <v>205.05500000000001</v>
      </c>
      <c r="E3177">
        <v>21.391101952</v>
      </c>
      <c r="F3177">
        <v>21391101952</v>
      </c>
      <c r="H3177" t="s">
        <v>43</v>
      </c>
      <c r="I3177" t="s">
        <v>44</v>
      </c>
    </row>
    <row r="3178" spans="1:9" x14ac:dyDescent="0.25">
      <c r="B3178" s="22">
        <v>43298</v>
      </c>
      <c r="C3178">
        <v>140.1052</v>
      </c>
      <c r="D3178">
        <v>203.39500000000001</v>
      </c>
      <c r="E3178">
        <v>20.994281472000001</v>
      </c>
      <c r="F3178">
        <v>20994281472</v>
      </c>
      <c r="H3178" t="s">
        <v>43</v>
      </c>
      <c r="I3178" t="s">
        <v>44</v>
      </c>
    </row>
    <row r="3179" spans="1:9" x14ac:dyDescent="0.25">
      <c r="B3179" s="22">
        <v>43297</v>
      </c>
      <c r="C3179">
        <v>140.53550000000001</v>
      </c>
      <c r="D3179">
        <v>209.78</v>
      </c>
      <c r="E3179">
        <v>21.453105151999999</v>
      </c>
      <c r="F3179">
        <v>21453105152</v>
      </c>
      <c r="H3179" t="s">
        <v>43</v>
      </c>
      <c r="I3179" t="s">
        <v>44</v>
      </c>
    </row>
    <row r="3180" spans="1:9" x14ac:dyDescent="0.25">
      <c r="A3180">
        <v>28</v>
      </c>
      <c r="B3180" s="22">
        <v>43294</v>
      </c>
      <c r="C3180">
        <v>149.29130000000001</v>
      </c>
      <c r="D3180">
        <v>210.53</v>
      </c>
      <c r="E3180">
        <v>19.855489024000001</v>
      </c>
      <c r="F3180">
        <v>19855489024</v>
      </c>
      <c r="H3180" t="s">
        <v>43</v>
      </c>
      <c r="I3180" t="s">
        <v>44</v>
      </c>
    </row>
    <row r="3181" spans="1:9" x14ac:dyDescent="0.25">
      <c r="B3181" s="22">
        <v>43293</v>
      </c>
      <c r="C3181">
        <v>150.84639999999999</v>
      </c>
      <c r="D3181">
        <v>216.27500000000001</v>
      </c>
      <c r="E3181">
        <v>19.816220672</v>
      </c>
      <c r="F3181">
        <v>19816220672</v>
      </c>
      <c r="H3181" t="s">
        <v>43</v>
      </c>
      <c r="I3181" t="s">
        <v>44</v>
      </c>
    </row>
    <row r="3182" spans="1:9" x14ac:dyDescent="0.25">
      <c r="B3182" s="22">
        <v>43292</v>
      </c>
      <c r="C3182">
        <v>152.62299999999999</v>
      </c>
      <c r="D3182">
        <v>216.60499999999999</v>
      </c>
      <c r="E3182">
        <v>19.760418816000001</v>
      </c>
      <c r="F3182">
        <v>19760418816</v>
      </c>
      <c r="H3182" t="s">
        <v>43</v>
      </c>
      <c r="I3182" t="s">
        <v>44</v>
      </c>
    </row>
    <row r="3183" spans="1:9" x14ac:dyDescent="0.25">
      <c r="B3183" s="22">
        <v>43291</v>
      </c>
      <c r="C3183">
        <v>147.77119999999999</v>
      </c>
      <c r="D3183">
        <v>213.33</v>
      </c>
      <c r="E3183">
        <v>20.08696832</v>
      </c>
      <c r="F3183">
        <v>20086968320</v>
      </c>
      <c r="H3183" t="s">
        <v>43</v>
      </c>
      <c r="I3183" t="s">
        <v>44</v>
      </c>
    </row>
    <row r="3184" spans="1:9" x14ac:dyDescent="0.25">
      <c r="B3184" s="22">
        <v>43290</v>
      </c>
      <c r="C3184">
        <v>151.04640000000001</v>
      </c>
      <c r="D3184">
        <v>214.83500000000001</v>
      </c>
      <c r="E3184">
        <v>20.206841856</v>
      </c>
      <c r="F3184">
        <v>20206841856</v>
      </c>
      <c r="H3184" t="s">
        <v>43</v>
      </c>
      <c r="I3184" t="s">
        <v>44</v>
      </c>
    </row>
    <row r="3185" spans="1:9" x14ac:dyDescent="0.25">
      <c r="A3185">
        <v>27</v>
      </c>
      <c r="B3185" s="22">
        <v>43287</v>
      </c>
      <c r="C3185">
        <v>161.7927</v>
      </c>
      <c r="D3185">
        <v>217.65</v>
      </c>
      <c r="E3185">
        <v>20.231643135999999</v>
      </c>
      <c r="F3185">
        <v>20231643136</v>
      </c>
      <c r="H3185" t="s">
        <v>43</v>
      </c>
      <c r="I3185" t="s">
        <v>44</v>
      </c>
    </row>
    <row r="3186" spans="1:9" x14ac:dyDescent="0.25">
      <c r="B3186" s="22">
        <v>43286</v>
      </c>
      <c r="C3186">
        <v>172.53899999999999</v>
      </c>
      <c r="D3186">
        <v>219.71</v>
      </c>
      <c r="E3186">
        <v>19.723216896</v>
      </c>
      <c r="F3186">
        <v>19723216896</v>
      </c>
      <c r="H3186" t="s">
        <v>43</v>
      </c>
      <c r="I3186" t="s">
        <v>44</v>
      </c>
    </row>
    <row r="3187" spans="1:9" x14ac:dyDescent="0.25">
      <c r="B3187" s="22">
        <v>43285</v>
      </c>
      <c r="C3187">
        <v>178.03200000000001</v>
      </c>
      <c r="D3187">
        <v>211.01499999999999</v>
      </c>
      <c r="E3187">
        <v>19.338797056000001</v>
      </c>
      <c r="F3187">
        <v>19338797056</v>
      </c>
      <c r="H3187" t="s">
        <v>43</v>
      </c>
      <c r="I3187" t="s">
        <v>44</v>
      </c>
    </row>
    <row r="3188" spans="1:9" x14ac:dyDescent="0.25">
      <c r="B3188" s="22">
        <v>43284</v>
      </c>
      <c r="C3188">
        <v>181.53319999999999</v>
      </c>
      <c r="D3188">
        <v>214.09</v>
      </c>
      <c r="E3188">
        <v>19.109384192</v>
      </c>
      <c r="F3188">
        <v>19109384192</v>
      </c>
      <c r="H3188" t="s">
        <v>43</v>
      </c>
      <c r="I3188" t="s">
        <v>44</v>
      </c>
    </row>
    <row r="3189" spans="1:9" x14ac:dyDescent="0.25">
      <c r="B3189" s="22">
        <v>43283</v>
      </c>
      <c r="C3189">
        <v>185.33510000000001</v>
      </c>
      <c r="D3189">
        <v>216.65</v>
      </c>
      <c r="E3189">
        <v>18.886172672000001</v>
      </c>
      <c r="F3189">
        <v>18886172672</v>
      </c>
      <c r="H3189" t="s">
        <v>43</v>
      </c>
      <c r="I3189" t="s">
        <v>44</v>
      </c>
    </row>
    <row r="3190" spans="1:9" x14ac:dyDescent="0.25">
      <c r="A3190">
        <v>26</v>
      </c>
      <c r="B3190" s="22">
        <v>43280</v>
      </c>
      <c r="C3190">
        <v>177.6028</v>
      </c>
      <c r="D3190">
        <v>218.685</v>
      </c>
      <c r="E3190">
        <v>18.865504256000001</v>
      </c>
      <c r="F3190">
        <v>18865504256</v>
      </c>
      <c r="H3190" t="s">
        <v>43</v>
      </c>
      <c r="I3190" t="s">
        <v>44</v>
      </c>
    </row>
    <row r="3191" spans="1:9" x14ac:dyDescent="0.25">
      <c r="B3191" s="22">
        <v>43279</v>
      </c>
      <c r="C3191">
        <v>182.26400000000001</v>
      </c>
      <c r="D3191">
        <v>231.94</v>
      </c>
      <c r="E3191">
        <v>18.778699776</v>
      </c>
      <c r="F3191">
        <v>18778699776</v>
      </c>
      <c r="H3191" t="s">
        <v>43</v>
      </c>
      <c r="I3191" t="s">
        <v>44</v>
      </c>
    </row>
    <row r="3192" spans="1:9" x14ac:dyDescent="0.25">
      <c r="B3192" s="22">
        <v>43278</v>
      </c>
      <c r="C3192">
        <v>168.2756</v>
      </c>
      <c r="D3192">
        <v>230.85499999999999</v>
      </c>
      <c r="E3192">
        <v>18.547222527999999</v>
      </c>
      <c r="F3192">
        <v>18547222528</v>
      </c>
      <c r="H3192" t="s">
        <v>43</v>
      </c>
      <c r="I3192" t="s">
        <v>44</v>
      </c>
    </row>
    <row r="3193" spans="1:9" x14ac:dyDescent="0.25">
      <c r="B3193" s="22">
        <v>43277</v>
      </c>
      <c r="C3193">
        <v>169.17449999999999</v>
      </c>
      <c r="D3193">
        <v>237.965</v>
      </c>
      <c r="E3193">
        <v>19.051513856</v>
      </c>
      <c r="F3193">
        <v>19051513856</v>
      </c>
      <c r="H3193" t="s">
        <v>43</v>
      </c>
      <c r="I3193" t="s">
        <v>44</v>
      </c>
    </row>
    <row r="3194" spans="1:9" x14ac:dyDescent="0.25">
      <c r="B3194" s="22">
        <v>43276</v>
      </c>
      <c r="C3194">
        <v>165.87899999999999</v>
      </c>
      <c r="D3194">
        <v>237.41499999999999</v>
      </c>
      <c r="E3194">
        <v>19.177588736000001</v>
      </c>
      <c r="F3194">
        <v>19177588736</v>
      </c>
      <c r="H3194" t="s">
        <v>43</v>
      </c>
      <c r="I3194" t="s">
        <v>44</v>
      </c>
    </row>
    <row r="3195" spans="1:9" x14ac:dyDescent="0.25">
      <c r="A3195">
        <v>25</v>
      </c>
      <c r="B3195" s="22">
        <v>43273</v>
      </c>
      <c r="C3195">
        <v>159.51429999999999</v>
      </c>
      <c r="D3195">
        <v>225.715</v>
      </c>
      <c r="E3195">
        <v>19.531005952000001</v>
      </c>
      <c r="F3195">
        <v>19531005952</v>
      </c>
      <c r="H3195" t="s">
        <v>43</v>
      </c>
      <c r="I3195" t="s">
        <v>44</v>
      </c>
    </row>
    <row r="3196" spans="1:9" x14ac:dyDescent="0.25">
      <c r="B3196" s="22">
        <v>43272</v>
      </c>
      <c r="C3196">
        <v>156.3792</v>
      </c>
      <c r="D3196">
        <v>229.55</v>
      </c>
      <c r="E3196">
        <v>19.344996351999999</v>
      </c>
      <c r="F3196">
        <v>19344996352</v>
      </c>
      <c r="H3196" t="s">
        <v>43</v>
      </c>
      <c r="I3196" t="s">
        <v>44</v>
      </c>
    </row>
    <row r="3197" spans="1:9" x14ac:dyDescent="0.25">
      <c r="B3197" s="22">
        <v>43271</v>
      </c>
      <c r="C3197">
        <v>154.47669999999999</v>
      </c>
      <c r="D3197">
        <v>202.52500000000001</v>
      </c>
      <c r="E3197">
        <v>19.816220672</v>
      </c>
      <c r="F3197">
        <v>19816220672</v>
      </c>
      <c r="H3197" t="s">
        <v>43</v>
      </c>
      <c r="I3197" t="s">
        <v>44</v>
      </c>
    </row>
    <row r="3198" spans="1:9" x14ac:dyDescent="0.25">
      <c r="B3198" s="22">
        <v>43270</v>
      </c>
      <c r="C3198">
        <v>156.29089999999999</v>
      </c>
      <c r="D3198">
        <v>203.94499999999999</v>
      </c>
      <c r="E3198">
        <v>19.824488448</v>
      </c>
      <c r="F3198">
        <v>19824488448</v>
      </c>
      <c r="H3198" t="s">
        <v>43</v>
      </c>
      <c r="I3198" t="s">
        <v>44</v>
      </c>
    </row>
    <row r="3199" spans="1:9" x14ac:dyDescent="0.25">
      <c r="B3199" s="22">
        <v>43269</v>
      </c>
      <c r="C3199">
        <v>147.86080000000001</v>
      </c>
      <c r="D3199">
        <v>197.35499999999999</v>
      </c>
      <c r="E3199">
        <v>19.704614912</v>
      </c>
      <c r="F3199">
        <v>19704614912</v>
      </c>
      <c r="H3199" t="s">
        <v>43</v>
      </c>
      <c r="I3199" t="s">
        <v>44</v>
      </c>
    </row>
    <row r="3200" spans="1:9" x14ac:dyDescent="0.25">
      <c r="A3200">
        <v>24</v>
      </c>
      <c r="B3200" s="22">
        <v>43266</v>
      </c>
      <c r="C3200">
        <v>141.19630000000001</v>
      </c>
      <c r="D3200">
        <v>204.63</v>
      </c>
      <c r="E3200">
        <v>19.683946496000001</v>
      </c>
      <c r="F3200">
        <v>19683946496</v>
      </c>
      <c r="H3200" t="s">
        <v>43</v>
      </c>
      <c r="I3200" t="s">
        <v>44</v>
      </c>
    </row>
    <row r="3201" spans="1:9" x14ac:dyDescent="0.25">
      <c r="B3201" s="22">
        <v>43265</v>
      </c>
      <c r="C3201">
        <v>144.90039999999999</v>
      </c>
      <c r="D3201">
        <v>215.01</v>
      </c>
      <c r="E3201">
        <v>19.969161216</v>
      </c>
      <c r="F3201">
        <v>19969161216</v>
      </c>
      <c r="H3201" t="s">
        <v>43</v>
      </c>
      <c r="I3201" t="s">
        <v>44</v>
      </c>
    </row>
    <row r="3202" spans="1:9" x14ac:dyDescent="0.25">
      <c r="B3202" s="22">
        <v>43264</v>
      </c>
      <c r="C3202">
        <v>157.72559999999999</v>
      </c>
      <c r="D3202">
        <v>219.89</v>
      </c>
      <c r="E3202">
        <v>19.909226495999999</v>
      </c>
      <c r="F3202">
        <v>19909226496</v>
      </c>
      <c r="H3202" t="s">
        <v>43</v>
      </c>
      <c r="I3202" t="s">
        <v>44</v>
      </c>
    </row>
    <row r="3203" spans="1:9" x14ac:dyDescent="0.25">
      <c r="B3203" s="22">
        <v>43263</v>
      </c>
      <c r="C3203">
        <v>165.5378</v>
      </c>
      <c r="D3203">
        <v>234.565</v>
      </c>
      <c r="E3203">
        <v>19.958829055999999</v>
      </c>
      <c r="F3203">
        <v>19958829056</v>
      </c>
      <c r="H3203" t="s">
        <v>43</v>
      </c>
      <c r="I3203" t="s">
        <v>44</v>
      </c>
    </row>
    <row r="3204" spans="1:9" x14ac:dyDescent="0.25">
      <c r="B3204" s="22">
        <v>43262</v>
      </c>
      <c r="C3204">
        <v>166.12309999999999</v>
      </c>
      <c r="D3204">
        <v>230.28</v>
      </c>
      <c r="E3204">
        <v>20.047699968</v>
      </c>
      <c r="F3204">
        <v>20047699968</v>
      </c>
      <c r="H3204" t="s">
        <v>43</v>
      </c>
      <c r="I3204" t="s">
        <v>44</v>
      </c>
    </row>
    <row r="3205" spans="1:9" x14ac:dyDescent="0.25">
      <c r="A3205">
        <v>23</v>
      </c>
      <c r="B3205" s="22">
        <v>43259</v>
      </c>
      <c r="C3205">
        <v>170.9759</v>
      </c>
      <c r="D3205">
        <v>269.70999999999998</v>
      </c>
      <c r="E3205">
        <v>19.791419392000002</v>
      </c>
      <c r="F3205">
        <v>19791419392</v>
      </c>
      <c r="H3205" t="s">
        <v>43</v>
      </c>
      <c r="I3205" t="s">
        <v>44</v>
      </c>
    </row>
    <row r="3206" spans="1:9" x14ac:dyDescent="0.25">
      <c r="B3206" s="22">
        <v>43258</v>
      </c>
      <c r="C3206">
        <v>167.09360000000001</v>
      </c>
      <c r="D3206">
        <v>248.42500000000001</v>
      </c>
      <c r="E3206">
        <v>20.163438591999999</v>
      </c>
      <c r="F3206">
        <v>20163438592</v>
      </c>
      <c r="H3206" t="s">
        <v>43</v>
      </c>
      <c r="I3206" t="s">
        <v>44</v>
      </c>
    </row>
    <row r="3207" spans="1:9" x14ac:dyDescent="0.25">
      <c r="B3207" s="22">
        <v>43257</v>
      </c>
      <c r="C3207">
        <v>164.11670000000001</v>
      </c>
      <c r="D3207">
        <v>236.155</v>
      </c>
      <c r="E3207">
        <v>19.810021376000002</v>
      </c>
      <c r="F3207">
        <v>19810021376</v>
      </c>
      <c r="H3207" t="s">
        <v>43</v>
      </c>
      <c r="I3207" t="s">
        <v>44</v>
      </c>
    </row>
    <row r="3208" spans="1:9" x14ac:dyDescent="0.25">
      <c r="B3208" s="22">
        <v>43256</v>
      </c>
      <c r="C3208">
        <v>154.90710000000001</v>
      </c>
      <c r="D3208">
        <v>212.465</v>
      </c>
      <c r="E3208">
        <v>19.427667968000002</v>
      </c>
      <c r="F3208">
        <v>19427667968</v>
      </c>
      <c r="H3208" t="s">
        <v>43</v>
      </c>
      <c r="I3208" t="s">
        <v>44</v>
      </c>
    </row>
    <row r="3209" spans="1:9" x14ac:dyDescent="0.25">
      <c r="B3209" s="22">
        <v>43255</v>
      </c>
      <c r="C3209">
        <v>147.58879999999999</v>
      </c>
      <c r="D3209">
        <v>189.565</v>
      </c>
      <c r="E3209">
        <v>19.789352959999999</v>
      </c>
      <c r="F3209">
        <v>19789352960</v>
      </c>
      <c r="H3209" t="s">
        <v>43</v>
      </c>
      <c r="I3209" t="s">
        <v>44</v>
      </c>
    </row>
    <row r="3210" spans="1:9" x14ac:dyDescent="0.25">
      <c r="A3210">
        <v>22</v>
      </c>
      <c r="B3210" s="22">
        <v>43252</v>
      </c>
      <c r="C3210">
        <v>158.69970000000001</v>
      </c>
      <c r="D3210">
        <v>207.4</v>
      </c>
      <c r="E3210">
        <v>19.599210496000001</v>
      </c>
      <c r="F3210">
        <v>19599210496</v>
      </c>
      <c r="H3210" t="s">
        <v>43</v>
      </c>
      <c r="I3210" t="s">
        <v>44</v>
      </c>
    </row>
    <row r="3211" spans="1:9" x14ac:dyDescent="0.25">
      <c r="B3211" s="22">
        <v>43251</v>
      </c>
      <c r="C3211">
        <v>157.43430000000001</v>
      </c>
      <c r="D3211">
        <v>233.04499999999999</v>
      </c>
      <c r="E3211">
        <v>19.613677568</v>
      </c>
      <c r="F3211">
        <v>19613677568</v>
      </c>
      <c r="H3211" t="s">
        <v>43</v>
      </c>
      <c r="I3211" t="s">
        <v>44</v>
      </c>
    </row>
    <row r="3212" spans="1:9" x14ac:dyDescent="0.25">
      <c r="B3212" s="22">
        <v>43250</v>
      </c>
      <c r="C3212">
        <v>156.16890000000001</v>
      </c>
      <c r="D3212">
        <v>247.89</v>
      </c>
      <c r="E3212">
        <v>20.481722368</v>
      </c>
      <c r="F3212">
        <v>20481722368</v>
      </c>
      <c r="H3212" t="s">
        <v>43</v>
      </c>
      <c r="I3212" t="s">
        <v>44</v>
      </c>
    </row>
    <row r="3213" spans="1:9" x14ac:dyDescent="0.25">
      <c r="B3213" s="22">
        <v>43249</v>
      </c>
      <c r="C3213">
        <v>157.22229999999999</v>
      </c>
      <c r="D3213">
        <v>286.73</v>
      </c>
      <c r="E3213">
        <v>20.241975296</v>
      </c>
      <c r="F3213">
        <v>20241975296</v>
      </c>
      <c r="H3213" t="s">
        <v>43</v>
      </c>
      <c r="I3213" t="s">
        <v>44</v>
      </c>
    </row>
    <row r="3214" spans="1:9" x14ac:dyDescent="0.25">
      <c r="B3214" s="22">
        <v>43248</v>
      </c>
      <c r="C3214">
        <v>138.536</v>
      </c>
      <c r="D3214">
        <v>177.73</v>
      </c>
      <c r="E3214">
        <v>21.329098752</v>
      </c>
      <c r="F3214">
        <v>21329098752</v>
      </c>
      <c r="H3214" t="s">
        <v>43</v>
      </c>
      <c r="I3214" t="s">
        <v>44</v>
      </c>
    </row>
    <row r="3215" spans="1:9" x14ac:dyDescent="0.25">
      <c r="A3215">
        <v>21</v>
      </c>
      <c r="B3215" s="22">
        <v>43245</v>
      </c>
      <c r="C3215">
        <v>137.0847</v>
      </c>
      <c r="D3215">
        <v>177.74</v>
      </c>
      <c r="E3215">
        <v>21.453105151999999</v>
      </c>
      <c r="F3215">
        <v>21453105152</v>
      </c>
      <c r="H3215" t="s">
        <v>43</v>
      </c>
      <c r="I3215" t="s">
        <v>44</v>
      </c>
    </row>
    <row r="3216" spans="1:9" x14ac:dyDescent="0.25">
      <c r="B3216" s="22">
        <v>43244</v>
      </c>
      <c r="C3216">
        <v>130.41460000000001</v>
      </c>
      <c r="D3216">
        <v>160.80500000000001</v>
      </c>
      <c r="E3216">
        <v>21.771388928</v>
      </c>
      <c r="F3216">
        <v>21771388928</v>
      </c>
      <c r="H3216" t="s">
        <v>43</v>
      </c>
      <c r="I3216" t="s">
        <v>44</v>
      </c>
    </row>
    <row r="3217" spans="1:9" x14ac:dyDescent="0.25">
      <c r="B3217" s="22">
        <v>43243</v>
      </c>
      <c r="C3217">
        <v>127.3565</v>
      </c>
      <c r="D3217">
        <v>155.51</v>
      </c>
      <c r="E3217">
        <v>22.672500736</v>
      </c>
      <c r="F3217">
        <v>22672500736</v>
      </c>
      <c r="H3217" t="s">
        <v>43</v>
      </c>
      <c r="I3217" t="s">
        <v>44</v>
      </c>
    </row>
    <row r="3218" spans="1:9" x14ac:dyDescent="0.25">
      <c r="B3218" s="22">
        <v>43242</v>
      </c>
      <c r="C3218">
        <v>125.2574</v>
      </c>
      <c r="D3218">
        <v>140.09</v>
      </c>
      <c r="E3218">
        <v>22.738638848000001</v>
      </c>
      <c r="F3218">
        <v>22738638848</v>
      </c>
      <c r="H3218" t="s">
        <v>43</v>
      </c>
      <c r="I3218" t="s">
        <v>44</v>
      </c>
    </row>
    <row r="3219" spans="1:9" x14ac:dyDescent="0.25">
      <c r="B3219" s="22">
        <v>43241</v>
      </c>
      <c r="C3219">
        <v>124.6828</v>
      </c>
      <c r="D3219">
        <v>141.36500000000001</v>
      </c>
      <c r="E3219">
        <v>22.523694079999999</v>
      </c>
      <c r="F3219">
        <v>22523694080</v>
      </c>
      <c r="H3219" t="s">
        <v>43</v>
      </c>
      <c r="I3219" t="s">
        <v>44</v>
      </c>
    </row>
    <row r="3220" spans="1:9" x14ac:dyDescent="0.25">
      <c r="A3220">
        <v>20</v>
      </c>
      <c r="B3220" s="22">
        <v>43238</v>
      </c>
      <c r="C3220">
        <v>120.9131</v>
      </c>
      <c r="D3220">
        <v>124.72</v>
      </c>
      <c r="E3220">
        <v>22.308749312</v>
      </c>
      <c r="F3220">
        <v>22308749312</v>
      </c>
      <c r="H3220" t="s">
        <v>43</v>
      </c>
      <c r="I3220" t="s">
        <v>44</v>
      </c>
    </row>
    <row r="3221" spans="1:9" x14ac:dyDescent="0.25">
      <c r="B3221" s="22">
        <v>43237</v>
      </c>
      <c r="C3221">
        <v>116.5959</v>
      </c>
      <c r="D3221">
        <v>112.705</v>
      </c>
      <c r="E3221">
        <v>22.717970432000001</v>
      </c>
      <c r="F3221">
        <v>22717970432</v>
      </c>
      <c r="H3221" t="s">
        <v>43</v>
      </c>
      <c r="I3221" t="s">
        <v>44</v>
      </c>
    </row>
    <row r="3222" spans="1:9" x14ac:dyDescent="0.25">
      <c r="B3222" s="22">
        <v>43236</v>
      </c>
      <c r="C3222">
        <v>114.34399999999999</v>
      </c>
      <c r="D3222">
        <v>111.48</v>
      </c>
      <c r="E3222">
        <v>22.713837567999999</v>
      </c>
      <c r="F3222">
        <v>22713837568</v>
      </c>
      <c r="H3222" t="s">
        <v>43</v>
      </c>
      <c r="I3222" t="s">
        <v>44</v>
      </c>
    </row>
    <row r="3223" spans="1:9" x14ac:dyDescent="0.25">
      <c r="B3223" s="22">
        <v>43235</v>
      </c>
      <c r="C3223">
        <v>111.29170000000001</v>
      </c>
      <c r="D3223">
        <v>97.84</v>
      </c>
      <c r="E3223">
        <v>23.189194751999999</v>
      </c>
      <c r="F3223">
        <v>23189194752</v>
      </c>
      <c r="H3223" t="s">
        <v>43</v>
      </c>
      <c r="I3223" t="s">
        <v>44</v>
      </c>
    </row>
    <row r="3224" spans="1:9" x14ac:dyDescent="0.25">
      <c r="B3224" s="22">
        <v>43234</v>
      </c>
      <c r="C3224">
        <v>110.0698</v>
      </c>
      <c r="D3224">
        <v>97.85</v>
      </c>
      <c r="E3224">
        <v>23.614949375999998</v>
      </c>
      <c r="F3224">
        <v>23614949376</v>
      </c>
      <c r="H3224" t="s">
        <v>43</v>
      </c>
      <c r="I3224" t="s">
        <v>44</v>
      </c>
    </row>
    <row r="3225" spans="1:9" x14ac:dyDescent="0.25">
      <c r="A3225">
        <v>19</v>
      </c>
      <c r="B3225" s="22">
        <v>43231</v>
      </c>
      <c r="C3225">
        <v>112.03400000000001</v>
      </c>
      <c r="D3225">
        <v>95.07</v>
      </c>
      <c r="E3225">
        <v>23.962167296000001</v>
      </c>
      <c r="F3225">
        <v>23962167296</v>
      </c>
      <c r="H3225" t="s">
        <v>43</v>
      </c>
      <c r="I3225" t="s">
        <v>44</v>
      </c>
    </row>
    <row r="3226" spans="1:9" x14ac:dyDescent="0.25">
      <c r="B3226" s="22">
        <v>43230</v>
      </c>
      <c r="C3226">
        <v>114.3104</v>
      </c>
      <c r="D3226">
        <v>98.135000000000005</v>
      </c>
      <c r="E3226">
        <v>24.003504127999999</v>
      </c>
      <c r="F3226">
        <v>24003504128</v>
      </c>
      <c r="H3226" t="s">
        <v>43</v>
      </c>
      <c r="I3226" t="s">
        <v>44</v>
      </c>
    </row>
    <row r="3227" spans="1:9" x14ac:dyDescent="0.25">
      <c r="B3227" s="22">
        <v>43229</v>
      </c>
      <c r="C3227">
        <v>116.0817</v>
      </c>
      <c r="D3227">
        <v>94.515000000000001</v>
      </c>
      <c r="E3227">
        <v>23.970435072000001</v>
      </c>
      <c r="F3227">
        <v>23970435072</v>
      </c>
      <c r="H3227" t="s">
        <v>43</v>
      </c>
      <c r="I3227" t="s">
        <v>44</v>
      </c>
    </row>
    <row r="3228" spans="1:9" x14ac:dyDescent="0.25">
      <c r="B3228" s="22">
        <v>43228</v>
      </c>
      <c r="C3228">
        <v>117.1925</v>
      </c>
      <c r="D3228">
        <v>92.76</v>
      </c>
      <c r="E3228">
        <v>23.619084288</v>
      </c>
      <c r="F3228">
        <v>23619084288</v>
      </c>
      <c r="H3228" t="s">
        <v>43</v>
      </c>
      <c r="I3228" t="s">
        <v>44</v>
      </c>
    </row>
    <row r="3229" spans="1:9" x14ac:dyDescent="0.25">
      <c r="B3229" s="22">
        <v>43227</v>
      </c>
      <c r="C3229">
        <v>117.82680000000001</v>
      </c>
      <c r="D3229">
        <v>89.31</v>
      </c>
      <c r="E3229">
        <v>23.805093887999998</v>
      </c>
      <c r="F3229">
        <v>23805093888</v>
      </c>
      <c r="H3229" t="s">
        <v>43</v>
      </c>
      <c r="I3229" t="s">
        <v>44</v>
      </c>
    </row>
    <row r="3230" spans="1:9" x14ac:dyDescent="0.25">
      <c r="A3230">
        <v>18</v>
      </c>
      <c r="B3230" s="22">
        <v>43224</v>
      </c>
      <c r="C3230">
        <v>118.1204</v>
      </c>
      <c r="D3230">
        <v>89.31</v>
      </c>
      <c r="E3230">
        <v>23.829895168</v>
      </c>
      <c r="F3230">
        <v>23829895168</v>
      </c>
      <c r="H3230" t="s">
        <v>43</v>
      </c>
      <c r="I3230" t="s">
        <v>44</v>
      </c>
    </row>
    <row r="3231" spans="1:9" x14ac:dyDescent="0.25">
      <c r="B3231" s="22">
        <v>43223</v>
      </c>
      <c r="C3231">
        <v>119.3622</v>
      </c>
      <c r="D3231">
        <v>89.02</v>
      </c>
      <c r="E3231">
        <v>23.416539136000001</v>
      </c>
      <c r="F3231">
        <v>23416539136</v>
      </c>
      <c r="H3231" t="s">
        <v>43</v>
      </c>
      <c r="I3231" t="s">
        <v>44</v>
      </c>
    </row>
    <row r="3232" spans="1:9" x14ac:dyDescent="0.25">
      <c r="B3232" s="22">
        <v>43222</v>
      </c>
      <c r="C3232">
        <v>117.03530000000001</v>
      </c>
      <c r="D3232">
        <v>88.045000000000002</v>
      </c>
      <c r="E3232">
        <v>23.532279807999998</v>
      </c>
      <c r="F3232">
        <v>23532279808</v>
      </c>
      <c r="H3232" t="s">
        <v>43</v>
      </c>
      <c r="I3232" t="s">
        <v>44</v>
      </c>
    </row>
    <row r="3233" spans="1:9" x14ac:dyDescent="0.25">
      <c r="B3233" s="22">
        <v>43221</v>
      </c>
      <c r="C3233">
        <v>118.8626</v>
      </c>
      <c r="D3233">
        <v>89.58</v>
      </c>
      <c r="E3233">
        <v>23.459942399999999</v>
      </c>
      <c r="F3233">
        <v>23459942400</v>
      </c>
      <c r="H3233" t="s">
        <v>43</v>
      </c>
      <c r="I3233" t="s">
        <v>44</v>
      </c>
    </row>
    <row r="3234" spans="1:9" x14ac:dyDescent="0.25">
      <c r="B3234" s="22">
        <v>43220</v>
      </c>
      <c r="C3234">
        <v>112.0943</v>
      </c>
      <c r="D3234">
        <v>89.81</v>
      </c>
      <c r="E3234">
        <v>23.387604992</v>
      </c>
      <c r="F3234">
        <v>23387604992</v>
      </c>
      <c r="H3234" t="s">
        <v>43</v>
      </c>
      <c r="I3234" t="s">
        <v>44</v>
      </c>
    </row>
    <row r="3235" spans="1:9" x14ac:dyDescent="0.25">
      <c r="A3235">
        <v>17</v>
      </c>
      <c r="B3235" s="22">
        <v>43217</v>
      </c>
      <c r="C3235">
        <v>112.17610000000001</v>
      </c>
      <c r="D3235">
        <v>87.875</v>
      </c>
      <c r="E3235">
        <v>23.606683648000001</v>
      </c>
      <c r="F3235">
        <v>23606683648</v>
      </c>
      <c r="H3235" t="s">
        <v>43</v>
      </c>
      <c r="I3235" t="s">
        <v>44</v>
      </c>
    </row>
    <row r="3236" spans="1:9" x14ac:dyDescent="0.25">
      <c r="B3236" s="22">
        <v>43216</v>
      </c>
      <c r="C3236">
        <v>110.3416</v>
      </c>
      <c r="D3236">
        <v>87.43</v>
      </c>
      <c r="E3236">
        <v>24.470593535999999</v>
      </c>
      <c r="F3236">
        <v>24470593536</v>
      </c>
      <c r="H3236" t="s">
        <v>43</v>
      </c>
      <c r="I3236" t="s">
        <v>44</v>
      </c>
    </row>
    <row r="3237" spans="1:9" x14ac:dyDescent="0.25">
      <c r="B3237" s="22">
        <v>43215</v>
      </c>
      <c r="C3237">
        <v>109.94580000000001</v>
      </c>
      <c r="D3237">
        <v>86.97</v>
      </c>
      <c r="E3237">
        <v>24.759941120000001</v>
      </c>
      <c r="F3237">
        <v>24759941120</v>
      </c>
      <c r="H3237" t="s">
        <v>43</v>
      </c>
      <c r="I3237" t="s">
        <v>44</v>
      </c>
    </row>
    <row r="3238" spans="1:9" x14ac:dyDescent="0.25">
      <c r="B3238" s="22">
        <v>43214</v>
      </c>
      <c r="C3238">
        <v>109.2556</v>
      </c>
      <c r="D3238">
        <v>86.015000000000001</v>
      </c>
      <c r="E3238">
        <v>24.912883711999999</v>
      </c>
      <c r="F3238">
        <v>24912883712</v>
      </c>
      <c r="H3238" t="s">
        <v>43</v>
      </c>
      <c r="I3238" t="s">
        <v>44</v>
      </c>
    </row>
    <row r="3239" spans="1:9" x14ac:dyDescent="0.25">
      <c r="B3239" s="22">
        <v>43213</v>
      </c>
      <c r="C3239">
        <v>109.8566</v>
      </c>
      <c r="D3239">
        <v>84.9</v>
      </c>
      <c r="E3239">
        <v>24.086173695999999</v>
      </c>
      <c r="F3239">
        <v>24086173696</v>
      </c>
      <c r="H3239" t="s">
        <v>43</v>
      </c>
      <c r="I3239" t="s">
        <v>44</v>
      </c>
    </row>
    <row r="3240" spans="1:9" x14ac:dyDescent="0.25">
      <c r="A3240">
        <v>16</v>
      </c>
      <c r="B3240" s="22">
        <v>43210</v>
      </c>
      <c r="C3240">
        <v>108.0033</v>
      </c>
      <c r="D3240">
        <v>90.454999999999998</v>
      </c>
      <c r="E3240">
        <v>23.908431872000001</v>
      </c>
      <c r="F3240">
        <v>23908431872</v>
      </c>
      <c r="H3240" t="s">
        <v>43</v>
      </c>
      <c r="I3240" t="s">
        <v>44</v>
      </c>
    </row>
    <row r="3241" spans="1:9" x14ac:dyDescent="0.25">
      <c r="B3241" s="22">
        <v>43209</v>
      </c>
      <c r="C3241">
        <v>109.0766</v>
      </c>
      <c r="D3241">
        <v>95.295000000000002</v>
      </c>
      <c r="E3241">
        <v>24.131643392000001</v>
      </c>
      <c r="F3241">
        <v>24131643392</v>
      </c>
      <c r="H3241" t="s">
        <v>43</v>
      </c>
      <c r="I3241" t="s">
        <v>44</v>
      </c>
    </row>
    <row r="3242" spans="1:9" x14ac:dyDescent="0.25">
      <c r="B3242" s="22">
        <v>43208</v>
      </c>
      <c r="C3242">
        <v>107.5224</v>
      </c>
      <c r="D3242">
        <v>96.474999999999994</v>
      </c>
      <c r="E3242">
        <v>24.131643392000001</v>
      </c>
      <c r="F3242">
        <v>24131643392</v>
      </c>
      <c r="H3242" t="s">
        <v>43</v>
      </c>
      <c r="I3242" t="s">
        <v>44</v>
      </c>
    </row>
    <row r="3243" spans="1:9" x14ac:dyDescent="0.25">
      <c r="B3243" s="22">
        <v>43207</v>
      </c>
      <c r="C3243">
        <v>106.6409</v>
      </c>
      <c r="D3243">
        <v>98.4</v>
      </c>
      <c r="E3243">
        <v>24.015904767999999</v>
      </c>
      <c r="F3243">
        <v>24015904768</v>
      </c>
      <c r="H3243" t="s">
        <v>43</v>
      </c>
      <c r="I3243" t="s">
        <v>44</v>
      </c>
    </row>
    <row r="3244" spans="1:9" x14ac:dyDescent="0.25">
      <c r="B3244" s="22">
        <v>43206</v>
      </c>
      <c r="C3244">
        <v>110.01179999999999</v>
      </c>
      <c r="D3244">
        <v>99.974999999999994</v>
      </c>
      <c r="E3244">
        <v>23.937366015999999</v>
      </c>
      <c r="F3244">
        <v>23937366016</v>
      </c>
      <c r="H3244" t="s">
        <v>43</v>
      </c>
      <c r="I3244" t="s">
        <v>44</v>
      </c>
    </row>
    <row r="3245" spans="1:9" x14ac:dyDescent="0.25">
      <c r="A3245">
        <v>15</v>
      </c>
      <c r="B3245" s="22">
        <v>43203</v>
      </c>
      <c r="C3245">
        <v>115.50749999999999</v>
      </c>
      <c r="D3245">
        <v>100.67</v>
      </c>
      <c r="E3245">
        <v>24.040706048000001</v>
      </c>
      <c r="F3245">
        <v>24040706048</v>
      </c>
      <c r="H3245" t="s">
        <v>43</v>
      </c>
      <c r="I3245" t="s">
        <v>44</v>
      </c>
    </row>
    <row r="3246" spans="1:9" x14ac:dyDescent="0.25">
      <c r="B3246" s="22">
        <v>43202</v>
      </c>
      <c r="C3246">
        <v>116.9774</v>
      </c>
      <c r="D3246">
        <v>100.98</v>
      </c>
      <c r="E3246">
        <v>24.086173695999999</v>
      </c>
      <c r="F3246">
        <v>24086173696</v>
      </c>
      <c r="H3246" t="s">
        <v>43</v>
      </c>
      <c r="I3246" t="s">
        <v>44</v>
      </c>
    </row>
    <row r="3247" spans="1:9" x14ac:dyDescent="0.25">
      <c r="B3247" s="22">
        <v>43201</v>
      </c>
      <c r="C3247">
        <v>118.511</v>
      </c>
      <c r="D3247">
        <v>100.26</v>
      </c>
      <c r="E3247">
        <v>23.730690048</v>
      </c>
      <c r="F3247">
        <v>23730690048</v>
      </c>
      <c r="H3247" t="s">
        <v>43</v>
      </c>
      <c r="I3247" t="s">
        <v>44</v>
      </c>
    </row>
    <row r="3248" spans="1:9" x14ac:dyDescent="0.25">
      <c r="B3248" s="22">
        <v>43200</v>
      </c>
      <c r="C3248">
        <v>116.7471</v>
      </c>
      <c r="D3248">
        <v>100.25</v>
      </c>
      <c r="E3248">
        <v>23.557081088</v>
      </c>
      <c r="F3248">
        <v>23557081088</v>
      </c>
      <c r="H3248" t="s">
        <v>43</v>
      </c>
      <c r="I3248" t="s">
        <v>44</v>
      </c>
    </row>
    <row r="3249" spans="1:9" x14ac:dyDescent="0.25">
      <c r="B3249" s="22">
        <v>43199</v>
      </c>
      <c r="C3249">
        <v>117.0907</v>
      </c>
      <c r="D3249">
        <v>100.935</v>
      </c>
      <c r="E3249">
        <v>23.561213951999999</v>
      </c>
      <c r="F3249">
        <v>23561213952</v>
      </c>
      <c r="H3249" t="s">
        <v>43</v>
      </c>
      <c r="I3249" t="s">
        <v>44</v>
      </c>
    </row>
    <row r="3250" spans="1:9" x14ac:dyDescent="0.25">
      <c r="A3250">
        <v>14</v>
      </c>
      <c r="B3250" s="22">
        <v>43196</v>
      </c>
      <c r="C3250">
        <v>122.2187</v>
      </c>
      <c r="D3250">
        <v>102.38</v>
      </c>
      <c r="E3250">
        <v>23.317334016</v>
      </c>
      <c r="F3250">
        <v>23317334016</v>
      </c>
      <c r="H3250" t="s">
        <v>43</v>
      </c>
      <c r="I3250" t="s">
        <v>44</v>
      </c>
    </row>
    <row r="3251" spans="1:9" x14ac:dyDescent="0.25">
      <c r="B3251" s="22">
        <v>43195</v>
      </c>
      <c r="C3251">
        <v>120.1948</v>
      </c>
      <c r="D3251">
        <v>100.97</v>
      </c>
      <c r="E3251">
        <v>24.135776256</v>
      </c>
      <c r="F3251">
        <v>24135776256</v>
      </c>
      <c r="H3251" t="s">
        <v>43</v>
      </c>
      <c r="I3251" t="s">
        <v>44</v>
      </c>
    </row>
    <row r="3252" spans="1:9" x14ac:dyDescent="0.25">
      <c r="B3252" s="22">
        <v>43194</v>
      </c>
      <c r="C3252">
        <v>121.5633</v>
      </c>
      <c r="D3252">
        <v>101.07</v>
      </c>
      <c r="E3252">
        <v>23.309068287999999</v>
      </c>
      <c r="F3252">
        <v>23309068288</v>
      </c>
      <c r="H3252" t="s">
        <v>43</v>
      </c>
      <c r="I3252" t="s">
        <v>44</v>
      </c>
    </row>
    <row r="3253" spans="1:9" x14ac:dyDescent="0.25">
      <c r="B3253" s="22">
        <v>43193</v>
      </c>
      <c r="C3253">
        <v>121.3921</v>
      </c>
      <c r="D3253">
        <v>101.655</v>
      </c>
      <c r="E3253">
        <v>23.073456128</v>
      </c>
      <c r="F3253">
        <v>23073456128</v>
      </c>
      <c r="H3253" t="s">
        <v>43</v>
      </c>
      <c r="I3253" t="s">
        <v>44</v>
      </c>
    </row>
    <row r="3254" spans="1:9" x14ac:dyDescent="0.25">
      <c r="B3254" s="22">
        <v>43192</v>
      </c>
      <c r="C3254">
        <v>120.88675000000001</v>
      </c>
      <c r="D3254">
        <v>101.74</v>
      </c>
      <c r="E3254">
        <v>23.298734079999999</v>
      </c>
      <c r="F3254">
        <v>23298734080</v>
      </c>
      <c r="H3254" t="s">
        <v>43</v>
      </c>
      <c r="I3254" t="s">
        <v>44</v>
      </c>
    </row>
    <row r="3255" spans="1:9" x14ac:dyDescent="0.25">
      <c r="A3255">
        <v>13</v>
      </c>
      <c r="B3255" s="22">
        <v>43189</v>
      </c>
      <c r="C3255">
        <v>120.3814</v>
      </c>
      <c r="D3255">
        <v>101.74</v>
      </c>
      <c r="E3255">
        <v>23.298734079999999</v>
      </c>
      <c r="F3255">
        <v>23298734080</v>
      </c>
      <c r="H3255" t="s">
        <v>43</v>
      </c>
      <c r="I3255" t="s">
        <v>44</v>
      </c>
    </row>
    <row r="3256" spans="1:9" x14ac:dyDescent="0.25">
      <c r="B3256" s="22">
        <v>43188</v>
      </c>
      <c r="C3256">
        <v>120.53449999999999</v>
      </c>
      <c r="D3256">
        <v>101.74</v>
      </c>
      <c r="E3256">
        <v>23.524012032000002</v>
      </c>
      <c r="F3256">
        <v>23524012032</v>
      </c>
      <c r="H3256" t="s">
        <v>43</v>
      </c>
      <c r="I3256" t="s">
        <v>44</v>
      </c>
    </row>
    <row r="3257" spans="1:9" x14ac:dyDescent="0.25">
      <c r="B3257" s="22">
        <v>43187</v>
      </c>
      <c r="C3257">
        <v>121.8582</v>
      </c>
      <c r="D3257">
        <v>104.36</v>
      </c>
      <c r="E3257">
        <v>23.085856767999999</v>
      </c>
      <c r="F3257">
        <v>23085856768</v>
      </c>
      <c r="H3257" t="s">
        <v>43</v>
      </c>
      <c r="I3257" t="s">
        <v>44</v>
      </c>
    </row>
    <row r="3258" spans="1:9" x14ac:dyDescent="0.25">
      <c r="B3258" s="22">
        <v>43186</v>
      </c>
      <c r="C3258">
        <v>119.1908</v>
      </c>
      <c r="D3258">
        <v>104.55</v>
      </c>
      <c r="E3258">
        <v>23.003185152</v>
      </c>
      <c r="F3258">
        <v>23003185152</v>
      </c>
      <c r="H3258" t="s">
        <v>43</v>
      </c>
      <c r="I3258" t="s">
        <v>44</v>
      </c>
    </row>
    <row r="3259" spans="1:9" x14ac:dyDescent="0.25">
      <c r="B3259" s="22">
        <v>43185</v>
      </c>
      <c r="C3259">
        <v>121.7077</v>
      </c>
      <c r="D3259">
        <v>106.63</v>
      </c>
      <c r="E3259">
        <v>23.333869568000001</v>
      </c>
      <c r="F3259">
        <v>23333869568</v>
      </c>
      <c r="H3259" t="s">
        <v>43</v>
      </c>
      <c r="I3259" t="s">
        <v>44</v>
      </c>
    </row>
    <row r="3260" spans="1:9" x14ac:dyDescent="0.25">
      <c r="A3260">
        <v>12</v>
      </c>
      <c r="B3260" s="22">
        <v>43182</v>
      </c>
      <c r="C3260">
        <v>113.68989999999999</v>
      </c>
      <c r="D3260">
        <v>103.765</v>
      </c>
      <c r="E3260">
        <v>23.011452928000001</v>
      </c>
      <c r="F3260">
        <v>23011452928</v>
      </c>
      <c r="H3260" t="s">
        <v>43</v>
      </c>
      <c r="I3260" t="s">
        <v>44</v>
      </c>
    </row>
    <row r="3261" spans="1:9" x14ac:dyDescent="0.25">
      <c r="B3261" s="22">
        <v>43181</v>
      </c>
      <c r="C3261">
        <v>113.68989999999999</v>
      </c>
      <c r="D3261">
        <v>104.765</v>
      </c>
      <c r="E3261">
        <v>23.821627392</v>
      </c>
      <c r="F3261">
        <v>23821627392</v>
      </c>
      <c r="H3261" t="s">
        <v>43</v>
      </c>
      <c r="I3261" t="s">
        <v>44</v>
      </c>
    </row>
    <row r="3262" spans="1:9" x14ac:dyDescent="0.25">
      <c r="B3262" s="22">
        <v>43180</v>
      </c>
      <c r="C3262">
        <v>105.6721</v>
      </c>
      <c r="D3262">
        <v>103.34</v>
      </c>
      <c r="E3262">
        <v>24.904615935999999</v>
      </c>
      <c r="F3262">
        <v>24904615936</v>
      </c>
      <c r="H3262" t="s">
        <v>43</v>
      </c>
      <c r="I3262" t="s">
        <v>44</v>
      </c>
    </row>
    <row r="3263" spans="1:9" x14ac:dyDescent="0.25">
      <c r="B3263" s="22">
        <v>43179</v>
      </c>
      <c r="C3263">
        <v>97.654300000000006</v>
      </c>
      <c r="D3263">
        <v>102.93</v>
      </c>
      <c r="E3263">
        <v>26.202550272</v>
      </c>
      <c r="F3263">
        <v>26202550272</v>
      </c>
      <c r="H3263" t="s">
        <v>43</v>
      </c>
      <c r="I3263" t="s">
        <v>44</v>
      </c>
    </row>
    <row r="3264" spans="1:9" x14ac:dyDescent="0.25">
      <c r="B3264" s="22">
        <v>43178</v>
      </c>
      <c r="C3264">
        <v>97.654300000000006</v>
      </c>
      <c r="D3264">
        <v>101.32</v>
      </c>
      <c r="E3264">
        <v>26.024806399999999</v>
      </c>
      <c r="F3264">
        <v>26024806400</v>
      </c>
      <c r="H3264" t="s">
        <v>43</v>
      </c>
      <c r="I3264" t="s">
        <v>44</v>
      </c>
    </row>
    <row r="3265" spans="1:9" x14ac:dyDescent="0.25">
      <c r="A3265">
        <v>11</v>
      </c>
      <c r="B3265" s="22">
        <v>43175</v>
      </c>
      <c r="C3265">
        <v>89.636499999999998</v>
      </c>
      <c r="D3265">
        <v>99.954999999999998</v>
      </c>
      <c r="E3265">
        <v>26.533232640000001</v>
      </c>
      <c r="F3265">
        <v>26533232640</v>
      </c>
      <c r="H3265" t="s">
        <v>43</v>
      </c>
      <c r="I3265" t="s">
        <v>44</v>
      </c>
    </row>
    <row r="3266" spans="1:9" x14ac:dyDescent="0.25">
      <c r="B3266" s="22">
        <v>43174</v>
      </c>
      <c r="C3266">
        <v>90.078400000000002</v>
      </c>
      <c r="D3266">
        <v>102.86</v>
      </c>
      <c r="E3266">
        <v>26.409226239999999</v>
      </c>
      <c r="F3266">
        <v>26409226240</v>
      </c>
      <c r="H3266" t="s">
        <v>43</v>
      </c>
      <c r="I3266" t="s">
        <v>44</v>
      </c>
    </row>
    <row r="3267" spans="1:9" x14ac:dyDescent="0.25">
      <c r="B3267" s="22">
        <v>43173</v>
      </c>
      <c r="C3267">
        <v>86.915899999999993</v>
      </c>
      <c r="D3267">
        <v>102.315</v>
      </c>
      <c r="E3267">
        <v>26.202550272</v>
      </c>
      <c r="F3267">
        <v>26202550272</v>
      </c>
      <c r="H3267" t="s">
        <v>43</v>
      </c>
      <c r="I3267" t="s">
        <v>44</v>
      </c>
    </row>
    <row r="3268" spans="1:9" x14ac:dyDescent="0.25">
      <c r="B3268" s="22">
        <v>43172</v>
      </c>
      <c r="C3268">
        <v>86.278850000000006</v>
      </c>
      <c r="D3268">
        <v>97.42</v>
      </c>
      <c r="E3268">
        <v>26.450563072000001</v>
      </c>
      <c r="F3268">
        <v>26450563072</v>
      </c>
      <c r="H3268" t="s">
        <v>43</v>
      </c>
      <c r="I3268" t="s">
        <v>44</v>
      </c>
    </row>
    <row r="3269" spans="1:9" x14ac:dyDescent="0.25">
      <c r="B3269" s="22">
        <v>43171</v>
      </c>
      <c r="C3269">
        <v>85.641800000000003</v>
      </c>
      <c r="D3269">
        <v>97.575000000000003</v>
      </c>
      <c r="E3269">
        <v>26.884585472000001</v>
      </c>
      <c r="F3269">
        <v>26884585472</v>
      </c>
      <c r="H3269" t="s">
        <v>43</v>
      </c>
      <c r="I3269" t="s">
        <v>44</v>
      </c>
    </row>
    <row r="3270" spans="1:9" x14ac:dyDescent="0.25">
      <c r="A3270">
        <v>10</v>
      </c>
      <c r="B3270" s="22">
        <v>43168</v>
      </c>
      <c r="C3270">
        <v>85.197999999999993</v>
      </c>
      <c r="D3270">
        <v>96.1</v>
      </c>
      <c r="E3270">
        <v>27.04165888</v>
      </c>
      <c r="F3270">
        <v>27041658880</v>
      </c>
      <c r="H3270" t="s">
        <v>43</v>
      </c>
      <c r="I3270" t="s">
        <v>44</v>
      </c>
    </row>
    <row r="3271" spans="1:9" x14ac:dyDescent="0.25">
      <c r="B3271" s="22">
        <v>43167</v>
      </c>
      <c r="C3271">
        <v>86.780199999999994</v>
      </c>
      <c r="D3271">
        <v>96.495000000000005</v>
      </c>
      <c r="E3271">
        <v>27.054059519999999</v>
      </c>
      <c r="F3271">
        <v>27054059520</v>
      </c>
      <c r="H3271" t="s">
        <v>43</v>
      </c>
      <c r="I3271" t="s">
        <v>44</v>
      </c>
    </row>
    <row r="3272" spans="1:9" x14ac:dyDescent="0.25">
      <c r="B3272" s="22">
        <v>43166</v>
      </c>
      <c r="C3272">
        <v>89.146100000000004</v>
      </c>
      <c r="D3272">
        <v>99.495000000000005</v>
      </c>
      <c r="E3272">
        <v>27.116062719999999</v>
      </c>
      <c r="F3272">
        <v>27116062720</v>
      </c>
      <c r="H3272" t="s">
        <v>43</v>
      </c>
      <c r="I3272" t="s">
        <v>44</v>
      </c>
    </row>
    <row r="3273" spans="1:9" x14ac:dyDescent="0.25">
      <c r="B3273" s="22">
        <v>43165</v>
      </c>
      <c r="C3273">
        <v>91.747299999999996</v>
      </c>
      <c r="D3273">
        <v>101.515</v>
      </c>
      <c r="E3273">
        <v>26.673774592000001</v>
      </c>
      <c r="F3273">
        <v>26673774592</v>
      </c>
      <c r="H3273" t="s">
        <v>43</v>
      </c>
      <c r="I3273" t="s">
        <v>44</v>
      </c>
    </row>
    <row r="3274" spans="1:9" x14ac:dyDescent="0.25">
      <c r="B3274" s="22">
        <v>43164</v>
      </c>
      <c r="C3274">
        <v>97.286900000000003</v>
      </c>
      <c r="D3274">
        <v>106.325</v>
      </c>
      <c r="E3274">
        <v>26.661373952000002</v>
      </c>
      <c r="F3274">
        <v>26661373952</v>
      </c>
      <c r="H3274" t="s">
        <v>43</v>
      </c>
      <c r="I3274" t="s">
        <v>44</v>
      </c>
    </row>
    <row r="3275" spans="1:9" x14ac:dyDescent="0.25">
      <c r="A3275">
        <v>9</v>
      </c>
      <c r="B3275" s="22">
        <v>43161</v>
      </c>
      <c r="C3275">
        <v>96.322800000000001</v>
      </c>
      <c r="D3275">
        <v>99.194999999999993</v>
      </c>
      <c r="E3275">
        <v>26.380292096000002</v>
      </c>
      <c r="F3275">
        <v>26380292096</v>
      </c>
      <c r="H3275" t="s">
        <v>43</v>
      </c>
      <c r="I3275" t="s">
        <v>44</v>
      </c>
    </row>
    <row r="3276" spans="1:9" x14ac:dyDescent="0.25">
      <c r="B3276" s="22">
        <v>43160</v>
      </c>
      <c r="C3276">
        <v>94.036199999999994</v>
      </c>
      <c r="D3276">
        <v>97.625</v>
      </c>
      <c r="E3276">
        <v>26.442295296000001</v>
      </c>
      <c r="F3276">
        <v>26442295296</v>
      </c>
      <c r="H3276" t="s">
        <v>43</v>
      </c>
      <c r="I3276" t="s">
        <v>44</v>
      </c>
    </row>
    <row r="3277" spans="1:9" x14ac:dyDescent="0.25">
      <c r="B3277" s="22">
        <v>43159</v>
      </c>
      <c r="C3277">
        <v>90.778499999999994</v>
      </c>
      <c r="D3277">
        <v>98.51</v>
      </c>
      <c r="E3277">
        <v>27.033393151999999</v>
      </c>
      <c r="F3277">
        <v>27033393152</v>
      </c>
      <c r="H3277" t="s">
        <v>43</v>
      </c>
      <c r="I3277" t="s">
        <v>44</v>
      </c>
    </row>
    <row r="3278" spans="1:9" x14ac:dyDescent="0.25">
      <c r="B3278" s="22">
        <v>43158</v>
      </c>
      <c r="C3278">
        <v>92.168899999999994</v>
      </c>
      <c r="D3278">
        <v>101.015</v>
      </c>
      <c r="E3278">
        <v>27.703027712000001</v>
      </c>
      <c r="F3278">
        <v>27703027712</v>
      </c>
      <c r="H3278" t="s">
        <v>43</v>
      </c>
      <c r="I3278" t="s">
        <v>44</v>
      </c>
    </row>
    <row r="3279" spans="1:9" x14ac:dyDescent="0.25">
      <c r="B3279" s="22">
        <v>43157</v>
      </c>
      <c r="C3279">
        <v>93.3215</v>
      </c>
      <c r="D3279">
        <v>105.07</v>
      </c>
      <c r="E3279">
        <v>27.583154176000001</v>
      </c>
      <c r="F3279">
        <v>27583154176</v>
      </c>
      <c r="H3279" t="s">
        <v>43</v>
      </c>
      <c r="I3279" t="s">
        <v>44</v>
      </c>
    </row>
    <row r="3280" spans="1:9" x14ac:dyDescent="0.25">
      <c r="A3280">
        <v>8</v>
      </c>
      <c r="B3280" s="22">
        <v>43154</v>
      </c>
      <c r="C3280">
        <v>99.308000000000007</v>
      </c>
      <c r="D3280">
        <v>108.28</v>
      </c>
      <c r="E3280">
        <v>27.5748864</v>
      </c>
      <c r="F3280">
        <v>27574886400</v>
      </c>
      <c r="H3280" t="s">
        <v>43</v>
      </c>
      <c r="I3280" t="s">
        <v>44</v>
      </c>
    </row>
    <row r="3281" spans="1:9" x14ac:dyDescent="0.25">
      <c r="B3281" s="22">
        <v>43153</v>
      </c>
      <c r="C3281">
        <v>96.058400000000006</v>
      </c>
      <c r="D3281">
        <v>104.76</v>
      </c>
      <c r="E3281">
        <v>27.5748864</v>
      </c>
      <c r="F3281">
        <v>27574886400</v>
      </c>
      <c r="H3281" t="s">
        <v>43</v>
      </c>
      <c r="I3281" t="s">
        <v>44</v>
      </c>
    </row>
    <row r="3282" spans="1:9" x14ac:dyDescent="0.25">
      <c r="B3282" s="22">
        <v>43152</v>
      </c>
      <c r="C3282">
        <v>93.821299999999994</v>
      </c>
      <c r="D3282">
        <v>103.56</v>
      </c>
      <c r="E3282">
        <v>27.901437951999998</v>
      </c>
      <c r="F3282">
        <v>27901437952</v>
      </c>
      <c r="H3282" t="s">
        <v>43</v>
      </c>
      <c r="I3282" t="s">
        <v>44</v>
      </c>
    </row>
    <row r="3283" spans="1:9" x14ac:dyDescent="0.25">
      <c r="B3283" s="22">
        <v>43151</v>
      </c>
      <c r="C3283">
        <v>94.304299999999998</v>
      </c>
      <c r="D3283">
        <v>102.58</v>
      </c>
      <c r="E3283">
        <v>27.58728704</v>
      </c>
      <c r="F3283">
        <v>27587287040</v>
      </c>
      <c r="H3283" t="s">
        <v>43</v>
      </c>
      <c r="I3283" t="s">
        <v>44</v>
      </c>
    </row>
    <row r="3284" spans="1:9" x14ac:dyDescent="0.25">
      <c r="B3284" s="22">
        <v>43150</v>
      </c>
      <c r="C3284">
        <v>88.061800000000005</v>
      </c>
      <c r="D3284">
        <v>99.754999999999995</v>
      </c>
      <c r="E3284">
        <v>27.376476159999999</v>
      </c>
      <c r="F3284">
        <v>27376476160</v>
      </c>
      <c r="H3284" t="s">
        <v>43</v>
      </c>
      <c r="I3284" t="s">
        <v>44</v>
      </c>
    </row>
    <row r="3285" spans="1:9" x14ac:dyDescent="0.25">
      <c r="A3285">
        <v>7</v>
      </c>
      <c r="B3285" s="22">
        <v>43147</v>
      </c>
      <c r="C3285">
        <v>91.897599999999997</v>
      </c>
      <c r="D3285">
        <v>96.224999999999994</v>
      </c>
      <c r="E3285">
        <v>26.727510016</v>
      </c>
      <c r="F3285">
        <v>26727510016</v>
      </c>
      <c r="H3285" t="s">
        <v>43</v>
      </c>
      <c r="I3285" t="s">
        <v>44</v>
      </c>
    </row>
    <row r="3286" spans="1:9" x14ac:dyDescent="0.25">
      <c r="B3286" s="22">
        <v>43146</v>
      </c>
      <c r="C3286">
        <v>93.0441</v>
      </c>
      <c r="D3286">
        <v>97.31</v>
      </c>
      <c r="E3286">
        <v>26.682040319999999</v>
      </c>
      <c r="F3286">
        <v>26682040320</v>
      </c>
      <c r="H3286" t="s">
        <v>43</v>
      </c>
      <c r="I3286" t="s">
        <v>44</v>
      </c>
    </row>
    <row r="3287" spans="1:9" x14ac:dyDescent="0.25">
      <c r="B3287" s="22">
        <v>43145</v>
      </c>
      <c r="C3287">
        <v>95.964299999999994</v>
      </c>
      <c r="D3287">
        <v>100.81</v>
      </c>
      <c r="E3287">
        <v>26.901118975999999</v>
      </c>
      <c r="F3287">
        <v>26901118976</v>
      </c>
      <c r="H3287" t="s">
        <v>43</v>
      </c>
      <c r="I3287" t="s">
        <v>44</v>
      </c>
    </row>
    <row r="3288" spans="1:9" x14ac:dyDescent="0.25">
      <c r="B3288" s="22">
        <v>43144</v>
      </c>
      <c r="C3288">
        <v>101.2311</v>
      </c>
      <c r="D3288">
        <v>103.41</v>
      </c>
      <c r="E3288">
        <v>26.620037119999999</v>
      </c>
      <c r="F3288">
        <v>26620037120</v>
      </c>
      <c r="H3288" t="s">
        <v>43</v>
      </c>
      <c r="I3288" t="s">
        <v>44</v>
      </c>
    </row>
    <row r="3289" spans="1:9" x14ac:dyDescent="0.25">
      <c r="B3289" s="22">
        <v>43143</v>
      </c>
      <c r="C3289">
        <v>98.153199999999998</v>
      </c>
      <c r="D3289">
        <v>101.34</v>
      </c>
      <c r="E3289">
        <v>26.99205632</v>
      </c>
      <c r="F3289">
        <v>26992056320</v>
      </c>
      <c r="H3289" t="s">
        <v>43</v>
      </c>
      <c r="I3289" t="s">
        <v>44</v>
      </c>
    </row>
    <row r="3290" spans="1:9" x14ac:dyDescent="0.25">
      <c r="A3290">
        <v>6</v>
      </c>
      <c r="B3290" s="22">
        <v>43140</v>
      </c>
      <c r="C3290">
        <v>102.2531</v>
      </c>
      <c r="D3290">
        <v>103.255</v>
      </c>
      <c r="E3290">
        <v>26.276954111999999</v>
      </c>
      <c r="F3290">
        <v>26276954112</v>
      </c>
      <c r="H3290" t="s">
        <v>43</v>
      </c>
      <c r="I3290" t="s">
        <v>44</v>
      </c>
    </row>
    <row r="3291" spans="1:9" x14ac:dyDescent="0.25">
      <c r="B3291" s="22">
        <v>43139</v>
      </c>
      <c r="C3291">
        <v>88.740700000000004</v>
      </c>
      <c r="D3291">
        <v>96.96</v>
      </c>
      <c r="E3291">
        <v>26.186014719999999</v>
      </c>
      <c r="F3291">
        <v>26186014720</v>
      </c>
      <c r="H3291" t="s">
        <v>43</v>
      </c>
      <c r="I3291" t="s">
        <v>44</v>
      </c>
    </row>
    <row r="3292" spans="1:9" x14ac:dyDescent="0.25">
      <c r="B3292" s="22">
        <v>43138</v>
      </c>
      <c r="C3292">
        <v>73.937600000000003</v>
      </c>
      <c r="D3292">
        <v>96.5</v>
      </c>
      <c r="E3292">
        <v>27.136731136000002</v>
      </c>
      <c r="F3292">
        <v>27136731136</v>
      </c>
      <c r="H3292" t="s">
        <v>43</v>
      </c>
      <c r="I3292" t="s">
        <v>44</v>
      </c>
    </row>
    <row r="3293" spans="1:9" x14ac:dyDescent="0.25">
      <c r="B3293" s="22">
        <v>43137</v>
      </c>
      <c r="C3293">
        <v>74.4392</v>
      </c>
      <c r="D3293">
        <v>100.41</v>
      </c>
      <c r="E3293">
        <v>27.583154176000001</v>
      </c>
      <c r="F3293">
        <v>27583154176</v>
      </c>
      <c r="H3293" t="s">
        <v>43</v>
      </c>
      <c r="I3293" t="s">
        <v>44</v>
      </c>
    </row>
    <row r="3294" spans="1:9" x14ac:dyDescent="0.25">
      <c r="B3294" s="22">
        <v>43136</v>
      </c>
      <c r="C3294">
        <v>71.540000000000006</v>
      </c>
      <c r="D3294">
        <v>98.72</v>
      </c>
      <c r="E3294">
        <v>27.31447296</v>
      </c>
      <c r="F3294">
        <v>27314472960</v>
      </c>
      <c r="H3294" t="s">
        <v>43</v>
      </c>
      <c r="I3294" t="s">
        <v>44</v>
      </c>
    </row>
    <row r="3295" spans="1:9" x14ac:dyDescent="0.25">
      <c r="A3295">
        <v>5</v>
      </c>
      <c r="B3295" s="22">
        <v>43133</v>
      </c>
      <c r="C3295">
        <v>69.605699999999999</v>
      </c>
      <c r="D3295">
        <v>95.59</v>
      </c>
      <c r="E3295">
        <v>28.335460351999998</v>
      </c>
      <c r="F3295">
        <v>28335460352</v>
      </c>
      <c r="H3295" t="s">
        <v>43</v>
      </c>
      <c r="I3295" t="s">
        <v>44</v>
      </c>
    </row>
    <row r="3296" spans="1:9" x14ac:dyDescent="0.25">
      <c r="B3296" s="22">
        <v>43132</v>
      </c>
      <c r="C3296">
        <v>67.729100000000003</v>
      </c>
      <c r="D3296">
        <v>95.43</v>
      </c>
      <c r="E3296">
        <v>30.666780672000002</v>
      </c>
      <c r="F3296">
        <v>30666780672</v>
      </c>
      <c r="H3296" t="s">
        <v>43</v>
      </c>
      <c r="I3296" t="s">
        <v>44</v>
      </c>
    </row>
    <row r="3297" spans="1:9" x14ac:dyDescent="0.25">
      <c r="B3297" s="22">
        <v>43131</v>
      </c>
      <c r="C3297">
        <v>68.118200000000002</v>
      </c>
      <c r="D3297">
        <v>97.144999999999996</v>
      </c>
      <c r="E3297">
        <v>30.596509695999998</v>
      </c>
      <c r="F3297">
        <v>30596509696</v>
      </c>
      <c r="H3297" t="s">
        <v>43</v>
      </c>
      <c r="I3297" t="s">
        <v>44</v>
      </c>
    </row>
    <row r="3298" spans="1:9" x14ac:dyDescent="0.25">
      <c r="B3298" s="22">
        <v>43130</v>
      </c>
      <c r="C3298">
        <v>67.951300000000003</v>
      </c>
      <c r="D3298">
        <v>98.215000000000003</v>
      </c>
      <c r="E3298">
        <v>30.625443839999999</v>
      </c>
      <c r="F3298">
        <v>30625443840</v>
      </c>
      <c r="H3298" t="s">
        <v>43</v>
      </c>
      <c r="I3298" t="s">
        <v>44</v>
      </c>
    </row>
    <row r="3299" spans="1:9" x14ac:dyDescent="0.25">
      <c r="B3299" s="22">
        <v>43129</v>
      </c>
      <c r="C3299">
        <v>64.092200000000005</v>
      </c>
      <c r="D3299">
        <v>97.924999999999997</v>
      </c>
      <c r="E3299">
        <v>31.931643904000001</v>
      </c>
      <c r="F3299">
        <v>31931643904</v>
      </c>
      <c r="H3299" t="s">
        <v>43</v>
      </c>
      <c r="I3299" t="s">
        <v>44</v>
      </c>
    </row>
    <row r="3300" spans="1:9" x14ac:dyDescent="0.25">
      <c r="A3300">
        <v>4</v>
      </c>
      <c r="B3300" s="22">
        <v>43126</v>
      </c>
      <c r="C3300">
        <v>64.045900000000003</v>
      </c>
      <c r="D3300">
        <v>99.995000000000005</v>
      </c>
      <c r="E3300">
        <v>32.435937279999997</v>
      </c>
      <c r="F3300">
        <v>32435937280</v>
      </c>
      <c r="H3300" t="s">
        <v>43</v>
      </c>
      <c r="I3300" t="s">
        <v>44</v>
      </c>
    </row>
    <row r="3301" spans="1:9" x14ac:dyDescent="0.25">
      <c r="B3301" s="22">
        <v>43125</v>
      </c>
      <c r="C3301">
        <v>65.152799999999999</v>
      </c>
      <c r="D3301">
        <v>98.03</v>
      </c>
      <c r="E3301">
        <v>32.60954624</v>
      </c>
      <c r="F3301">
        <v>32609546240</v>
      </c>
      <c r="H3301" t="s">
        <v>43</v>
      </c>
      <c r="I3301" t="s">
        <v>44</v>
      </c>
    </row>
    <row r="3302" spans="1:9" x14ac:dyDescent="0.25">
      <c r="B3302" s="22">
        <v>43124</v>
      </c>
      <c r="C3302">
        <v>66.482299999999995</v>
      </c>
      <c r="D3302">
        <v>97.55</v>
      </c>
      <c r="E3302">
        <v>32.857559039999998</v>
      </c>
      <c r="F3302">
        <v>32857559040</v>
      </c>
      <c r="H3302" t="s">
        <v>43</v>
      </c>
      <c r="I3302" t="s">
        <v>44</v>
      </c>
    </row>
    <row r="3303" spans="1:9" x14ac:dyDescent="0.25">
      <c r="B3303" s="22">
        <v>43123</v>
      </c>
      <c r="C3303">
        <v>67.149600000000007</v>
      </c>
      <c r="D3303">
        <v>100.175</v>
      </c>
      <c r="E3303">
        <v>32.704618496000002</v>
      </c>
      <c r="F3303">
        <v>32704618496</v>
      </c>
      <c r="H3303" t="s">
        <v>43</v>
      </c>
      <c r="I3303" t="s">
        <v>44</v>
      </c>
    </row>
    <row r="3304" spans="1:9" x14ac:dyDescent="0.25">
      <c r="B3304" s="22">
        <v>43122</v>
      </c>
      <c r="C3304">
        <v>67.381799999999998</v>
      </c>
      <c r="D3304">
        <v>103.71</v>
      </c>
      <c r="E3304">
        <v>32.655015935999998</v>
      </c>
      <c r="F3304">
        <v>32655015936</v>
      </c>
      <c r="H3304" t="s">
        <v>43</v>
      </c>
      <c r="I3304" t="s">
        <v>44</v>
      </c>
    </row>
    <row r="3305" spans="1:9" x14ac:dyDescent="0.25">
      <c r="A3305">
        <v>3</v>
      </c>
      <c r="B3305" s="22">
        <v>43119</v>
      </c>
      <c r="C3305">
        <v>67.764799999999994</v>
      </c>
      <c r="D3305">
        <v>103.84</v>
      </c>
      <c r="E3305">
        <v>31.638163456000001</v>
      </c>
      <c r="F3305">
        <v>31638163456</v>
      </c>
      <c r="H3305" t="s">
        <v>43</v>
      </c>
      <c r="I3305" t="s">
        <v>44</v>
      </c>
    </row>
    <row r="3306" spans="1:9" x14ac:dyDescent="0.25">
      <c r="B3306" s="22">
        <v>43118</v>
      </c>
      <c r="C3306">
        <v>68.111900000000006</v>
      </c>
      <c r="D3306">
        <v>103.37</v>
      </c>
      <c r="E3306">
        <v>31.340548095999999</v>
      </c>
      <c r="F3306">
        <v>31340548096</v>
      </c>
      <c r="H3306" t="s">
        <v>43</v>
      </c>
      <c r="I3306" t="s">
        <v>44</v>
      </c>
    </row>
    <row r="3307" spans="1:9" x14ac:dyDescent="0.25">
      <c r="B3307" s="22">
        <v>43117</v>
      </c>
      <c r="C3307">
        <v>68.483800000000002</v>
      </c>
      <c r="D3307">
        <v>105.175</v>
      </c>
      <c r="E3307">
        <v>31.266144256</v>
      </c>
      <c r="F3307">
        <v>31266144256</v>
      </c>
      <c r="H3307" t="s">
        <v>43</v>
      </c>
      <c r="I3307" t="s">
        <v>44</v>
      </c>
    </row>
    <row r="3308" spans="1:9" x14ac:dyDescent="0.25">
      <c r="B3308" s="22">
        <v>43116</v>
      </c>
      <c r="C3308">
        <v>66.806399999999996</v>
      </c>
      <c r="D3308">
        <v>104.31</v>
      </c>
      <c r="E3308">
        <v>31.133870080000001</v>
      </c>
      <c r="F3308">
        <v>31133870080</v>
      </c>
      <c r="H3308" t="s">
        <v>43</v>
      </c>
      <c r="I3308" t="s">
        <v>44</v>
      </c>
    </row>
    <row r="3309" spans="1:9" x14ac:dyDescent="0.25">
      <c r="B3309" s="22">
        <v>43115</v>
      </c>
      <c r="C3309">
        <v>66.135199999999998</v>
      </c>
      <c r="D3309">
        <v>107.33499999999999</v>
      </c>
      <c r="E3309">
        <v>31.675365375999998</v>
      </c>
      <c r="F3309">
        <v>31675365376</v>
      </c>
      <c r="H3309" t="s">
        <v>43</v>
      </c>
      <c r="I3309" t="s">
        <v>44</v>
      </c>
    </row>
    <row r="3310" spans="1:9" x14ac:dyDescent="0.25">
      <c r="A3310">
        <v>2</v>
      </c>
      <c r="B3310" s="22">
        <v>43112</v>
      </c>
      <c r="C3310">
        <v>66.3857</v>
      </c>
      <c r="D3310">
        <v>107.81</v>
      </c>
      <c r="E3310">
        <v>31.600961536</v>
      </c>
      <c r="F3310">
        <v>31600961536</v>
      </c>
      <c r="H3310" t="s">
        <v>43</v>
      </c>
      <c r="I3310" t="s">
        <v>44</v>
      </c>
    </row>
    <row r="3311" spans="1:9" x14ac:dyDescent="0.25">
      <c r="B3311" s="22">
        <v>43111</v>
      </c>
      <c r="C3311">
        <v>67.696399999999997</v>
      </c>
      <c r="D3311">
        <v>111.19499999999999</v>
      </c>
      <c r="E3311">
        <v>31.848974336000001</v>
      </c>
      <c r="F3311">
        <v>31848974336</v>
      </c>
      <c r="H3311" t="s">
        <v>43</v>
      </c>
      <c r="I3311" t="s">
        <v>44</v>
      </c>
    </row>
    <row r="3312" spans="1:9" x14ac:dyDescent="0.25">
      <c r="B3312" s="22">
        <v>43110</v>
      </c>
      <c r="C3312">
        <v>68.146199999999993</v>
      </c>
      <c r="D3312">
        <v>114.11</v>
      </c>
      <c r="E3312">
        <v>32.010182655999998</v>
      </c>
      <c r="F3312">
        <v>32010182656</v>
      </c>
      <c r="H3312" t="s">
        <v>43</v>
      </c>
      <c r="I3312" t="s">
        <v>44</v>
      </c>
    </row>
    <row r="3313" spans="1:9" x14ac:dyDescent="0.25">
      <c r="B3313" s="22">
        <v>43109</v>
      </c>
      <c r="C3313">
        <v>70.361599999999996</v>
      </c>
      <c r="D3313">
        <v>115.54</v>
      </c>
      <c r="E3313">
        <v>31.303346176000002</v>
      </c>
      <c r="F3313">
        <v>31303346176</v>
      </c>
      <c r="H3313" t="s">
        <v>43</v>
      </c>
      <c r="I3313" t="s">
        <v>44</v>
      </c>
    </row>
    <row r="3314" spans="1:9" x14ac:dyDescent="0.25">
      <c r="B3314" s="22">
        <v>43108</v>
      </c>
      <c r="C3314">
        <v>67.804699999999997</v>
      </c>
      <c r="D3314">
        <v>115.74</v>
      </c>
      <c r="E3314">
        <v>31.600961536</v>
      </c>
      <c r="F3314">
        <v>31600961536</v>
      </c>
      <c r="H3314" t="s">
        <v>43</v>
      </c>
      <c r="I3314" t="s">
        <v>44</v>
      </c>
    </row>
    <row r="3315" spans="1:9" x14ac:dyDescent="0.25">
      <c r="A3315">
        <v>1</v>
      </c>
      <c r="B3315" s="22">
        <v>43105</v>
      </c>
      <c r="C3315">
        <v>66.6477</v>
      </c>
      <c r="D3315">
        <v>115.08499999999999</v>
      </c>
      <c r="E3315">
        <v>31.786971135999998</v>
      </c>
      <c r="F3315">
        <v>31786971136</v>
      </c>
      <c r="H3315" t="s">
        <v>43</v>
      </c>
      <c r="I3315" t="s">
        <v>44</v>
      </c>
    </row>
    <row r="3316" spans="1:9" x14ac:dyDescent="0.25">
      <c r="B3316" s="22">
        <v>43104</v>
      </c>
      <c r="C3316">
        <v>66.761399999999995</v>
      </c>
      <c r="D3316">
        <v>116.425</v>
      </c>
      <c r="E3316">
        <v>33.812408320000003</v>
      </c>
      <c r="F3316">
        <v>33812408320</v>
      </c>
      <c r="H3316" t="s">
        <v>43</v>
      </c>
      <c r="I3316" t="s">
        <v>44</v>
      </c>
    </row>
    <row r="3317" spans="1:9" x14ac:dyDescent="0.25">
      <c r="B3317" s="22">
        <v>43103</v>
      </c>
      <c r="C3317">
        <v>70.695099999999996</v>
      </c>
      <c r="D3317">
        <v>119.175</v>
      </c>
      <c r="E3317">
        <v>32.911294464000001</v>
      </c>
      <c r="F3317">
        <v>32911294464</v>
      </c>
      <c r="H3317" t="s">
        <v>43</v>
      </c>
      <c r="I3317" t="s">
        <v>44</v>
      </c>
    </row>
    <row r="3318" spans="1:9" x14ac:dyDescent="0.25">
      <c r="B3318" s="22">
        <v>43102</v>
      </c>
      <c r="C3318">
        <v>74.054100000000005</v>
      </c>
      <c r="D3318">
        <v>121.355</v>
      </c>
      <c r="E3318">
        <v>33.080770559999998</v>
      </c>
      <c r="F3318">
        <v>33080770560</v>
      </c>
      <c r="H3318" t="s">
        <v>43</v>
      </c>
      <c r="I3318" t="s">
        <v>44</v>
      </c>
    </row>
    <row r="3319" spans="1:9" x14ac:dyDescent="0.25">
      <c r="B3319" s="22">
        <v>43101</v>
      </c>
      <c r="C3319">
        <v>73.583150000000003</v>
      </c>
      <c r="D3319">
        <v>118.37</v>
      </c>
      <c r="E3319">
        <v>32.945396735999999</v>
      </c>
      <c r="F3319">
        <v>32945396736</v>
      </c>
      <c r="H3319" t="s">
        <v>43</v>
      </c>
      <c r="I3319" t="s">
        <v>44</v>
      </c>
    </row>
    <row r="3320" spans="1:9" x14ac:dyDescent="0.25">
      <c r="A3320">
        <v>52</v>
      </c>
      <c r="B3320" s="22">
        <v>43098</v>
      </c>
      <c r="C3320">
        <v>73.112200000000001</v>
      </c>
      <c r="D3320">
        <v>118.37</v>
      </c>
      <c r="E3320">
        <v>32.810022912000001</v>
      </c>
      <c r="F3320">
        <v>32810022912</v>
      </c>
      <c r="H3320" t="s">
        <v>43</v>
      </c>
      <c r="I3320" t="s">
        <v>44</v>
      </c>
    </row>
    <row r="3321" spans="1:9" x14ac:dyDescent="0.25">
      <c r="B3321" s="22">
        <v>43097</v>
      </c>
      <c r="C3321">
        <v>73.371700000000004</v>
      </c>
      <c r="D3321">
        <v>116.91500000000001</v>
      </c>
      <c r="E3321">
        <v>32.989833216000001</v>
      </c>
      <c r="F3321">
        <v>32989833216</v>
      </c>
      <c r="H3321" t="s">
        <v>43</v>
      </c>
      <c r="I3321" t="s">
        <v>44</v>
      </c>
    </row>
    <row r="3322" spans="1:9" x14ac:dyDescent="0.25">
      <c r="B3322" s="22">
        <v>43096</v>
      </c>
      <c r="C3322">
        <v>73.642799999999994</v>
      </c>
      <c r="D3322">
        <v>118.125</v>
      </c>
      <c r="E3322">
        <v>33.120038911999998</v>
      </c>
      <c r="F3322">
        <v>33120038912</v>
      </c>
      <c r="H3322" t="s">
        <v>43</v>
      </c>
      <c r="I3322" t="s">
        <v>44</v>
      </c>
    </row>
    <row r="3323" spans="1:9" x14ac:dyDescent="0.25">
      <c r="B3323" s="22">
        <v>43095</v>
      </c>
      <c r="C3323">
        <v>73.502600000000001</v>
      </c>
      <c r="D3323">
        <v>117.48</v>
      </c>
      <c r="E3323">
        <v>33.445556224000001</v>
      </c>
      <c r="F3323">
        <v>33445556224</v>
      </c>
      <c r="H3323" t="s">
        <v>43</v>
      </c>
      <c r="I3323" t="s">
        <v>44</v>
      </c>
    </row>
    <row r="3324" spans="1:9" x14ac:dyDescent="0.25">
      <c r="B3324" s="22">
        <v>43094</v>
      </c>
      <c r="C3324">
        <v>73.507499999999993</v>
      </c>
      <c r="D3324">
        <v>117.48</v>
      </c>
      <c r="E3324">
        <v>33.445556224000001</v>
      </c>
      <c r="F3324">
        <v>33445556224</v>
      </c>
      <c r="H3324" t="s">
        <v>43</v>
      </c>
      <c r="I3324" t="s">
        <v>44</v>
      </c>
    </row>
    <row r="3325" spans="1:9" x14ac:dyDescent="0.25">
      <c r="A3325">
        <v>51</v>
      </c>
      <c r="B3325" s="22">
        <v>43091</v>
      </c>
      <c r="C3325">
        <v>73.484399999999994</v>
      </c>
      <c r="D3325">
        <v>117.48</v>
      </c>
      <c r="E3325">
        <v>33.771073536000003</v>
      </c>
      <c r="F3325">
        <v>33771073536</v>
      </c>
      <c r="H3325" t="s">
        <v>43</v>
      </c>
      <c r="I3325" t="s">
        <v>44</v>
      </c>
    </row>
    <row r="3326" spans="1:9" x14ac:dyDescent="0.25">
      <c r="B3326" s="22">
        <v>43090</v>
      </c>
      <c r="C3326">
        <v>73.200599999999994</v>
      </c>
      <c r="D3326">
        <v>116.29</v>
      </c>
      <c r="E3326">
        <v>34.215430144000003</v>
      </c>
      <c r="F3326">
        <v>34215430144</v>
      </c>
      <c r="H3326" t="s">
        <v>43</v>
      </c>
      <c r="I3326" t="s">
        <v>44</v>
      </c>
    </row>
    <row r="3327" spans="1:9" x14ac:dyDescent="0.25">
      <c r="B3327" s="22">
        <v>43089</v>
      </c>
      <c r="C3327">
        <v>73.843400000000003</v>
      </c>
      <c r="D3327">
        <v>116.9</v>
      </c>
      <c r="E3327">
        <v>34.308433919999999</v>
      </c>
      <c r="F3327">
        <v>34308433920</v>
      </c>
      <c r="H3327" t="s">
        <v>43</v>
      </c>
      <c r="I3327" t="s">
        <v>44</v>
      </c>
    </row>
    <row r="3328" spans="1:9" x14ac:dyDescent="0.25">
      <c r="B3328" s="22">
        <v>43088</v>
      </c>
      <c r="C3328">
        <v>73.604500000000002</v>
      </c>
      <c r="D3328">
        <v>115.27</v>
      </c>
      <c r="E3328">
        <v>34.64531968</v>
      </c>
      <c r="F3328">
        <v>34645319680</v>
      </c>
      <c r="H3328" t="s">
        <v>43</v>
      </c>
      <c r="I3328" t="s">
        <v>44</v>
      </c>
    </row>
    <row r="3329" spans="1:9" x14ac:dyDescent="0.25">
      <c r="B3329" s="22">
        <v>43087</v>
      </c>
      <c r="C3329">
        <v>73.194000000000003</v>
      </c>
      <c r="D3329">
        <v>114.935</v>
      </c>
      <c r="E3329">
        <v>35.281883135999998</v>
      </c>
      <c r="F3329">
        <v>35281883136</v>
      </c>
      <c r="H3329" t="s">
        <v>43</v>
      </c>
      <c r="I3329" t="s">
        <v>44</v>
      </c>
    </row>
    <row r="3330" spans="1:9" x14ac:dyDescent="0.25">
      <c r="A3330">
        <v>50</v>
      </c>
      <c r="B3330" s="22">
        <v>43084</v>
      </c>
      <c r="C3330">
        <v>73.627300000000005</v>
      </c>
      <c r="D3330">
        <v>115.99</v>
      </c>
      <c r="E3330">
        <v>34.138957824000002</v>
      </c>
      <c r="F3330">
        <v>34138957824</v>
      </c>
      <c r="H3330" t="s">
        <v>43</v>
      </c>
      <c r="I3330" t="s">
        <v>44</v>
      </c>
    </row>
    <row r="3331" spans="1:9" x14ac:dyDescent="0.25">
      <c r="B3331" s="22">
        <v>43083</v>
      </c>
      <c r="C3331">
        <v>73.161699999999996</v>
      </c>
      <c r="D3331">
        <v>115.81</v>
      </c>
      <c r="E3331">
        <v>33.688401919999997</v>
      </c>
      <c r="F3331">
        <v>33688401920</v>
      </c>
      <c r="H3331" t="s">
        <v>43</v>
      </c>
      <c r="I3331" t="s">
        <v>44</v>
      </c>
    </row>
    <row r="3332" spans="1:9" x14ac:dyDescent="0.25">
      <c r="B3332" s="22">
        <v>43082</v>
      </c>
      <c r="C3332">
        <v>72.916899999999998</v>
      </c>
      <c r="D3332">
        <v>116.245</v>
      </c>
      <c r="E3332">
        <v>33.859944448</v>
      </c>
      <c r="F3332">
        <v>33859944448</v>
      </c>
      <c r="H3332" t="s">
        <v>43</v>
      </c>
      <c r="I3332" t="s">
        <v>44</v>
      </c>
    </row>
    <row r="3333" spans="1:9" x14ac:dyDescent="0.25">
      <c r="B3333" s="22">
        <v>43081</v>
      </c>
      <c r="C3333">
        <v>71.663399999999996</v>
      </c>
      <c r="D3333">
        <v>112.315</v>
      </c>
      <c r="E3333">
        <v>34.101755904000001</v>
      </c>
      <c r="F3333">
        <v>34101755904</v>
      </c>
      <c r="H3333" t="s">
        <v>43</v>
      </c>
      <c r="I3333" t="s">
        <v>44</v>
      </c>
    </row>
    <row r="3334" spans="1:9" x14ac:dyDescent="0.25">
      <c r="B3334" s="22">
        <v>43080</v>
      </c>
      <c r="C3334">
        <v>71.1858</v>
      </c>
      <c r="D3334">
        <v>112.265</v>
      </c>
      <c r="E3334">
        <v>33.874411520000002</v>
      </c>
      <c r="F3334">
        <v>33874411520</v>
      </c>
      <c r="H3334" t="s">
        <v>43</v>
      </c>
      <c r="I3334" t="s">
        <v>44</v>
      </c>
    </row>
    <row r="3335" spans="1:9" x14ac:dyDescent="0.25">
      <c r="A3335">
        <v>49</v>
      </c>
      <c r="B3335" s="22">
        <v>43077</v>
      </c>
      <c r="C3335">
        <v>71.480800000000002</v>
      </c>
      <c r="D3335">
        <v>111.52500000000001</v>
      </c>
      <c r="E3335">
        <v>33.963282432</v>
      </c>
      <c r="F3335">
        <v>33963282432</v>
      </c>
      <c r="H3335" t="s">
        <v>43</v>
      </c>
      <c r="I3335" t="s">
        <v>44</v>
      </c>
    </row>
    <row r="3336" spans="1:9" x14ac:dyDescent="0.25">
      <c r="B3336" s="22">
        <v>43076</v>
      </c>
      <c r="C3336">
        <v>72.064700000000002</v>
      </c>
      <c r="D3336">
        <v>114.965</v>
      </c>
      <c r="E3336">
        <v>32.942297087999997</v>
      </c>
      <c r="F3336">
        <v>32942297088</v>
      </c>
      <c r="H3336" t="s">
        <v>43</v>
      </c>
      <c r="I3336" t="s">
        <v>44</v>
      </c>
    </row>
    <row r="3337" spans="1:9" x14ac:dyDescent="0.25">
      <c r="B3337" s="22">
        <v>43075</v>
      </c>
      <c r="C3337">
        <v>72.549300000000002</v>
      </c>
      <c r="D3337">
        <v>115.85</v>
      </c>
      <c r="E3337">
        <v>32.462804992000002</v>
      </c>
      <c r="F3337">
        <v>32462804992</v>
      </c>
      <c r="H3337" t="s">
        <v>43</v>
      </c>
      <c r="I3337" t="s">
        <v>44</v>
      </c>
    </row>
    <row r="3338" spans="1:9" x14ac:dyDescent="0.25">
      <c r="B3338" s="22">
        <v>43074</v>
      </c>
      <c r="C3338">
        <v>71.709500000000006</v>
      </c>
      <c r="D3338">
        <v>114.38500000000001</v>
      </c>
      <c r="E3338">
        <v>32.814157823999999</v>
      </c>
      <c r="F3338">
        <v>32814157824</v>
      </c>
      <c r="H3338" t="s">
        <v>43</v>
      </c>
      <c r="I3338" t="s">
        <v>44</v>
      </c>
    </row>
    <row r="3339" spans="1:9" x14ac:dyDescent="0.25">
      <c r="B3339" s="22">
        <v>43073</v>
      </c>
      <c r="C3339">
        <v>72.118200000000002</v>
      </c>
      <c r="D3339">
        <v>114.41</v>
      </c>
      <c r="E3339">
        <v>33.281247231999998</v>
      </c>
      <c r="F3339">
        <v>33281247232</v>
      </c>
      <c r="H3339" t="s">
        <v>43</v>
      </c>
      <c r="I3339" t="s">
        <v>44</v>
      </c>
    </row>
    <row r="3340" spans="1:9" x14ac:dyDescent="0.25">
      <c r="A3340">
        <v>48</v>
      </c>
      <c r="B3340" s="22">
        <v>43070</v>
      </c>
      <c r="C3340">
        <v>73.097499999999997</v>
      </c>
      <c r="D3340">
        <v>115.19499999999999</v>
      </c>
      <c r="E3340">
        <v>32.859625471999998</v>
      </c>
      <c r="F3340">
        <v>32859625472</v>
      </c>
      <c r="H3340" t="s">
        <v>43</v>
      </c>
      <c r="I3340" t="s">
        <v>44</v>
      </c>
    </row>
    <row r="3341" spans="1:9" x14ac:dyDescent="0.25">
      <c r="B3341" s="22">
        <v>43069</v>
      </c>
      <c r="C3341">
        <v>72.706999999999994</v>
      </c>
      <c r="D3341">
        <v>114.515</v>
      </c>
      <c r="E3341">
        <v>32.723218432000003</v>
      </c>
      <c r="F3341">
        <v>32723218432</v>
      </c>
      <c r="H3341" t="s">
        <v>43</v>
      </c>
      <c r="I3341" t="s">
        <v>44</v>
      </c>
    </row>
    <row r="3342" spans="1:9" x14ac:dyDescent="0.25">
      <c r="B3342" s="22">
        <v>43068</v>
      </c>
      <c r="C3342">
        <v>72.754599999999996</v>
      </c>
      <c r="D3342">
        <v>115.02500000000001</v>
      </c>
      <c r="E3342">
        <v>33.068369920000002</v>
      </c>
      <c r="F3342">
        <v>33068369920</v>
      </c>
      <c r="H3342" t="s">
        <v>43</v>
      </c>
      <c r="I3342" t="s">
        <v>44</v>
      </c>
    </row>
    <row r="3343" spans="1:9" x14ac:dyDescent="0.25">
      <c r="B3343" s="22">
        <v>43067</v>
      </c>
      <c r="C3343">
        <v>72.902500000000003</v>
      </c>
      <c r="D3343">
        <v>117.31</v>
      </c>
      <c r="E3343">
        <v>32.861691903999997</v>
      </c>
      <c r="F3343">
        <v>32861691904</v>
      </c>
      <c r="H3343" t="s">
        <v>43</v>
      </c>
      <c r="I3343" t="s">
        <v>44</v>
      </c>
    </row>
    <row r="3344" spans="1:9" x14ac:dyDescent="0.25">
      <c r="B3344" s="22">
        <v>43066</v>
      </c>
      <c r="C3344">
        <v>73.303799999999995</v>
      </c>
      <c r="D3344">
        <v>117.895</v>
      </c>
      <c r="E3344">
        <v>32.603346944000002</v>
      </c>
      <c r="F3344">
        <v>32603346944</v>
      </c>
      <c r="H3344" t="s">
        <v>43</v>
      </c>
      <c r="I3344" t="s">
        <v>44</v>
      </c>
    </row>
    <row r="3345" spans="1:9" x14ac:dyDescent="0.25">
      <c r="A3345">
        <v>47</v>
      </c>
      <c r="B3345" s="22">
        <v>43063</v>
      </c>
      <c r="C3345">
        <v>73.509</v>
      </c>
      <c r="D3345">
        <v>117.11</v>
      </c>
      <c r="E3345">
        <v>33.132439552000001</v>
      </c>
      <c r="F3345">
        <v>33132439552</v>
      </c>
      <c r="H3345" t="s">
        <v>43</v>
      </c>
      <c r="I3345" t="s">
        <v>44</v>
      </c>
    </row>
    <row r="3346" spans="1:9" x14ac:dyDescent="0.25">
      <c r="B3346" s="22">
        <v>43062</v>
      </c>
      <c r="C3346">
        <v>73.527900000000002</v>
      </c>
      <c r="D3346">
        <v>118.1</v>
      </c>
      <c r="E3346">
        <v>32.971231232000001</v>
      </c>
      <c r="F3346">
        <v>32971231232</v>
      </c>
      <c r="H3346" t="s">
        <v>43</v>
      </c>
      <c r="I3346" t="s">
        <v>44</v>
      </c>
    </row>
    <row r="3347" spans="1:9" x14ac:dyDescent="0.25">
      <c r="B3347" s="22">
        <v>43061</v>
      </c>
      <c r="C3347">
        <v>73.373500000000007</v>
      </c>
      <c r="D3347">
        <v>117.92</v>
      </c>
      <c r="E3347">
        <v>33.082836991999997</v>
      </c>
      <c r="F3347">
        <v>33082836992</v>
      </c>
      <c r="H3347" t="s">
        <v>43</v>
      </c>
      <c r="I3347" t="s">
        <v>44</v>
      </c>
    </row>
    <row r="3348" spans="1:9" x14ac:dyDescent="0.25">
      <c r="B3348" s="22">
        <v>43060</v>
      </c>
      <c r="C3348">
        <v>75.695599999999999</v>
      </c>
      <c r="D3348">
        <v>118.99</v>
      </c>
      <c r="E3348">
        <v>33.444521983999998</v>
      </c>
      <c r="F3348">
        <v>33444521984</v>
      </c>
      <c r="H3348" t="s">
        <v>43</v>
      </c>
      <c r="I3348" t="s">
        <v>44</v>
      </c>
    </row>
    <row r="3349" spans="1:9" x14ac:dyDescent="0.25">
      <c r="B3349" s="22">
        <v>43059</v>
      </c>
      <c r="C3349">
        <v>77.116299999999995</v>
      </c>
      <c r="D3349">
        <v>121.16</v>
      </c>
      <c r="E3349">
        <v>33.694603264000001</v>
      </c>
      <c r="F3349">
        <v>33694603264</v>
      </c>
      <c r="H3349" t="s">
        <v>43</v>
      </c>
      <c r="I3349" t="s">
        <v>44</v>
      </c>
    </row>
    <row r="3350" spans="1:9" x14ac:dyDescent="0.25">
      <c r="A3350">
        <v>46</v>
      </c>
      <c r="B3350" s="22">
        <v>43056</v>
      </c>
      <c r="C3350">
        <v>78.837100000000007</v>
      </c>
      <c r="D3350">
        <v>121.755</v>
      </c>
      <c r="E3350">
        <v>33.500325887999999</v>
      </c>
      <c r="F3350">
        <v>33500325888</v>
      </c>
      <c r="H3350" t="s">
        <v>43</v>
      </c>
      <c r="I3350" t="s">
        <v>44</v>
      </c>
    </row>
    <row r="3351" spans="1:9" x14ac:dyDescent="0.25">
      <c r="B3351" s="22">
        <v>43055</v>
      </c>
      <c r="C3351">
        <v>80.449799999999996</v>
      </c>
      <c r="D3351">
        <v>123.035</v>
      </c>
      <c r="E3351">
        <v>33.405253631999997</v>
      </c>
      <c r="F3351">
        <v>33405253632</v>
      </c>
      <c r="H3351" t="s">
        <v>43</v>
      </c>
      <c r="I3351" t="s">
        <v>44</v>
      </c>
    </row>
    <row r="3352" spans="1:9" x14ac:dyDescent="0.25">
      <c r="B3352" s="22">
        <v>43054</v>
      </c>
      <c r="C3352">
        <v>81.237200000000001</v>
      </c>
      <c r="D3352">
        <v>123.02500000000001</v>
      </c>
      <c r="E3352">
        <v>32.469006336</v>
      </c>
      <c r="F3352">
        <v>32469006336</v>
      </c>
      <c r="H3352" t="s">
        <v>43</v>
      </c>
      <c r="I3352" t="s">
        <v>44</v>
      </c>
    </row>
    <row r="3353" spans="1:9" x14ac:dyDescent="0.25">
      <c r="B3353" s="22">
        <v>43053</v>
      </c>
      <c r="C3353">
        <v>81.457999999999998</v>
      </c>
      <c r="D3353">
        <v>119.565</v>
      </c>
      <c r="E3353">
        <v>31.917176831999999</v>
      </c>
      <c r="F3353">
        <v>31917176832</v>
      </c>
      <c r="H3353" t="s">
        <v>43</v>
      </c>
      <c r="I3353" t="s">
        <v>44</v>
      </c>
    </row>
    <row r="3354" spans="1:9" x14ac:dyDescent="0.25">
      <c r="B3354" s="22">
        <v>43052</v>
      </c>
      <c r="C3354">
        <v>80.868799999999993</v>
      </c>
      <c r="D3354">
        <v>117.58</v>
      </c>
      <c r="E3354">
        <v>31.710500864</v>
      </c>
      <c r="F3354">
        <v>31710500864</v>
      </c>
      <c r="H3354" t="s">
        <v>43</v>
      </c>
      <c r="I3354" t="s">
        <v>44</v>
      </c>
    </row>
    <row r="3355" spans="1:9" x14ac:dyDescent="0.25">
      <c r="A3355">
        <v>45</v>
      </c>
      <c r="B3355" s="22">
        <v>43049</v>
      </c>
      <c r="C3355">
        <v>80.805400000000006</v>
      </c>
      <c r="D3355">
        <v>118.39</v>
      </c>
      <c r="E3355">
        <v>31.830372352000001</v>
      </c>
      <c r="F3355">
        <v>31830372352</v>
      </c>
      <c r="H3355" t="s">
        <v>43</v>
      </c>
      <c r="I3355" t="s">
        <v>44</v>
      </c>
    </row>
    <row r="3356" spans="1:9" x14ac:dyDescent="0.25">
      <c r="B3356" s="22">
        <v>43048</v>
      </c>
      <c r="C3356">
        <v>81.837900000000005</v>
      </c>
      <c r="D3356">
        <v>118.80500000000001</v>
      </c>
      <c r="E3356">
        <v>30.836254719999999</v>
      </c>
      <c r="F3356">
        <v>30836254720</v>
      </c>
      <c r="H3356" t="s">
        <v>43</v>
      </c>
      <c r="I3356" t="s">
        <v>44</v>
      </c>
    </row>
    <row r="3357" spans="1:9" x14ac:dyDescent="0.25">
      <c r="B3357" s="22">
        <v>43047</v>
      </c>
      <c r="C3357">
        <v>82.256100000000004</v>
      </c>
      <c r="D3357">
        <v>117.16500000000001</v>
      </c>
      <c r="E3357">
        <v>30.284427264000001</v>
      </c>
      <c r="F3357">
        <v>30284427264</v>
      </c>
      <c r="H3357" t="s">
        <v>43</v>
      </c>
      <c r="I3357" t="s">
        <v>44</v>
      </c>
    </row>
    <row r="3358" spans="1:9" x14ac:dyDescent="0.25">
      <c r="B3358" s="22">
        <v>43046</v>
      </c>
      <c r="C3358">
        <v>80.858699999999999</v>
      </c>
      <c r="D3358">
        <v>112.84</v>
      </c>
      <c r="E3358">
        <v>29.761533952000001</v>
      </c>
      <c r="F3358">
        <v>29761533952</v>
      </c>
      <c r="H3358" t="s">
        <v>43</v>
      </c>
      <c r="I3358" t="s">
        <v>44</v>
      </c>
    </row>
    <row r="3359" spans="1:9" x14ac:dyDescent="0.25">
      <c r="B3359" s="22">
        <v>43045</v>
      </c>
      <c r="C3359">
        <v>81.527199999999993</v>
      </c>
      <c r="D3359">
        <v>117.205</v>
      </c>
      <c r="E3359">
        <v>29.943408640000001</v>
      </c>
      <c r="F3359">
        <v>29943408640</v>
      </c>
      <c r="H3359" t="s">
        <v>43</v>
      </c>
      <c r="I3359" t="s">
        <v>44</v>
      </c>
    </row>
    <row r="3360" spans="1:9" x14ac:dyDescent="0.25">
      <c r="A3360">
        <v>44</v>
      </c>
      <c r="B3360" s="22">
        <v>43042</v>
      </c>
      <c r="C3360">
        <v>82.824600000000004</v>
      </c>
      <c r="D3360">
        <v>116.39</v>
      </c>
      <c r="E3360">
        <v>29.840070656000002</v>
      </c>
      <c r="F3360">
        <v>29840070656</v>
      </c>
      <c r="H3360" t="s">
        <v>43</v>
      </c>
      <c r="I3360" t="s">
        <v>44</v>
      </c>
    </row>
    <row r="3361" spans="1:9" x14ac:dyDescent="0.25">
      <c r="B3361" s="22">
        <v>43041</v>
      </c>
      <c r="C3361">
        <v>82.871300000000005</v>
      </c>
      <c r="D3361">
        <v>118.11</v>
      </c>
      <c r="E3361">
        <v>29.840070656000002</v>
      </c>
      <c r="F3361">
        <v>29840070656</v>
      </c>
      <c r="H3361" t="s">
        <v>43</v>
      </c>
      <c r="I3361" t="s">
        <v>44</v>
      </c>
    </row>
    <row r="3362" spans="1:9" x14ac:dyDescent="0.25">
      <c r="B3362" s="22">
        <v>43040</v>
      </c>
      <c r="C3362">
        <v>82.850499999999997</v>
      </c>
      <c r="D3362">
        <v>118.9</v>
      </c>
      <c r="E3362">
        <v>29.840070656000002</v>
      </c>
      <c r="F3362">
        <v>29840070656</v>
      </c>
      <c r="H3362" t="s">
        <v>43</v>
      </c>
      <c r="I3362" t="s">
        <v>44</v>
      </c>
    </row>
    <row r="3363" spans="1:9" x14ac:dyDescent="0.25">
      <c r="B3363" s="22">
        <v>43039</v>
      </c>
      <c r="C3363">
        <v>84.687649999999991</v>
      </c>
      <c r="D3363">
        <v>123.52</v>
      </c>
      <c r="E3363">
        <v>29.840070656000002</v>
      </c>
      <c r="F3363">
        <v>29840070656</v>
      </c>
      <c r="H3363" t="s">
        <v>43</v>
      </c>
      <c r="I3363" t="s">
        <v>44</v>
      </c>
    </row>
    <row r="3364" spans="1:9" x14ac:dyDescent="0.25">
      <c r="B3364" s="22">
        <v>43038</v>
      </c>
      <c r="C3364">
        <v>86.524799999999999</v>
      </c>
      <c r="D3364">
        <v>126.66</v>
      </c>
      <c r="E3364">
        <v>29.840070656000002</v>
      </c>
      <c r="F3364">
        <v>29840070656</v>
      </c>
      <c r="H3364" t="s">
        <v>43</v>
      </c>
      <c r="I3364" t="s">
        <v>44</v>
      </c>
    </row>
    <row r="3365" spans="1:9" x14ac:dyDescent="0.25">
      <c r="A3365">
        <v>43</v>
      </c>
      <c r="B3365" s="22">
        <v>43035</v>
      </c>
      <c r="C3365">
        <v>86.387</v>
      </c>
      <c r="D3365">
        <v>130.27000000000001</v>
      </c>
      <c r="E3365">
        <v>29.840070656000002</v>
      </c>
      <c r="F3365">
        <v>29840070656</v>
      </c>
      <c r="H3365" t="s">
        <v>43</v>
      </c>
      <c r="I3365" t="s">
        <v>44</v>
      </c>
    </row>
    <row r="3366" spans="1:9" x14ac:dyDescent="0.25">
      <c r="B3366" s="22">
        <v>43034</v>
      </c>
      <c r="C3366">
        <v>86.900300000000001</v>
      </c>
      <c r="D3366">
        <v>128.785</v>
      </c>
      <c r="E3366">
        <v>29.840070656000002</v>
      </c>
      <c r="F3366">
        <v>29840070656</v>
      </c>
      <c r="H3366" t="s">
        <v>43</v>
      </c>
      <c r="I3366" t="s">
        <v>44</v>
      </c>
    </row>
    <row r="3367" spans="1:9" x14ac:dyDescent="0.25">
      <c r="B3367" s="22">
        <v>43033</v>
      </c>
      <c r="C3367">
        <v>88.346599999999995</v>
      </c>
      <c r="D3367">
        <v>130.91999999999999</v>
      </c>
      <c r="E3367">
        <v>29.840070656000002</v>
      </c>
      <c r="F3367">
        <v>29840070656</v>
      </c>
      <c r="H3367" t="s">
        <v>43</v>
      </c>
      <c r="I3367" t="s">
        <v>44</v>
      </c>
    </row>
    <row r="3368" spans="1:9" x14ac:dyDescent="0.25">
      <c r="A3368">
        <v>14</v>
      </c>
      <c r="B3368" s="22">
        <v>43556</v>
      </c>
      <c r="C3368">
        <v>97.6036</v>
      </c>
      <c r="D3368">
        <v>206.11</v>
      </c>
      <c r="E3368">
        <v>8.8892344320000003</v>
      </c>
      <c r="F3368">
        <v>8889234432</v>
      </c>
      <c r="H3368" t="s">
        <v>45</v>
      </c>
      <c r="I3368" t="s">
        <v>44</v>
      </c>
    </row>
    <row r="3369" spans="1:9" x14ac:dyDescent="0.25">
      <c r="A3369">
        <v>13</v>
      </c>
      <c r="B3369" s="22">
        <v>43553</v>
      </c>
      <c r="C3369">
        <v>101.26609999999999</v>
      </c>
      <c r="D3369">
        <v>208.12</v>
      </c>
      <c r="E3369">
        <v>8.6475294720000004</v>
      </c>
      <c r="F3369">
        <v>8647529472</v>
      </c>
      <c r="H3369" t="s">
        <v>45</v>
      </c>
      <c r="I3369" t="s">
        <v>44</v>
      </c>
    </row>
    <row r="3370" spans="1:9" x14ac:dyDescent="0.25">
      <c r="B3370" s="22">
        <v>43552</v>
      </c>
      <c r="C3370">
        <v>102.99039999999999</v>
      </c>
      <c r="D3370">
        <v>207.98500000000001</v>
      </c>
      <c r="E3370">
        <v>8.6600529920000007</v>
      </c>
      <c r="F3370">
        <v>8660052992</v>
      </c>
      <c r="H3370" t="s">
        <v>45</v>
      </c>
      <c r="I3370" t="s">
        <v>44</v>
      </c>
    </row>
    <row r="3371" spans="1:9" x14ac:dyDescent="0.25">
      <c r="B3371" s="22">
        <v>43551</v>
      </c>
      <c r="C3371">
        <v>104.3028</v>
      </c>
      <c r="D3371">
        <v>207.35499999999999</v>
      </c>
      <c r="E3371">
        <v>8.9806561279999997</v>
      </c>
      <c r="F3371">
        <v>8980656128</v>
      </c>
      <c r="H3371" t="s">
        <v>45</v>
      </c>
      <c r="I3371" t="s">
        <v>44</v>
      </c>
    </row>
    <row r="3372" spans="1:9" x14ac:dyDescent="0.25">
      <c r="B3372" s="22">
        <v>43550</v>
      </c>
      <c r="C3372">
        <v>105.8828</v>
      </c>
      <c r="D3372">
        <v>203.58500000000001</v>
      </c>
      <c r="E3372">
        <v>8.5448360959999992</v>
      </c>
      <c r="F3372">
        <v>8544836096</v>
      </c>
      <c r="H3372" t="s">
        <v>45</v>
      </c>
      <c r="I3372" t="s">
        <v>44</v>
      </c>
    </row>
    <row r="3373" spans="1:9" x14ac:dyDescent="0.25">
      <c r="B3373" s="22">
        <v>43549</v>
      </c>
      <c r="C3373">
        <v>112.55159999999999</v>
      </c>
      <c r="D3373">
        <v>202.89</v>
      </c>
      <c r="E3373">
        <v>8.5849113599999995</v>
      </c>
      <c r="F3373">
        <v>8584911360</v>
      </c>
      <c r="H3373" t="s">
        <v>45</v>
      </c>
      <c r="I3373" t="s">
        <v>44</v>
      </c>
    </row>
    <row r="3374" spans="1:9" x14ac:dyDescent="0.25">
      <c r="A3374">
        <v>12</v>
      </c>
      <c r="B3374" s="22">
        <v>43546</v>
      </c>
      <c r="C3374">
        <v>112.5333</v>
      </c>
      <c r="D3374">
        <v>200.94499999999999</v>
      </c>
      <c r="E3374">
        <v>8.6162206720000007</v>
      </c>
      <c r="F3374">
        <v>8616220672</v>
      </c>
      <c r="H3374" t="s">
        <v>45</v>
      </c>
      <c r="I3374" t="s">
        <v>44</v>
      </c>
    </row>
    <row r="3375" spans="1:9" x14ac:dyDescent="0.25">
      <c r="B3375" s="22">
        <v>43545</v>
      </c>
      <c r="C3375">
        <v>108.1656</v>
      </c>
      <c r="D3375">
        <v>195.10499999999999</v>
      </c>
      <c r="E3375">
        <v>8.8178503680000002</v>
      </c>
      <c r="F3375">
        <v>8817850368</v>
      </c>
      <c r="H3375" t="s">
        <v>45</v>
      </c>
      <c r="I3375" t="s">
        <v>44</v>
      </c>
    </row>
    <row r="3376" spans="1:9" x14ac:dyDescent="0.25">
      <c r="B3376" s="22">
        <v>43544</v>
      </c>
      <c r="C3376">
        <v>103.0712</v>
      </c>
      <c r="D3376">
        <v>193.61500000000001</v>
      </c>
      <c r="E3376">
        <v>9.0244894720000008</v>
      </c>
      <c r="F3376">
        <v>9024489472</v>
      </c>
      <c r="H3376" t="s">
        <v>45</v>
      </c>
      <c r="I3376" t="s">
        <v>44</v>
      </c>
    </row>
    <row r="3377" spans="1:9" x14ac:dyDescent="0.25">
      <c r="B3377" s="22">
        <v>43543</v>
      </c>
      <c r="C3377">
        <v>95.2226</v>
      </c>
      <c r="D3377">
        <v>185.875</v>
      </c>
      <c r="E3377">
        <v>9.1935569919999995</v>
      </c>
      <c r="F3377">
        <v>9193556992</v>
      </c>
      <c r="H3377" t="s">
        <v>45</v>
      </c>
      <c r="I3377" t="s">
        <v>44</v>
      </c>
    </row>
    <row r="3378" spans="1:9" x14ac:dyDescent="0.25">
      <c r="B3378" s="22">
        <v>43542</v>
      </c>
      <c r="C3378">
        <v>102.3334</v>
      </c>
      <c r="D3378">
        <v>187</v>
      </c>
      <c r="E3378">
        <v>9.5404605440000001</v>
      </c>
      <c r="F3378">
        <v>9540460544</v>
      </c>
      <c r="H3378" t="s">
        <v>45</v>
      </c>
      <c r="I3378" t="s">
        <v>44</v>
      </c>
    </row>
    <row r="3379" spans="1:9" x14ac:dyDescent="0.25">
      <c r="A3379">
        <v>11</v>
      </c>
      <c r="B3379" s="22">
        <v>43539</v>
      </c>
      <c r="C3379">
        <v>104.5483</v>
      </c>
      <c r="D3379">
        <v>190.51499999999999</v>
      </c>
      <c r="E3379">
        <v>8.9318144000000004</v>
      </c>
      <c r="F3379">
        <v>8931814400</v>
      </c>
      <c r="H3379" t="s">
        <v>45</v>
      </c>
      <c r="I3379" t="s">
        <v>44</v>
      </c>
    </row>
    <row r="3380" spans="1:9" x14ac:dyDescent="0.25">
      <c r="B3380" s="22">
        <v>43538</v>
      </c>
      <c r="C3380">
        <v>103.9181</v>
      </c>
      <c r="D3380">
        <v>191.51</v>
      </c>
      <c r="E3380">
        <v>8.7226705920000001</v>
      </c>
      <c r="F3380">
        <v>8722670592</v>
      </c>
      <c r="H3380" t="s">
        <v>45</v>
      </c>
      <c r="I3380" t="s">
        <v>44</v>
      </c>
    </row>
    <row r="3381" spans="1:9" x14ac:dyDescent="0.25">
      <c r="B3381" s="22">
        <v>43537</v>
      </c>
      <c r="C3381">
        <v>103.8759</v>
      </c>
      <c r="D3381">
        <v>195.09</v>
      </c>
      <c r="E3381">
        <v>8.8003174400000006</v>
      </c>
      <c r="F3381">
        <v>8800317440</v>
      </c>
      <c r="H3381" t="s">
        <v>45</v>
      </c>
      <c r="I3381" t="s">
        <v>44</v>
      </c>
    </row>
    <row r="3382" spans="1:9" x14ac:dyDescent="0.25">
      <c r="B3382" s="22">
        <v>43536</v>
      </c>
      <c r="C3382">
        <v>102.2128</v>
      </c>
      <c r="D3382">
        <v>196.35499999999999</v>
      </c>
      <c r="E3382">
        <v>8.7402035199999997</v>
      </c>
      <c r="F3382">
        <v>8740203520</v>
      </c>
      <c r="H3382" t="s">
        <v>45</v>
      </c>
      <c r="I3382" t="s">
        <v>44</v>
      </c>
    </row>
    <row r="3383" spans="1:9" x14ac:dyDescent="0.25">
      <c r="B3383" s="22">
        <v>43535</v>
      </c>
      <c r="C3383">
        <v>104.8583</v>
      </c>
      <c r="D3383">
        <v>197.14</v>
      </c>
      <c r="E3383">
        <v>8.9318144000000004</v>
      </c>
      <c r="F3383">
        <v>8931814400</v>
      </c>
      <c r="H3383" t="s">
        <v>45</v>
      </c>
      <c r="I3383" t="s">
        <v>44</v>
      </c>
    </row>
    <row r="3384" spans="1:9" x14ac:dyDescent="0.25">
      <c r="A3384">
        <v>10</v>
      </c>
      <c r="B3384" s="22">
        <v>43532</v>
      </c>
      <c r="C3384">
        <v>103.3814</v>
      </c>
      <c r="D3384">
        <v>194.94499999999999</v>
      </c>
      <c r="E3384">
        <v>8.3281781759999998</v>
      </c>
      <c r="F3384">
        <v>8328178176</v>
      </c>
      <c r="H3384" t="s">
        <v>45</v>
      </c>
      <c r="I3384" t="s">
        <v>44</v>
      </c>
    </row>
    <row r="3385" spans="1:9" x14ac:dyDescent="0.25">
      <c r="B3385" s="22">
        <v>43531</v>
      </c>
      <c r="C3385">
        <v>95.753600000000006</v>
      </c>
      <c r="D3385">
        <v>193.035</v>
      </c>
      <c r="E3385">
        <v>8.468442112</v>
      </c>
      <c r="F3385">
        <v>8468442112</v>
      </c>
      <c r="H3385" t="s">
        <v>45</v>
      </c>
      <c r="I3385" t="s">
        <v>44</v>
      </c>
    </row>
    <row r="3386" spans="1:9" x14ac:dyDescent="0.25">
      <c r="B3386" s="22">
        <v>43530</v>
      </c>
      <c r="C3386">
        <v>92.491399999999999</v>
      </c>
      <c r="D3386">
        <v>198.53</v>
      </c>
      <c r="E3386">
        <v>8.8303738880000004</v>
      </c>
      <c r="F3386">
        <v>8830373888</v>
      </c>
      <c r="H3386" t="s">
        <v>45</v>
      </c>
      <c r="I3386" t="s">
        <v>44</v>
      </c>
    </row>
    <row r="3387" spans="1:9" x14ac:dyDescent="0.25">
      <c r="B3387" s="22">
        <v>43529</v>
      </c>
      <c r="C3387">
        <v>92.564899999999994</v>
      </c>
      <c r="D3387">
        <v>203.83500000000001</v>
      </c>
      <c r="E3387">
        <v>8.9293096960000007</v>
      </c>
      <c r="F3387">
        <v>8929309696</v>
      </c>
      <c r="H3387" t="s">
        <v>45</v>
      </c>
      <c r="I3387" t="s">
        <v>44</v>
      </c>
    </row>
    <row r="3388" spans="1:9" x14ac:dyDescent="0.25">
      <c r="B3388" s="22">
        <v>43528</v>
      </c>
      <c r="C3388">
        <v>90.863</v>
      </c>
      <c r="D3388">
        <v>205.41</v>
      </c>
      <c r="E3388">
        <v>8.9556090879999992</v>
      </c>
      <c r="F3388">
        <v>8955609088</v>
      </c>
      <c r="H3388" t="s">
        <v>45</v>
      </c>
      <c r="I3388" t="s">
        <v>44</v>
      </c>
    </row>
    <row r="3389" spans="1:9" x14ac:dyDescent="0.25">
      <c r="A3389">
        <v>9</v>
      </c>
      <c r="B3389" s="22">
        <v>43525</v>
      </c>
      <c r="C3389">
        <v>89.189700000000002</v>
      </c>
      <c r="D3389">
        <v>204.375</v>
      </c>
      <c r="E3389">
        <v>9.2486615039999993</v>
      </c>
      <c r="F3389">
        <v>9248661504</v>
      </c>
      <c r="H3389" t="s">
        <v>45</v>
      </c>
      <c r="I3389" t="s">
        <v>44</v>
      </c>
    </row>
    <row r="3390" spans="1:9" x14ac:dyDescent="0.25">
      <c r="B3390" s="22">
        <v>43524</v>
      </c>
      <c r="C3390">
        <v>86.773600000000002</v>
      </c>
      <c r="D3390">
        <v>206.595</v>
      </c>
      <c r="E3390">
        <v>9.0370129919999993</v>
      </c>
      <c r="F3390">
        <v>9037012992</v>
      </c>
      <c r="H3390" t="s">
        <v>45</v>
      </c>
      <c r="I3390" t="s">
        <v>44</v>
      </c>
    </row>
    <row r="3391" spans="1:9" x14ac:dyDescent="0.25">
      <c r="B3391" s="22">
        <v>43523</v>
      </c>
      <c r="C3391">
        <v>90.937200000000004</v>
      </c>
      <c r="D3391">
        <v>213.94499999999999</v>
      </c>
      <c r="E3391">
        <v>8.8767109120000001</v>
      </c>
      <c r="F3391">
        <v>8876710912</v>
      </c>
      <c r="H3391" t="s">
        <v>45</v>
      </c>
      <c r="I3391" t="s">
        <v>44</v>
      </c>
    </row>
    <row r="3392" spans="1:9" x14ac:dyDescent="0.25">
      <c r="B3392" s="22">
        <v>43522</v>
      </c>
      <c r="C3392">
        <v>92.287700000000001</v>
      </c>
      <c r="D3392">
        <v>210.88499999999999</v>
      </c>
      <c r="E3392">
        <v>8.5072655360000002</v>
      </c>
      <c r="F3392">
        <v>8507265536</v>
      </c>
      <c r="H3392" t="s">
        <v>45</v>
      </c>
      <c r="I3392" t="s">
        <v>44</v>
      </c>
    </row>
    <row r="3393" spans="1:9" x14ac:dyDescent="0.25">
      <c r="B3393" s="22">
        <v>43521</v>
      </c>
      <c r="C3393">
        <v>95.382400000000004</v>
      </c>
      <c r="D3393">
        <v>216.22</v>
      </c>
      <c r="E3393">
        <v>8.3682539519999999</v>
      </c>
      <c r="F3393">
        <v>8368253952</v>
      </c>
      <c r="H3393" t="s">
        <v>45</v>
      </c>
      <c r="I3393" t="s">
        <v>44</v>
      </c>
    </row>
    <row r="3394" spans="1:9" x14ac:dyDescent="0.25">
      <c r="A3394">
        <v>8</v>
      </c>
      <c r="B3394" s="22">
        <v>43518</v>
      </c>
      <c r="C3394">
        <v>98.717299999999994</v>
      </c>
      <c r="D3394">
        <v>224.20500000000001</v>
      </c>
      <c r="E3394">
        <v>8.3381969920000003</v>
      </c>
      <c r="F3394">
        <v>8338196992</v>
      </c>
      <c r="H3394" t="s">
        <v>45</v>
      </c>
      <c r="I3394" t="s">
        <v>44</v>
      </c>
    </row>
    <row r="3395" spans="1:9" x14ac:dyDescent="0.25">
      <c r="B3395" s="22">
        <v>43517</v>
      </c>
      <c r="C3395">
        <v>99.103800000000007</v>
      </c>
      <c r="D3395">
        <v>220.63</v>
      </c>
      <c r="E3395">
        <v>8.2355036160000008</v>
      </c>
      <c r="F3395">
        <v>8235503616</v>
      </c>
      <c r="H3395" t="s">
        <v>45</v>
      </c>
      <c r="I3395" t="s">
        <v>44</v>
      </c>
    </row>
    <row r="3396" spans="1:9" x14ac:dyDescent="0.25">
      <c r="B3396" s="22">
        <v>43516</v>
      </c>
      <c r="C3396">
        <v>99.334900000000005</v>
      </c>
      <c r="D3396">
        <v>224.84</v>
      </c>
      <c r="E3396">
        <v>8.3607393279999993</v>
      </c>
      <c r="F3396">
        <v>8360739328</v>
      </c>
      <c r="H3396" t="s">
        <v>45</v>
      </c>
      <c r="I3396" t="s">
        <v>44</v>
      </c>
    </row>
    <row r="3397" spans="1:9" x14ac:dyDescent="0.25">
      <c r="B3397" s="22">
        <v>43515</v>
      </c>
      <c r="C3397">
        <v>103.70359999999999</v>
      </c>
      <c r="D3397">
        <v>220.97</v>
      </c>
      <c r="E3397">
        <v>8.2956170240000002</v>
      </c>
      <c r="F3397">
        <v>8295617024</v>
      </c>
      <c r="H3397" t="s">
        <v>45</v>
      </c>
      <c r="I3397" t="s">
        <v>44</v>
      </c>
    </row>
    <row r="3398" spans="1:9" x14ac:dyDescent="0.25">
      <c r="B3398" s="22">
        <v>43514</v>
      </c>
      <c r="C3398">
        <v>105.06570000000001</v>
      </c>
      <c r="D3398">
        <v>218.94499999999999</v>
      </c>
      <c r="E3398">
        <v>8.4271144959999997</v>
      </c>
      <c r="F3398">
        <v>8427114496</v>
      </c>
      <c r="H3398" t="s">
        <v>45</v>
      </c>
      <c r="I3398" t="s">
        <v>44</v>
      </c>
    </row>
    <row r="3399" spans="1:9" x14ac:dyDescent="0.25">
      <c r="A3399">
        <v>7</v>
      </c>
      <c r="B3399" s="22">
        <v>43511</v>
      </c>
      <c r="C3399">
        <v>107.41589999999999</v>
      </c>
      <c r="D3399">
        <v>223.35499999999999</v>
      </c>
      <c r="E3399">
        <v>8.3356922880000006</v>
      </c>
      <c r="F3399">
        <v>8335692288</v>
      </c>
      <c r="H3399" t="s">
        <v>45</v>
      </c>
      <c r="I3399" t="s">
        <v>44</v>
      </c>
    </row>
    <row r="3400" spans="1:9" x14ac:dyDescent="0.25">
      <c r="B3400" s="22">
        <v>43510</v>
      </c>
      <c r="C3400">
        <v>108.76430000000001</v>
      </c>
      <c r="D3400">
        <v>222.69499999999999</v>
      </c>
      <c r="E3400">
        <v>7.9399475199999996</v>
      </c>
      <c r="F3400">
        <v>7939947520</v>
      </c>
      <c r="H3400" t="s">
        <v>45</v>
      </c>
      <c r="I3400" t="s">
        <v>44</v>
      </c>
    </row>
    <row r="3401" spans="1:9" x14ac:dyDescent="0.25">
      <c r="B3401" s="22">
        <v>43509</v>
      </c>
      <c r="C3401">
        <v>107.3717</v>
      </c>
      <c r="D3401">
        <v>220.1</v>
      </c>
      <c r="E3401">
        <v>7.8560394240000004</v>
      </c>
      <c r="F3401">
        <v>7856039424</v>
      </c>
      <c r="H3401" t="s">
        <v>45</v>
      </c>
      <c r="I3401" t="s">
        <v>44</v>
      </c>
    </row>
    <row r="3402" spans="1:9" x14ac:dyDescent="0.25">
      <c r="B3402" s="22">
        <v>43508</v>
      </c>
      <c r="C3402">
        <v>108.65470000000001</v>
      </c>
      <c r="D3402">
        <v>224.49</v>
      </c>
      <c r="E3402">
        <v>8.0376314880000006</v>
      </c>
      <c r="F3402">
        <v>8037631488</v>
      </c>
      <c r="H3402" t="s">
        <v>45</v>
      </c>
      <c r="I3402" t="s">
        <v>44</v>
      </c>
    </row>
    <row r="3403" spans="1:9" x14ac:dyDescent="0.25">
      <c r="B3403" s="22">
        <v>43507</v>
      </c>
      <c r="C3403">
        <v>112.3206</v>
      </c>
      <c r="D3403">
        <v>229.75</v>
      </c>
      <c r="E3403">
        <v>7.9537233919999997</v>
      </c>
      <c r="F3403">
        <v>7953723392</v>
      </c>
      <c r="H3403" t="s">
        <v>45</v>
      </c>
      <c r="I3403" t="s">
        <v>44</v>
      </c>
    </row>
    <row r="3404" spans="1:9" x14ac:dyDescent="0.25">
      <c r="A3404">
        <v>6</v>
      </c>
      <c r="B3404" s="22">
        <v>43504</v>
      </c>
      <c r="C3404">
        <v>113.2574</v>
      </c>
      <c r="D3404">
        <v>240.08</v>
      </c>
      <c r="E3404">
        <v>7.6644285439999997</v>
      </c>
      <c r="F3404">
        <v>7664428544</v>
      </c>
      <c r="H3404" t="s">
        <v>45</v>
      </c>
      <c r="I3404" t="s">
        <v>44</v>
      </c>
    </row>
    <row r="3405" spans="1:9" x14ac:dyDescent="0.25">
      <c r="B3405" s="22">
        <v>43503</v>
      </c>
      <c r="C3405">
        <v>110.9081</v>
      </c>
      <c r="D3405">
        <v>234.05</v>
      </c>
      <c r="E3405">
        <v>7.6907284479999998</v>
      </c>
      <c r="F3405">
        <v>7690728448</v>
      </c>
      <c r="H3405" t="s">
        <v>45</v>
      </c>
      <c r="I3405" t="s">
        <v>44</v>
      </c>
    </row>
    <row r="3406" spans="1:9" x14ac:dyDescent="0.25">
      <c r="B3406" s="22">
        <v>43502</v>
      </c>
      <c r="C3406">
        <v>106.9284</v>
      </c>
      <c r="D3406">
        <v>221.23500000000001</v>
      </c>
      <c r="E3406">
        <v>8.1127726080000002</v>
      </c>
      <c r="F3406">
        <v>8112772608</v>
      </c>
      <c r="H3406" t="s">
        <v>45</v>
      </c>
      <c r="I3406" t="s">
        <v>44</v>
      </c>
    </row>
    <row r="3407" spans="1:9" x14ac:dyDescent="0.25">
      <c r="B3407" s="22">
        <v>43501</v>
      </c>
      <c r="C3407">
        <v>108.7869</v>
      </c>
      <c r="D3407">
        <v>218.80500000000001</v>
      </c>
      <c r="E3407">
        <v>8.0401361920000003</v>
      </c>
      <c r="F3407">
        <v>8040136192</v>
      </c>
      <c r="H3407" t="s">
        <v>45</v>
      </c>
      <c r="I3407" t="s">
        <v>44</v>
      </c>
    </row>
    <row r="3408" spans="1:9" x14ac:dyDescent="0.25">
      <c r="B3408" s="22">
        <v>43500</v>
      </c>
      <c r="C3408">
        <v>111.7428</v>
      </c>
      <c r="D3408">
        <v>216.02</v>
      </c>
      <c r="E3408">
        <v>7.7996835840000003</v>
      </c>
      <c r="F3408">
        <v>7799683584</v>
      </c>
      <c r="H3408" t="s">
        <v>45</v>
      </c>
      <c r="I3408" t="s">
        <v>44</v>
      </c>
    </row>
    <row r="3409" spans="1:9" x14ac:dyDescent="0.25">
      <c r="A3409">
        <v>5</v>
      </c>
      <c r="B3409" s="22">
        <v>43497</v>
      </c>
      <c r="C3409">
        <v>107.77970000000001</v>
      </c>
      <c r="D3409">
        <v>214.67</v>
      </c>
      <c r="E3409">
        <v>7.8447682560000001</v>
      </c>
      <c r="F3409">
        <v>7844768256</v>
      </c>
      <c r="H3409" t="s">
        <v>45</v>
      </c>
      <c r="I3409" t="s">
        <v>44</v>
      </c>
    </row>
    <row r="3410" spans="1:9" x14ac:dyDescent="0.25">
      <c r="B3410" s="22">
        <v>43496</v>
      </c>
      <c r="C3410">
        <v>104.8058</v>
      </c>
      <c r="D3410">
        <v>203.755</v>
      </c>
      <c r="E3410">
        <v>7.8723200000000002</v>
      </c>
      <c r="F3410">
        <v>7872320000</v>
      </c>
      <c r="H3410" t="s">
        <v>45</v>
      </c>
      <c r="I3410" t="s">
        <v>44</v>
      </c>
    </row>
    <row r="3411" spans="1:9" x14ac:dyDescent="0.25">
      <c r="B3411" s="22">
        <v>43495</v>
      </c>
      <c r="C3411">
        <v>104.3019</v>
      </c>
      <c r="D3411">
        <v>201.76499999999999</v>
      </c>
      <c r="E3411">
        <v>8.4045721600000007</v>
      </c>
      <c r="F3411">
        <v>8404572160</v>
      </c>
      <c r="H3411" t="s">
        <v>45</v>
      </c>
      <c r="I3411" t="s">
        <v>44</v>
      </c>
    </row>
    <row r="3412" spans="1:9" x14ac:dyDescent="0.25">
      <c r="B3412" s="22">
        <v>43494</v>
      </c>
      <c r="C3412">
        <v>105.9534</v>
      </c>
      <c r="D3412">
        <v>204.94499999999999</v>
      </c>
      <c r="E3412">
        <v>8.3870392319999993</v>
      </c>
      <c r="F3412">
        <v>8387039232</v>
      </c>
      <c r="H3412" t="s">
        <v>45</v>
      </c>
      <c r="I3412" t="s">
        <v>44</v>
      </c>
    </row>
    <row r="3413" spans="1:9" x14ac:dyDescent="0.25">
      <c r="B3413" s="22">
        <v>43493</v>
      </c>
      <c r="C3413">
        <v>105.99339999999999</v>
      </c>
      <c r="D3413">
        <v>207.11500000000001</v>
      </c>
      <c r="E3413">
        <v>8.4596756479999993</v>
      </c>
      <c r="F3413">
        <v>8459675648</v>
      </c>
      <c r="H3413" t="s">
        <v>45</v>
      </c>
      <c r="I3413" t="s">
        <v>44</v>
      </c>
    </row>
    <row r="3414" spans="1:9" x14ac:dyDescent="0.25">
      <c r="A3414">
        <v>4</v>
      </c>
      <c r="B3414" s="22">
        <v>43490</v>
      </c>
      <c r="C3414">
        <v>105.83580000000001</v>
      </c>
      <c r="D3414">
        <v>205.33</v>
      </c>
      <c r="E3414">
        <v>8.6763335680000004</v>
      </c>
      <c r="F3414">
        <v>8676333568</v>
      </c>
      <c r="H3414" t="s">
        <v>45</v>
      </c>
      <c r="I3414" t="s">
        <v>44</v>
      </c>
    </row>
    <row r="3415" spans="1:9" x14ac:dyDescent="0.25">
      <c r="B3415" s="22">
        <v>43489</v>
      </c>
      <c r="C3415">
        <v>108.97929999999999</v>
      </c>
      <c r="D3415">
        <v>209.5</v>
      </c>
      <c r="E3415">
        <v>8.5648737280000002</v>
      </c>
      <c r="F3415">
        <v>8564873728</v>
      </c>
      <c r="H3415" t="s">
        <v>45</v>
      </c>
      <c r="I3415" t="s">
        <v>44</v>
      </c>
    </row>
    <row r="3416" spans="1:9" x14ac:dyDescent="0.25">
      <c r="B3416" s="22">
        <v>43488</v>
      </c>
      <c r="C3416">
        <v>109.9731</v>
      </c>
      <c r="D3416">
        <v>210.845</v>
      </c>
      <c r="E3416">
        <v>8.5723878399999993</v>
      </c>
      <c r="F3416">
        <v>8572387840</v>
      </c>
      <c r="H3416" t="s">
        <v>45</v>
      </c>
      <c r="I3416" t="s">
        <v>44</v>
      </c>
    </row>
    <row r="3417" spans="1:9" x14ac:dyDescent="0.25">
      <c r="B3417" s="22">
        <v>43487</v>
      </c>
      <c r="C3417">
        <v>111.2436</v>
      </c>
      <c r="D3417">
        <v>208.5</v>
      </c>
      <c r="E3417">
        <v>8.283093504</v>
      </c>
      <c r="F3417">
        <v>8283093504</v>
      </c>
      <c r="H3417" t="s">
        <v>45</v>
      </c>
      <c r="I3417" t="s">
        <v>44</v>
      </c>
    </row>
    <row r="3418" spans="1:9" x14ac:dyDescent="0.25">
      <c r="B3418" s="22">
        <v>43486</v>
      </c>
      <c r="C3418">
        <v>107.6489</v>
      </c>
      <c r="D3418">
        <v>207.33</v>
      </c>
      <c r="E3418">
        <v>8.4033198079999991</v>
      </c>
      <c r="F3418">
        <v>8403319808</v>
      </c>
      <c r="H3418" t="s">
        <v>45</v>
      </c>
      <c r="I3418" t="s">
        <v>44</v>
      </c>
    </row>
    <row r="3419" spans="1:9" x14ac:dyDescent="0.25">
      <c r="A3419">
        <v>3</v>
      </c>
      <c r="B3419" s="22">
        <v>43483</v>
      </c>
      <c r="C3419">
        <v>109.5722</v>
      </c>
      <c r="D3419">
        <v>205.9</v>
      </c>
      <c r="E3419">
        <v>8.3682539519999999</v>
      </c>
      <c r="F3419">
        <v>8368253952</v>
      </c>
      <c r="H3419" t="s">
        <v>45</v>
      </c>
      <c r="I3419" t="s">
        <v>44</v>
      </c>
    </row>
    <row r="3420" spans="1:9" x14ac:dyDescent="0.25">
      <c r="B3420" s="22">
        <v>43482</v>
      </c>
      <c r="C3420">
        <v>112.9622</v>
      </c>
      <c r="D3420">
        <v>209.965</v>
      </c>
      <c r="E3420">
        <v>8.0413885440000001</v>
      </c>
      <c r="F3420">
        <v>8041388544</v>
      </c>
      <c r="H3420" t="s">
        <v>45</v>
      </c>
      <c r="I3420" t="s">
        <v>44</v>
      </c>
    </row>
    <row r="3421" spans="1:9" x14ac:dyDescent="0.25">
      <c r="B3421" s="22">
        <v>43481</v>
      </c>
      <c r="C3421">
        <v>115.19670000000001</v>
      </c>
      <c r="D3421">
        <v>214.15</v>
      </c>
      <c r="E3421">
        <v>8.3670016</v>
      </c>
      <c r="F3421">
        <v>8367001600</v>
      </c>
      <c r="H3421" t="s">
        <v>45</v>
      </c>
      <c r="I3421" t="s">
        <v>44</v>
      </c>
    </row>
    <row r="3422" spans="1:9" x14ac:dyDescent="0.25">
      <c r="B3422" s="22">
        <v>43480</v>
      </c>
      <c r="C3422">
        <v>123.2452</v>
      </c>
      <c r="D3422">
        <v>225.02500000000001</v>
      </c>
      <c r="E3422">
        <v>7.789664256</v>
      </c>
      <c r="F3422">
        <v>7789664256</v>
      </c>
      <c r="H3422" t="s">
        <v>45</v>
      </c>
      <c r="I3422" t="s">
        <v>44</v>
      </c>
    </row>
    <row r="3423" spans="1:9" x14ac:dyDescent="0.25">
      <c r="B3423" s="22">
        <v>43479</v>
      </c>
      <c r="C3423">
        <v>124.33620000000001</v>
      </c>
      <c r="D3423">
        <v>222.42</v>
      </c>
      <c r="E3423">
        <v>7.8385064959999999</v>
      </c>
      <c r="F3423">
        <v>7838506496</v>
      </c>
      <c r="H3423" t="s">
        <v>45</v>
      </c>
      <c r="I3423" t="s">
        <v>44</v>
      </c>
    </row>
    <row r="3424" spans="1:9" x14ac:dyDescent="0.25">
      <c r="A3424">
        <v>2</v>
      </c>
      <c r="B3424" s="22">
        <v>43476</v>
      </c>
      <c r="C3424">
        <v>121.2299</v>
      </c>
      <c r="D3424">
        <v>222.3</v>
      </c>
      <c r="E3424">
        <v>7.9299287039999999</v>
      </c>
      <c r="F3424">
        <v>7929928704</v>
      </c>
      <c r="H3424" t="s">
        <v>45</v>
      </c>
      <c r="I3424" t="s">
        <v>44</v>
      </c>
    </row>
    <row r="3425" spans="1:9" x14ac:dyDescent="0.25">
      <c r="B3425" s="22">
        <v>43475</v>
      </c>
      <c r="C3425">
        <v>123.9472</v>
      </c>
      <c r="D3425">
        <v>223.97</v>
      </c>
      <c r="E3425">
        <v>7.8735723520000001</v>
      </c>
      <c r="F3425">
        <v>7873572352</v>
      </c>
      <c r="H3425" t="s">
        <v>45</v>
      </c>
      <c r="I3425" t="s">
        <v>44</v>
      </c>
    </row>
    <row r="3426" spans="1:9" x14ac:dyDescent="0.25">
      <c r="B3426" s="22">
        <v>43474</v>
      </c>
      <c r="C3426">
        <v>121.6117</v>
      </c>
      <c r="D3426">
        <v>222.75</v>
      </c>
      <c r="E3426">
        <v>7.7621125119999999</v>
      </c>
      <c r="F3426">
        <v>7762112512</v>
      </c>
      <c r="H3426" t="s">
        <v>45</v>
      </c>
      <c r="I3426" t="s">
        <v>44</v>
      </c>
    </row>
    <row r="3427" spans="1:9" x14ac:dyDescent="0.25">
      <c r="B3427" s="22">
        <v>43473</v>
      </c>
      <c r="C3427">
        <v>125.21899999999999</v>
      </c>
      <c r="D3427">
        <v>226.11500000000001</v>
      </c>
      <c r="E3427">
        <v>7.9775180800000003</v>
      </c>
      <c r="F3427">
        <v>7977518080</v>
      </c>
      <c r="H3427" t="s">
        <v>45</v>
      </c>
      <c r="I3427" t="s">
        <v>44</v>
      </c>
    </row>
    <row r="3428" spans="1:9" x14ac:dyDescent="0.25">
      <c r="B3428" s="22">
        <v>43472</v>
      </c>
      <c r="C3428">
        <v>133.00800000000001</v>
      </c>
      <c r="D3428">
        <v>223.82</v>
      </c>
      <c r="E3428">
        <v>7.7771407359999998</v>
      </c>
      <c r="F3428">
        <v>7777140736</v>
      </c>
      <c r="H3428" t="s">
        <v>45</v>
      </c>
      <c r="I3428" t="s">
        <v>44</v>
      </c>
    </row>
    <row r="3429" spans="1:9" x14ac:dyDescent="0.25">
      <c r="A3429">
        <v>1</v>
      </c>
      <c r="B3429" s="22">
        <v>43469</v>
      </c>
      <c r="C3429">
        <v>135.91569999999999</v>
      </c>
      <c r="D3429">
        <v>224.22499999999999</v>
      </c>
      <c r="E3429">
        <v>7.7946736640000003</v>
      </c>
      <c r="F3429">
        <v>7794673664</v>
      </c>
      <c r="H3429" t="s">
        <v>45</v>
      </c>
      <c r="I3429" t="s">
        <v>44</v>
      </c>
    </row>
    <row r="3430" spans="1:9" x14ac:dyDescent="0.25">
      <c r="B3430" s="22">
        <v>43468</v>
      </c>
      <c r="C3430">
        <v>139.7388</v>
      </c>
      <c r="D3430">
        <v>228.035</v>
      </c>
      <c r="E3430">
        <v>7.3062543360000003</v>
      </c>
      <c r="F3430">
        <v>7306254336</v>
      </c>
      <c r="H3430" t="s">
        <v>45</v>
      </c>
      <c r="I3430" t="s">
        <v>44</v>
      </c>
    </row>
    <row r="3431" spans="1:9" x14ac:dyDescent="0.25">
      <c r="B3431" s="22">
        <v>43467</v>
      </c>
      <c r="C3431">
        <v>132.84870000000001</v>
      </c>
      <c r="D3431">
        <v>209.8</v>
      </c>
      <c r="E3431">
        <v>7.2586649599999999</v>
      </c>
      <c r="F3431">
        <v>7258664960</v>
      </c>
      <c r="H3431" t="s">
        <v>45</v>
      </c>
      <c r="I3431" t="s">
        <v>44</v>
      </c>
    </row>
    <row r="3432" spans="1:9" x14ac:dyDescent="0.25">
      <c r="B3432" s="22">
        <v>43466</v>
      </c>
      <c r="C3432">
        <v>126.8789</v>
      </c>
      <c r="D3432">
        <v>207.55500000000001</v>
      </c>
      <c r="E3432">
        <v>7.2505246720000001</v>
      </c>
      <c r="F3432">
        <v>7250524672</v>
      </c>
      <c r="H3432" t="s">
        <v>45</v>
      </c>
      <c r="I3432" t="s">
        <v>44</v>
      </c>
    </row>
    <row r="3433" spans="1:9" x14ac:dyDescent="0.25">
      <c r="B3433" s="22">
        <v>43465</v>
      </c>
      <c r="C3433">
        <v>127.0271</v>
      </c>
      <c r="D3433">
        <v>207.56</v>
      </c>
      <c r="E3433">
        <v>7.2505246720000001</v>
      </c>
      <c r="F3433">
        <v>7250524672</v>
      </c>
      <c r="H3433" t="s">
        <v>45</v>
      </c>
      <c r="I3433" t="s">
        <v>44</v>
      </c>
    </row>
    <row r="3434" spans="1:9" x14ac:dyDescent="0.25">
      <c r="A3434">
        <v>52</v>
      </c>
      <c r="B3434" s="22">
        <v>43462</v>
      </c>
      <c r="C3434">
        <v>129.4212</v>
      </c>
      <c r="D3434">
        <v>205.25</v>
      </c>
      <c r="E3434">
        <v>7.2423843840000002</v>
      </c>
      <c r="F3434">
        <v>7242384384</v>
      </c>
      <c r="H3434" t="s">
        <v>45</v>
      </c>
      <c r="I3434" t="s">
        <v>44</v>
      </c>
    </row>
    <row r="3435" spans="1:9" x14ac:dyDescent="0.25">
      <c r="B3435" s="22">
        <v>43461</v>
      </c>
      <c r="C3435">
        <v>127.60890000000001</v>
      </c>
      <c r="D3435">
        <v>209.535</v>
      </c>
      <c r="E3435">
        <v>6.9505848319999997</v>
      </c>
      <c r="F3435">
        <v>6950584832</v>
      </c>
      <c r="H3435" t="s">
        <v>45</v>
      </c>
      <c r="I3435" t="s">
        <v>44</v>
      </c>
    </row>
    <row r="3436" spans="1:9" x14ac:dyDescent="0.25">
      <c r="B3436" s="22">
        <v>43460</v>
      </c>
      <c r="C3436">
        <v>124.93040000000001</v>
      </c>
      <c r="D3436">
        <v>210.74</v>
      </c>
      <c r="E3436">
        <v>7.015394304</v>
      </c>
      <c r="F3436">
        <v>7015394304</v>
      </c>
      <c r="H3436" t="s">
        <v>45</v>
      </c>
      <c r="I3436" t="s">
        <v>44</v>
      </c>
    </row>
    <row r="3437" spans="1:9" x14ac:dyDescent="0.25">
      <c r="B3437" s="22">
        <v>43459</v>
      </c>
      <c r="C3437">
        <v>124.89</v>
      </c>
      <c r="D3437">
        <v>210.76</v>
      </c>
      <c r="E3437">
        <v>7.0802037760000003</v>
      </c>
      <c r="F3437">
        <v>7080203776</v>
      </c>
      <c r="H3437" t="s">
        <v>45</v>
      </c>
      <c r="I3437" t="s">
        <v>44</v>
      </c>
    </row>
    <row r="3438" spans="1:9" x14ac:dyDescent="0.25">
      <c r="B3438" s="22">
        <v>43458</v>
      </c>
      <c r="C3438">
        <v>124.3017</v>
      </c>
      <c r="D3438">
        <v>210.76</v>
      </c>
      <c r="E3438">
        <v>7.1450132479999997</v>
      </c>
      <c r="F3438">
        <v>7145013248</v>
      </c>
      <c r="H3438" t="s">
        <v>45</v>
      </c>
      <c r="I3438" t="s">
        <v>44</v>
      </c>
    </row>
    <row r="3439" spans="1:9" x14ac:dyDescent="0.25">
      <c r="A3439">
        <v>51</v>
      </c>
      <c r="B3439" s="22">
        <v>43455</v>
      </c>
      <c r="C3439">
        <v>124.09139999999999</v>
      </c>
      <c r="D3439">
        <v>208.1</v>
      </c>
      <c r="E3439">
        <v>7.20982272</v>
      </c>
      <c r="F3439">
        <v>7209822720</v>
      </c>
      <c r="H3439" t="s">
        <v>45</v>
      </c>
      <c r="I3439" t="s">
        <v>44</v>
      </c>
    </row>
    <row r="3440" spans="1:9" x14ac:dyDescent="0.25">
      <c r="B3440" s="22">
        <v>43454</v>
      </c>
      <c r="C3440">
        <v>117.08150000000001</v>
      </c>
      <c r="D3440">
        <v>207.005</v>
      </c>
      <c r="E3440">
        <v>7.2123274239999997</v>
      </c>
      <c r="F3440">
        <v>7212327424</v>
      </c>
      <c r="H3440" t="s">
        <v>45</v>
      </c>
      <c r="I3440" t="s">
        <v>44</v>
      </c>
    </row>
    <row r="3441" spans="1:9" x14ac:dyDescent="0.25">
      <c r="B3441" s="22">
        <v>43453</v>
      </c>
      <c r="C3441">
        <v>113.72410000000001</v>
      </c>
      <c r="D3441">
        <v>208.77500000000001</v>
      </c>
      <c r="E3441">
        <v>7.6393815040000002</v>
      </c>
      <c r="F3441">
        <v>7639381504</v>
      </c>
      <c r="H3441" t="s">
        <v>45</v>
      </c>
      <c r="I3441" t="s">
        <v>44</v>
      </c>
    </row>
    <row r="3442" spans="1:9" x14ac:dyDescent="0.25">
      <c r="B3442" s="22">
        <v>43452</v>
      </c>
      <c r="C3442">
        <v>114.3236</v>
      </c>
      <c r="D3442">
        <v>220.14500000000001</v>
      </c>
      <c r="E3442">
        <v>7.9048811519999997</v>
      </c>
      <c r="F3442">
        <v>7904881152</v>
      </c>
      <c r="H3442" t="s">
        <v>45</v>
      </c>
      <c r="I3442" t="s">
        <v>44</v>
      </c>
    </row>
    <row r="3443" spans="1:9" x14ac:dyDescent="0.25">
      <c r="B3443" s="22">
        <v>43451</v>
      </c>
      <c r="C3443">
        <v>111.34820000000001</v>
      </c>
      <c r="D3443">
        <v>217.255</v>
      </c>
      <c r="E3443">
        <v>7.9061335039999996</v>
      </c>
      <c r="F3443">
        <v>7906133504</v>
      </c>
      <c r="H3443" t="s">
        <v>45</v>
      </c>
      <c r="I3443" t="s">
        <v>44</v>
      </c>
    </row>
    <row r="3444" spans="1:9" x14ac:dyDescent="0.25">
      <c r="A3444">
        <v>50</v>
      </c>
      <c r="B3444" s="22">
        <v>43448</v>
      </c>
      <c r="C3444">
        <v>107.9288</v>
      </c>
      <c r="D3444">
        <v>216.72</v>
      </c>
      <c r="E3444">
        <v>8.2868505599999995</v>
      </c>
      <c r="F3444">
        <v>8286850560</v>
      </c>
      <c r="H3444" t="s">
        <v>45</v>
      </c>
      <c r="I3444" t="s">
        <v>44</v>
      </c>
    </row>
    <row r="3445" spans="1:9" x14ac:dyDescent="0.25">
      <c r="B3445" s="22">
        <v>43447</v>
      </c>
      <c r="C3445">
        <v>106.5912</v>
      </c>
      <c r="D3445">
        <v>216.35</v>
      </c>
      <c r="E3445">
        <v>8.5536025599999999</v>
      </c>
      <c r="F3445">
        <v>8553602560</v>
      </c>
      <c r="H3445" t="s">
        <v>45</v>
      </c>
      <c r="I3445" t="s">
        <v>44</v>
      </c>
    </row>
    <row r="3446" spans="1:9" x14ac:dyDescent="0.25">
      <c r="B3446" s="22">
        <v>43446</v>
      </c>
      <c r="C3446">
        <v>106.6544</v>
      </c>
      <c r="D3446">
        <v>224.57499999999999</v>
      </c>
      <c r="E3446">
        <v>8.7038853120000006</v>
      </c>
      <c r="F3446">
        <v>8703885312</v>
      </c>
      <c r="H3446" t="s">
        <v>45</v>
      </c>
      <c r="I3446" t="s">
        <v>44</v>
      </c>
    </row>
    <row r="3447" spans="1:9" x14ac:dyDescent="0.25">
      <c r="B3447" s="22">
        <v>43445</v>
      </c>
      <c r="C3447">
        <v>107.7677</v>
      </c>
      <c r="D3447">
        <v>235.27</v>
      </c>
      <c r="E3447">
        <v>8.2405130240000002</v>
      </c>
      <c r="F3447">
        <v>8240513024</v>
      </c>
      <c r="H3447" t="s">
        <v>45</v>
      </c>
      <c r="I3447" t="s">
        <v>44</v>
      </c>
    </row>
    <row r="3448" spans="1:9" x14ac:dyDescent="0.25">
      <c r="B3448" s="22">
        <v>43444</v>
      </c>
      <c r="C3448">
        <v>109.5159</v>
      </c>
      <c r="D3448">
        <v>234.04499999999999</v>
      </c>
      <c r="E3448">
        <v>8.4208527360000005</v>
      </c>
      <c r="F3448">
        <v>8420852736</v>
      </c>
      <c r="H3448" t="s">
        <v>45</v>
      </c>
      <c r="I3448" t="s">
        <v>44</v>
      </c>
    </row>
    <row r="3449" spans="1:9" x14ac:dyDescent="0.25">
      <c r="A3449">
        <v>49</v>
      </c>
      <c r="B3449" s="22">
        <v>43441</v>
      </c>
      <c r="C3449">
        <v>106.358</v>
      </c>
      <c r="D3449">
        <v>237.91</v>
      </c>
      <c r="E3449">
        <v>8.5160319999999992</v>
      </c>
      <c r="F3449">
        <v>8516032000</v>
      </c>
      <c r="H3449" t="s">
        <v>45</v>
      </c>
      <c r="I3449" t="s">
        <v>44</v>
      </c>
    </row>
    <row r="3450" spans="1:9" x14ac:dyDescent="0.25">
      <c r="B3450" s="22">
        <v>43440</v>
      </c>
      <c r="C3450">
        <v>107.6276</v>
      </c>
      <c r="D3450">
        <v>243.815</v>
      </c>
      <c r="E3450">
        <v>8.8165980160000004</v>
      </c>
      <c r="F3450">
        <v>8816598016</v>
      </c>
      <c r="H3450" t="s">
        <v>45</v>
      </c>
      <c r="I3450" t="s">
        <v>44</v>
      </c>
    </row>
    <row r="3451" spans="1:9" x14ac:dyDescent="0.25">
      <c r="B3451" s="22">
        <v>43439</v>
      </c>
      <c r="C3451">
        <v>104.7276</v>
      </c>
      <c r="D3451">
        <v>235.76499999999999</v>
      </c>
      <c r="E3451">
        <v>9.1346964479999997</v>
      </c>
      <c r="F3451">
        <v>9134696448</v>
      </c>
      <c r="H3451" t="s">
        <v>45</v>
      </c>
      <c r="I3451" t="s">
        <v>44</v>
      </c>
    </row>
    <row r="3452" spans="1:9" x14ac:dyDescent="0.25">
      <c r="B3452" s="22">
        <v>43438</v>
      </c>
      <c r="C3452">
        <v>105.82170000000001</v>
      </c>
      <c r="D3452">
        <v>240.57499999999999</v>
      </c>
      <c r="E3452">
        <v>9.2624373759999994</v>
      </c>
      <c r="F3452">
        <v>9262437376</v>
      </c>
      <c r="H3452" t="s">
        <v>45</v>
      </c>
      <c r="I3452" t="s">
        <v>44</v>
      </c>
    </row>
    <row r="3453" spans="1:9" x14ac:dyDescent="0.25">
      <c r="B3453" s="22">
        <v>43437</v>
      </c>
      <c r="C3453">
        <v>103.8459</v>
      </c>
      <c r="D3453">
        <v>237.99</v>
      </c>
      <c r="E3453">
        <v>9.6682004480000003</v>
      </c>
      <c r="F3453">
        <v>9668200448</v>
      </c>
      <c r="H3453" t="s">
        <v>45</v>
      </c>
      <c r="I3453" t="s">
        <v>44</v>
      </c>
    </row>
    <row r="3454" spans="1:9" x14ac:dyDescent="0.25">
      <c r="A3454">
        <v>48</v>
      </c>
      <c r="B3454" s="22">
        <v>43434</v>
      </c>
      <c r="C3454">
        <v>103.964</v>
      </c>
      <c r="D3454">
        <v>246.64</v>
      </c>
      <c r="E3454">
        <v>9.555488768</v>
      </c>
      <c r="F3454">
        <v>9555488768</v>
      </c>
      <c r="H3454" t="s">
        <v>45</v>
      </c>
      <c r="I3454" t="s">
        <v>44</v>
      </c>
    </row>
    <row r="3455" spans="1:9" x14ac:dyDescent="0.25">
      <c r="B3455" s="22">
        <v>43433</v>
      </c>
      <c r="C3455">
        <v>101.7226</v>
      </c>
      <c r="D3455">
        <v>245.51</v>
      </c>
      <c r="E3455">
        <v>9.8698301439999998</v>
      </c>
      <c r="F3455">
        <v>9869830144</v>
      </c>
      <c r="H3455" t="s">
        <v>45</v>
      </c>
      <c r="I3455" t="s">
        <v>44</v>
      </c>
    </row>
    <row r="3456" spans="1:9" x14ac:dyDescent="0.25">
      <c r="B3456" s="22">
        <v>43432</v>
      </c>
      <c r="C3456">
        <v>100.8218</v>
      </c>
      <c r="D3456">
        <v>247.73</v>
      </c>
      <c r="E3456">
        <v>9.907401728</v>
      </c>
      <c r="F3456">
        <v>9907401728</v>
      </c>
      <c r="H3456" t="s">
        <v>45</v>
      </c>
      <c r="I3456" t="s">
        <v>44</v>
      </c>
    </row>
    <row r="3457" spans="1:9" x14ac:dyDescent="0.25">
      <c r="B3457" s="22">
        <v>43431</v>
      </c>
      <c r="C3457">
        <v>101.14749999999999</v>
      </c>
      <c r="D3457">
        <v>249.73</v>
      </c>
      <c r="E3457">
        <v>9.9061493760000001</v>
      </c>
      <c r="F3457">
        <v>9906149376</v>
      </c>
      <c r="H3457" t="s">
        <v>45</v>
      </c>
      <c r="I3457" t="s">
        <v>44</v>
      </c>
    </row>
    <row r="3458" spans="1:9" x14ac:dyDescent="0.25">
      <c r="B3458" s="22">
        <v>43430</v>
      </c>
      <c r="C3458">
        <v>99.432699999999997</v>
      </c>
      <c r="D3458">
        <v>247.65</v>
      </c>
      <c r="E3458">
        <v>10.081478656</v>
      </c>
      <c r="F3458">
        <v>10081478656</v>
      </c>
      <c r="H3458" t="s">
        <v>45</v>
      </c>
      <c r="I3458" t="s">
        <v>44</v>
      </c>
    </row>
    <row r="3459" spans="1:9" x14ac:dyDescent="0.25">
      <c r="A3459">
        <v>47</v>
      </c>
      <c r="B3459" s="22">
        <v>43427</v>
      </c>
      <c r="C3459">
        <v>100.82129999999999</v>
      </c>
      <c r="D3459">
        <v>262.30500000000001</v>
      </c>
      <c r="E3459">
        <v>9.7057720320000005</v>
      </c>
      <c r="F3459">
        <v>9705772032</v>
      </c>
      <c r="H3459" t="s">
        <v>45</v>
      </c>
      <c r="I3459" t="s">
        <v>44</v>
      </c>
    </row>
    <row r="3460" spans="1:9" x14ac:dyDescent="0.25">
      <c r="B3460" s="22">
        <v>43426</v>
      </c>
      <c r="C3460">
        <v>100.9438</v>
      </c>
      <c r="D3460">
        <v>264.39</v>
      </c>
      <c r="E3460">
        <v>9.8623160320000007</v>
      </c>
      <c r="F3460">
        <v>9862316032</v>
      </c>
      <c r="H3460" t="s">
        <v>45</v>
      </c>
      <c r="I3460" t="s">
        <v>44</v>
      </c>
    </row>
    <row r="3461" spans="1:9" x14ac:dyDescent="0.25">
      <c r="B3461" s="22">
        <v>43425</v>
      </c>
      <c r="C3461">
        <v>99.359399999999994</v>
      </c>
      <c r="D3461">
        <v>273.68</v>
      </c>
      <c r="E3461">
        <v>9.9600005120000006</v>
      </c>
      <c r="F3461">
        <v>9960000512</v>
      </c>
      <c r="H3461" t="s">
        <v>45</v>
      </c>
      <c r="I3461" t="s">
        <v>44</v>
      </c>
    </row>
    <row r="3462" spans="1:9" x14ac:dyDescent="0.25">
      <c r="B3462" s="22">
        <v>43424</v>
      </c>
      <c r="C3462">
        <v>100.3064</v>
      </c>
      <c r="D3462">
        <v>289.76499999999999</v>
      </c>
      <c r="E3462">
        <v>9.8497925120000005</v>
      </c>
      <c r="F3462">
        <v>9849792512</v>
      </c>
      <c r="H3462" t="s">
        <v>45</v>
      </c>
      <c r="I3462" t="s">
        <v>44</v>
      </c>
    </row>
    <row r="3463" spans="1:9" x14ac:dyDescent="0.25">
      <c r="B3463" s="22">
        <v>43423</v>
      </c>
      <c r="C3463">
        <v>95.669200000000004</v>
      </c>
      <c r="D3463">
        <v>282.76499999999999</v>
      </c>
      <c r="E3463">
        <v>10.136583168</v>
      </c>
      <c r="F3463">
        <v>10136583168</v>
      </c>
      <c r="H3463" t="s">
        <v>45</v>
      </c>
      <c r="I3463" t="s">
        <v>44</v>
      </c>
    </row>
    <row r="3464" spans="1:9" x14ac:dyDescent="0.25">
      <c r="A3464">
        <v>46</v>
      </c>
      <c r="B3464" s="22">
        <v>43420</v>
      </c>
      <c r="C3464">
        <v>94.045900000000003</v>
      </c>
      <c r="D3464">
        <v>278.255</v>
      </c>
      <c r="E3464">
        <v>10.156620800000001</v>
      </c>
      <c r="F3464">
        <v>10156620800</v>
      </c>
      <c r="H3464" t="s">
        <v>45</v>
      </c>
      <c r="I3464" t="s">
        <v>44</v>
      </c>
    </row>
    <row r="3465" spans="1:9" x14ac:dyDescent="0.25">
      <c r="B3465" s="22">
        <v>43419</v>
      </c>
      <c r="C3465">
        <v>92.110100000000003</v>
      </c>
      <c r="D3465">
        <v>278.39</v>
      </c>
      <c r="E3465">
        <v>10.33821184</v>
      </c>
      <c r="F3465">
        <v>10338211840</v>
      </c>
      <c r="H3465" t="s">
        <v>45</v>
      </c>
      <c r="I3465" t="s">
        <v>44</v>
      </c>
    </row>
    <row r="3466" spans="1:9" x14ac:dyDescent="0.25">
      <c r="B3466" s="22">
        <v>43418</v>
      </c>
      <c r="C3466">
        <v>87.746399999999994</v>
      </c>
      <c r="D3466">
        <v>274.22500000000002</v>
      </c>
      <c r="E3466">
        <v>10.554869760000001</v>
      </c>
      <c r="F3466">
        <v>10554869760</v>
      </c>
      <c r="H3466" t="s">
        <v>45</v>
      </c>
      <c r="I3466" t="s">
        <v>44</v>
      </c>
    </row>
    <row r="3467" spans="1:9" x14ac:dyDescent="0.25">
      <c r="B3467" s="22">
        <v>43417</v>
      </c>
      <c r="C3467">
        <v>87.494799999999998</v>
      </c>
      <c r="D3467">
        <v>270.54000000000002</v>
      </c>
      <c r="E3467">
        <v>10.637526016000001</v>
      </c>
      <c r="F3467">
        <v>10637526016</v>
      </c>
      <c r="H3467" t="s">
        <v>45</v>
      </c>
      <c r="I3467" t="s">
        <v>44</v>
      </c>
    </row>
    <row r="3468" spans="1:9" x14ac:dyDescent="0.25">
      <c r="B3468" s="22">
        <v>43416</v>
      </c>
      <c r="C3468">
        <v>86.594899999999996</v>
      </c>
      <c r="D3468">
        <v>272.04500000000002</v>
      </c>
      <c r="E3468">
        <v>10.551112703999999</v>
      </c>
      <c r="F3468">
        <v>10551112704</v>
      </c>
      <c r="H3468" t="s">
        <v>45</v>
      </c>
      <c r="I3468" t="s">
        <v>44</v>
      </c>
    </row>
    <row r="3469" spans="1:9" x14ac:dyDescent="0.25">
      <c r="A3469">
        <v>45</v>
      </c>
      <c r="B3469" s="22">
        <v>43413</v>
      </c>
      <c r="C3469">
        <v>84.656099999999995</v>
      </c>
      <c r="D3469">
        <v>267.72500000000002</v>
      </c>
      <c r="E3469">
        <v>10.924315648</v>
      </c>
      <c r="F3469">
        <v>10924315648</v>
      </c>
      <c r="H3469" t="s">
        <v>45</v>
      </c>
      <c r="I3469" t="s">
        <v>44</v>
      </c>
    </row>
    <row r="3470" spans="1:9" x14ac:dyDescent="0.25">
      <c r="B3470" s="22">
        <v>43412</v>
      </c>
      <c r="C3470">
        <v>82.558999999999997</v>
      </c>
      <c r="D3470">
        <v>262.22000000000003</v>
      </c>
      <c r="E3470">
        <v>11.008223232000001</v>
      </c>
      <c r="F3470">
        <v>11008223232</v>
      </c>
      <c r="H3470" t="s">
        <v>45</v>
      </c>
      <c r="I3470" t="s">
        <v>44</v>
      </c>
    </row>
    <row r="3471" spans="1:9" x14ac:dyDescent="0.25">
      <c r="B3471" s="22">
        <v>43411</v>
      </c>
      <c r="C3471">
        <v>83.061000000000007</v>
      </c>
      <c r="D3471">
        <v>259.58499999999998</v>
      </c>
      <c r="E3471">
        <v>10.549860352</v>
      </c>
      <c r="F3471">
        <v>10549860352</v>
      </c>
      <c r="H3471" t="s">
        <v>45</v>
      </c>
      <c r="I3471" t="s">
        <v>44</v>
      </c>
    </row>
    <row r="3472" spans="1:9" x14ac:dyDescent="0.25">
      <c r="B3472" s="22">
        <v>43410</v>
      </c>
      <c r="C3472">
        <v>84.453500000000005</v>
      </c>
      <c r="D3472">
        <v>265.22000000000003</v>
      </c>
      <c r="E3472">
        <v>10.369521664000001</v>
      </c>
      <c r="F3472">
        <v>10369521664</v>
      </c>
      <c r="H3472" t="s">
        <v>45</v>
      </c>
      <c r="I3472" t="s">
        <v>44</v>
      </c>
    </row>
    <row r="3473" spans="1:9" x14ac:dyDescent="0.25">
      <c r="B3473" s="22">
        <v>43409</v>
      </c>
      <c r="C3473">
        <v>84.165499999999994</v>
      </c>
      <c r="D3473">
        <v>258.14499999999998</v>
      </c>
      <c r="E3473">
        <v>10.774032384</v>
      </c>
      <c r="F3473">
        <v>10774032384</v>
      </c>
      <c r="H3473" t="s">
        <v>45</v>
      </c>
      <c r="I3473" t="s">
        <v>44</v>
      </c>
    </row>
    <row r="3474" spans="1:9" x14ac:dyDescent="0.25">
      <c r="A3474">
        <v>44</v>
      </c>
      <c r="B3474" s="22">
        <v>43406</v>
      </c>
      <c r="C3474">
        <v>84.099299999999999</v>
      </c>
      <c r="D3474">
        <v>256.245</v>
      </c>
      <c r="E3474">
        <v>10.898016256</v>
      </c>
      <c r="F3474">
        <v>10898016256</v>
      </c>
      <c r="H3474" t="s">
        <v>45</v>
      </c>
      <c r="I3474" t="s">
        <v>44</v>
      </c>
    </row>
    <row r="3475" spans="1:9" x14ac:dyDescent="0.25">
      <c r="B3475" s="22">
        <v>43405</v>
      </c>
      <c r="C3475">
        <v>86.078400000000002</v>
      </c>
      <c r="D3475">
        <v>264.125</v>
      </c>
      <c r="E3475">
        <v>10.630011904</v>
      </c>
      <c r="F3475">
        <v>10630011904</v>
      </c>
      <c r="H3475" t="s">
        <v>45</v>
      </c>
      <c r="I3475" t="s">
        <v>44</v>
      </c>
    </row>
    <row r="3476" spans="1:9" x14ac:dyDescent="0.25">
      <c r="B3476" s="22">
        <v>43404</v>
      </c>
      <c r="C3476">
        <v>89.082499999999996</v>
      </c>
      <c r="D3476">
        <v>269.30500000000001</v>
      </c>
      <c r="E3476">
        <v>10.445915136</v>
      </c>
      <c r="F3476">
        <v>10445915136</v>
      </c>
      <c r="H3476" t="s">
        <v>45</v>
      </c>
      <c r="I3476" t="s">
        <v>44</v>
      </c>
    </row>
    <row r="3477" spans="1:9" x14ac:dyDescent="0.25">
      <c r="B3477" s="22">
        <v>43403</v>
      </c>
      <c r="C3477">
        <v>90.105000000000004</v>
      </c>
      <c r="D3477">
        <v>274.13499999999999</v>
      </c>
      <c r="E3477">
        <v>10.409596927999999</v>
      </c>
      <c r="F3477">
        <v>10409596928</v>
      </c>
      <c r="H3477" t="s">
        <v>45</v>
      </c>
      <c r="I3477" t="s">
        <v>44</v>
      </c>
    </row>
    <row r="3478" spans="1:9" x14ac:dyDescent="0.25">
      <c r="B3478" s="22">
        <v>43402</v>
      </c>
      <c r="C3478">
        <v>90.8934</v>
      </c>
      <c r="D3478">
        <v>263.70999999999998</v>
      </c>
      <c r="E3478">
        <v>10.19419136</v>
      </c>
      <c r="F3478">
        <v>10194191360</v>
      </c>
      <c r="H3478" t="s">
        <v>45</v>
      </c>
      <c r="I3478" t="s">
        <v>44</v>
      </c>
    </row>
    <row r="3479" spans="1:9" x14ac:dyDescent="0.25">
      <c r="A3479">
        <v>43</v>
      </c>
      <c r="B3479" s="22">
        <v>43399</v>
      </c>
      <c r="C3479">
        <v>93.314999999999998</v>
      </c>
      <c r="D3479">
        <v>274.8</v>
      </c>
      <c r="E3479">
        <v>10.073964544000001</v>
      </c>
      <c r="F3479">
        <v>10073964544</v>
      </c>
      <c r="H3479" t="s">
        <v>45</v>
      </c>
      <c r="I3479" t="s">
        <v>44</v>
      </c>
    </row>
    <row r="3480" spans="1:9" x14ac:dyDescent="0.25">
      <c r="B3480" s="22">
        <v>43398</v>
      </c>
      <c r="C3480">
        <v>91.790599999999998</v>
      </c>
      <c r="D3480">
        <v>272.16500000000002</v>
      </c>
      <c r="E3480">
        <v>10.137835519999999</v>
      </c>
      <c r="F3480">
        <v>10137835520</v>
      </c>
      <c r="H3480" t="s">
        <v>45</v>
      </c>
      <c r="I3480" t="s">
        <v>44</v>
      </c>
    </row>
    <row r="3481" spans="1:9" x14ac:dyDescent="0.25">
      <c r="B3481" s="22">
        <v>43397</v>
      </c>
      <c r="C3481">
        <v>91.238</v>
      </c>
      <c r="D3481">
        <v>283.54500000000002</v>
      </c>
      <c r="E3481">
        <v>9.9687669759999995</v>
      </c>
      <c r="F3481">
        <v>9968766976</v>
      </c>
      <c r="H3481" t="s">
        <v>45</v>
      </c>
      <c r="I3481" t="s">
        <v>44</v>
      </c>
    </row>
    <row r="3482" spans="1:9" x14ac:dyDescent="0.25">
      <c r="B3482" s="22">
        <v>43396</v>
      </c>
      <c r="C3482">
        <v>90.711600000000004</v>
      </c>
      <c r="D3482">
        <v>280.22000000000003</v>
      </c>
      <c r="E3482">
        <v>10.528570368</v>
      </c>
      <c r="F3482">
        <v>10528570368</v>
      </c>
      <c r="H3482" t="s">
        <v>45</v>
      </c>
      <c r="I3482" t="s">
        <v>44</v>
      </c>
    </row>
    <row r="3483" spans="1:9" x14ac:dyDescent="0.25">
      <c r="B3483" s="22">
        <v>43395</v>
      </c>
      <c r="C3483">
        <v>88.406800000000004</v>
      </c>
      <c r="D3483">
        <v>270.15499999999997</v>
      </c>
      <c r="E3483">
        <v>10.695134208000001</v>
      </c>
      <c r="F3483">
        <v>10695134208</v>
      </c>
      <c r="H3483" t="s">
        <v>45</v>
      </c>
      <c r="I3483" t="s">
        <v>44</v>
      </c>
    </row>
    <row r="3484" spans="1:9" x14ac:dyDescent="0.25">
      <c r="A3484">
        <v>42</v>
      </c>
      <c r="B3484" s="22">
        <v>43392</v>
      </c>
      <c r="C3484">
        <v>92.178600000000003</v>
      </c>
      <c r="D3484">
        <v>282.67500000000001</v>
      </c>
      <c r="E3484">
        <v>10.866707456</v>
      </c>
      <c r="F3484">
        <v>10866707456</v>
      </c>
      <c r="H3484" t="s">
        <v>45</v>
      </c>
      <c r="I3484" t="s">
        <v>44</v>
      </c>
    </row>
    <row r="3485" spans="1:9" x14ac:dyDescent="0.25">
      <c r="B3485" s="22">
        <v>43391</v>
      </c>
      <c r="C3485">
        <v>91.190899999999999</v>
      </c>
      <c r="D3485">
        <v>287.55</v>
      </c>
      <c r="E3485">
        <v>10.726443008</v>
      </c>
      <c r="F3485">
        <v>10726443008</v>
      </c>
      <c r="H3485" t="s">
        <v>45</v>
      </c>
      <c r="I3485" t="s">
        <v>44</v>
      </c>
    </row>
    <row r="3486" spans="1:9" x14ac:dyDescent="0.25">
      <c r="B3486" s="22">
        <v>43390</v>
      </c>
      <c r="C3486">
        <v>89.301599999999993</v>
      </c>
      <c r="D3486">
        <v>274.28500000000003</v>
      </c>
      <c r="E3486">
        <v>11.003213823999999</v>
      </c>
      <c r="F3486">
        <v>11003213824</v>
      </c>
      <c r="H3486" t="s">
        <v>45</v>
      </c>
      <c r="I3486" t="s">
        <v>44</v>
      </c>
    </row>
    <row r="3487" spans="1:9" x14ac:dyDescent="0.25">
      <c r="B3487" s="22">
        <v>43389</v>
      </c>
      <c r="C3487">
        <v>89.025199999999998</v>
      </c>
      <c r="D3487">
        <v>264.17500000000001</v>
      </c>
      <c r="E3487">
        <v>10.946857983999999</v>
      </c>
      <c r="F3487">
        <v>10946857984</v>
      </c>
      <c r="H3487" t="s">
        <v>45</v>
      </c>
      <c r="I3487" t="s">
        <v>44</v>
      </c>
    </row>
    <row r="3488" spans="1:9" x14ac:dyDescent="0.25">
      <c r="B3488" s="22">
        <v>43388</v>
      </c>
      <c r="C3488">
        <v>92.973299999999995</v>
      </c>
      <c r="D3488">
        <v>271.875</v>
      </c>
      <c r="E3488">
        <v>10.908035072000001</v>
      </c>
      <c r="F3488">
        <v>10908035072</v>
      </c>
      <c r="H3488" t="s">
        <v>45</v>
      </c>
      <c r="I3488" t="s">
        <v>44</v>
      </c>
    </row>
    <row r="3489" spans="1:9" x14ac:dyDescent="0.25">
      <c r="A3489">
        <v>41</v>
      </c>
      <c r="B3489" s="22">
        <v>43385</v>
      </c>
      <c r="C3489">
        <v>93.572299999999998</v>
      </c>
      <c r="D3489">
        <v>274.27499999999998</v>
      </c>
      <c r="E3489">
        <v>10.742723584</v>
      </c>
      <c r="F3489">
        <v>10742723584</v>
      </c>
      <c r="H3489" t="s">
        <v>45</v>
      </c>
      <c r="I3489" t="s">
        <v>44</v>
      </c>
    </row>
    <row r="3490" spans="1:9" x14ac:dyDescent="0.25">
      <c r="B3490" s="22">
        <v>43384</v>
      </c>
      <c r="C3490">
        <v>91.112799999999993</v>
      </c>
      <c r="D3490">
        <v>274.33499999999998</v>
      </c>
      <c r="E3490">
        <v>10.567393279999999</v>
      </c>
      <c r="F3490">
        <v>10567393280</v>
      </c>
      <c r="H3490" t="s">
        <v>45</v>
      </c>
      <c r="I3490" t="s">
        <v>44</v>
      </c>
    </row>
    <row r="3491" spans="1:9" x14ac:dyDescent="0.25">
      <c r="B3491" s="22">
        <v>43383</v>
      </c>
      <c r="C3491">
        <v>87.333200000000005</v>
      </c>
      <c r="D3491">
        <v>269.33499999999998</v>
      </c>
      <c r="E3491">
        <v>10.720181247999999</v>
      </c>
      <c r="F3491">
        <v>10720181248</v>
      </c>
      <c r="H3491" t="s">
        <v>45</v>
      </c>
      <c r="I3491" t="s">
        <v>44</v>
      </c>
    </row>
    <row r="3492" spans="1:9" x14ac:dyDescent="0.25">
      <c r="B3492" s="22">
        <v>43382</v>
      </c>
      <c r="C3492">
        <v>88.514499999999998</v>
      </c>
      <c r="D3492">
        <v>269.815</v>
      </c>
      <c r="E3492">
        <v>10.830389247999999</v>
      </c>
      <c r="F3492">
        <v>10830389248</v>
      </c>
      <c r="H3492" t="s">
        <v>45</v>
      </c>
      <c r="I3492" t="s">
        <v>44</v>
      </c>
    </row>
    <row r="3493" spans="1:9" x14ac:dyDescent="0.25">
      <c r="B3493" s="22">
        <v>43381</v>
      </c>
      <c r="C3493">
        <v>89.678600000000003</v>
      </c>
      <c r="D3493">
        <v>274.17</v>
      </c>
      <c r="E3493">
        <v>10.745228288</v>
      </c>
      <c r="F3493">
        <v>10745228288</v>
      </c>
      <c r="H3493" t="s">
        <v>45</v>
      </c>
      <c r="I3493" t="s">
        <v>44</v>
      </c>
    </row>
    <row r="3494" spans="1:9" x14ac:dyDescent="0.25">
      <c r="A3494">
        <v>40</v>
      </c>
      <c r="B3494" s="22">
        <v>43378</v>
      </c>
      <c r="C3494">
        <v>88.233699999999999</v>
      </c>
      <c r="D3494">
        <v>264.40499999999997</v>
      </c>
      <c r="E3494">
        <v>11.149740032</v>
      </c>
      <c r="F3494">
        <v>11149740032</v>
      </c>
      <c r="H3494" t="s">
        <v>45</v>
      </c>
      <c r="I3494" t="s">
        <v>44</v>
      </c>
    </row>
    <row r="3495" spans="1:9" x14ac:dyDescent="0.25">
      <c r="B3495" s="22">
        <v>43377</v>
      </c>
      <c r="C3495">
        <v>86.866399999999999</v>
      </c>
      <c r="D3495">
        <v>260.33</v>
      </c>
      <c r="E3495">
        <v>11.287499776000001</v>
      </c>
      <c r="F3495">
        <v>11287499776</v>
      </c>
      <c r="H3495" t="s">
        <v>45</v>
      </c>
      <c r="I3495" t="s">
        <v>44</v>
      </c>
    </row>
    <row r="3496" spans="1:9" x14ac:dyDescent="0.25">
      <c r="B3496" s="22">
        <v>43376</v>
      </c>
      <c r="C3496">
        <v>87.275899999999993</v>
      </c>
      <c r="D3496">
        <v>258.93</v>
      </c>
      <c r="E3496">
        <v>11.107160064</v>
      </c>
      <c r="F3496">
        <v>11107160064</v>
      </c>
      <c r="H3496" t="s">
        <v>45</v>
      </c>
      <c r="I3496" t="s">
        <v>44</v>
      </c>
    </row>
    <row r="3497" spans="1:9" x14ac:dyDescent="0.25">
      <c r="B3497" s="22">
        <v>43375</v>
      </c>
      <c r="C3497">
        <v>88.024600000000007</v>
      </c>
      <c r="D3497">
        <v>269.45</v>
      </c>
      <c r="E3497">
        <v>10.926820352</v>
      </c>
      <c r="F3497">
        <v>10926820352</v>
      </c>
      <c r="H3497" t="s">
        <v>45</v>
      </c>
      <c r="I3497" t="s">
        <v>44</v>
      </c>
    </row>
    <row r="3498" spans="1:9" x14ac:dyDescent="0.25">
      <c r="B3498" s="22">
        <v>43374</v>
      </c>
      <c r="C3498">
        <v>86.588399999999993</v>
      </c>
      <c r="D3498">
        <v>258.45499999999998</v>
      </c>
      <c r="E3498">
        <v>11.115926527999999</v>
      </c>
      <c r="F3498">
        <v>11115926528</v>
      </c>
      <c r="H3498" t="s">
        <v>45</v>
      </c>
      <c r="I3498" t="s">
        <v>44</v>
      </c>
    </row>
    <row r="3499" spans="1:9" x14ac:dyDescent="0.25">
      <c r="A3499">
        <v>39</v>
      </c>
      <c r="B3499" s="22">
        <v>43371</v>
      </c>
      <c r="C3499">
        <v>88.499099999999999</v>
      </c>
      <c r="D3499">
        <v>249.66</v>
      </c>
      <c r="E3499">
        <v>11.178544128</v>
      </c>
      <c r="F3499">
        <v>11178544128</v>
      </c>
      <c r="H3499" t="s">
        <v>45</v>
      </c>
      <c r="I3499" t="s">
        <v>44</v>
      </c>
    </row>
    <row r="3500" spans="1:9" x14ac:dyDescent="0.25">
      <c r="B3500" s="22">
        <v>43370</v>
      </c>
      <c r="C3500">
        <v>86.654300000000006</v>
      </c>
      <c r="D3500">
        <v>219.96</v>
      </c>
      <c r="E3500">
        <v>11.730834432</v>
      </c>
      <c r="F3500">
        <v>11730834432</v>
      </c>
      <c r="H3500" t="s">
        <v>45</v>
      </c>
      <c r="I3500" t="s">
        <v>44</v>
      </c>
    </row>
    <row r="3501" spans="1:9" x14ac:dyDescent="0.25">
      <c r="B3501" s="22">
        <v>43369</v>
      </c>
      <c r="C3501">
        <v>87.187399999999997</v>
      </c>
      <c r="D3501">
        <v>215.98</v>
      </c>
      <c r="E3501">
        <v>11.862331392</v>
      </c>
      <c r="F3501">
        <v>11862331392</v>
      </c>
      <c r="H3501" t="s">
        <v>45</v>
      </c>
      <c r="I3501" t="s">
        <v>44</v>
      </c>
    </row>
    <row r="3502" spans="1:9" x14ac:dyDescent="0.25">
      <c r="B3502" s="22">
        <v>43368</v>
      </c>
      <c r="C3502">
        <v>87.927400000000006</v>
      </c>
      <c r="D3502">
        <v>217.4</v>
      </c>
      <c r="E3502">
        <v>11.949996032</v>
      </c>
      <c r="F3502">
        <v>11949996032</v>
      </c>
      <c r="H3502" t="s">
        <v>45</v>
      </c>
      <c r="I3502" t="s">
        <v>44</v>
      </c>
    </row>
    <row r="3503" spans="1:9" x14ac:dyDescent="0.25">
      <c r="B3503" s="22">
        <v>43367</v>
      </c>
      <c r="C3503">
        <v>88.188999999999993</v>
      </c>
      <c r="D3503">
        <v>224.11500000000001</v>
      </c>
      <c r="E3503">
        <v>11.772162048</v>
      </c>
      <c r="F3503">
        <v>11772162048</v>
      </c>
      <c r="H3503" t="s">
        <v>45</v>
      </c>
      <c r="I3503" t="s">
        <v>44</v>
      </c>
    </row>
    <row r="3504" spans="1:9" x14ac:dyDescent="0.25">
      <c r="A3504">
        <v>38</v>
      </c>
      <c r="B3504" s="22">
        <v>43364</v>
      </c>
      <c r="C3504">
        <v>81.531800000000004</v>
      </c>
      <c r="D3504">
        <v>218.285</v>
      </c>
      <c r="E3504">
        <v>11.985062912</v>
      </c>
      <c r="F3504">
        <v>11985062912</v>
      </c>
      <c r="H3504" t="s">
        <v>45</v>
      </c>
      <c r="I3504" t="s">
        <v>44</v>
      </c>
    </row>
    <row r="3505" spans="1:9" x14ac:dyDescent="0.25">
      <c r="B3505" s="22">
        <v>43363</v>
      </c>
      <c r="C3505">
        <v>79.385900000000007</v>
      </c>
      <c r="D3505">
        <v>218.30500000000001</v>
      </c>
      <c r="E3505">
        <v>11.877359616</v>
      </c>
      <c r="F3505">
        <v>11877359616</v>
      </c>
      <c r="H3505" t="s">
        <v>45</v>
      </c>
      <c r="I3505" t="s">
        <v>44</v>
      </c>
    </row>
    <row r="3506" spans="1:9" x14ac:dyDescent="0.25">
      <c r="B3506" s="22">
        <v>43362</v>
      </c>
      <c r="C3506">
        <v>75.4726</v>
      </c>
      <c r="D3506">
        <v>210.08</v>
      </c>
      <c r="E3506">
        <v>11.648178176</v>
      </c>
      <c r="F3506">
        <v>11648178176</v>
      </c>
      <c r="H3506" t="s">
        <v>45</v>
      </c>
      <c r="I3506" t="s">
        <v>44</v>
      </c>
    </row>
    <row r="3507" spans="1:9" x14ac:dyDescent="0.25">
      <c r="B3507" s="22">
        <v>43361</v>
      </c>
      <c r="C3507">
        <v>75.675899999999999</v>
      </c>
      <c r="D3507">
        <v>207.39500000000001</v>
      </c>
      <c r="E3507">
        <v>11.173534719999999</v>
      </c>
      <c r="F3507">
        <v>11173534720</v>
      </c>
      <c r="H3507" t="s">
        <v>45</v>
      </c>
      <c r="I3507" t="s">
        <v>44</v>
      </c>
    </row>
    <row r="3508" spans="1:9" x14ac:dyDescent="0.25">
      <c r="B3508" s="22">
        <v>43360</v>
      </c>
      <c r="C3508">
        <v>74.302099999999996</v>
      </c>
      <c r="D3508">
        <v>215.1</v>
      </c>
      <c r="E3508">
        <v>11.104655360000001</v>
      </c>
      <c r="F3508">
        <v>11104655360</v>
      </c>
      <c r="H3508" t="s">
        <v>45</v>
      </c>
      <c r="I3508" t="s">
        <v>44</v>
      </c>
    </row>
    <row r="3509" spans="1:9" x14ac:dyDescent="0.25">
      <c r="A3509">
        <v>37</v>
      </c>
      <c r="B3509" s="22">
        <v>43357</v>
      </c>
      <c r="C3509">
        <v>73.843400000000003</v>
      </c>
      <c r="D3509">
        <v>226.11</v>
      </c>
      <c r="E3509">
        <v>11.016989696</v>
      </c>
      <c r="F3509">
        <v>11016989696</v>
      </c>
      <c r="H3509" t="s">
        <v>45</v>
      </c>
      <c r="I3509" t="s">
        <v>44</v>
      </c>
    </row>
    <row r="3510" spans="1:9" x14ac:dyDescent="0.25">
      <c r="B3510" s="22">
        <v>43356</v>
      </c>
      <c r="C3510">
        <v>74.579800000000006</v>
      </c>
      <c r="D3510">
        <v>227.625</v>
      </c>
      <c r="E3510">
        <v>10.921810944000001</v>
      </c>
      <c r="F3510">
        <v>10921810944</v>
      </c>
      <c r="H3510" t="s">
        <v>45</v>
      </c>
      <c r="I3510" t="s">
        <v>44</v>
      </c>
    </row>
    <row r="3511" spans="1:9" x14ac:dyDescent="0.25">
      <c r="B3511" s="22">
        <v>43355</v>
      </c>
      <c r="C3511">
        <v>76.738</v>
      </c>
      <c r="D3511">
        <v>230.625</v>
      </c>
      <c r="E3511">
        <v>10.64629248</v>
      </c>
      <c r="F3511">
        <v>10646292480</v>
      </c>
      <c r="H3511" t="s">
        <v>45</v>
      </c>
      <c r="I3511" t="s">
        <v>44</v>
      </c>
    </row>
    <row r="3512" spans="1:9" x14ac:dyDescent="0.25">
      <c r="B3512" s="22">
        <v>43354</v>
      </c>
      <c r="C3512">
        <v>75.526799999999994</v>
      </c>
      <c r="D3512">
        <v>225.89500000000001</v>
      </c>
      <c r="E3512">
        <v>10.743975936</v>
      </c>
      <c r="F3512">
        <v>10743975936</v>
      </c>
      <c r="H3512" t="s">
        <v>45</v>
      </c>
      <c r="I3512" t="s">
        <v>44</v>
      </c>
    </row>
    <row r="3513" spans="1:9" x14ac:dyDescent="0.25">
      <c r="B3513" s="22">
        <v>43353</v>
      </c>
      <c r="C3513">
        <v>74.658299999999997</v>
      </c>
      <c r="D3513">
        <v>225.19499999999999</v>
      </c>
      <c r="E3513">
        <v>10.50477568</v>
      </c>
      <c r="F3513">
        <v>10504775680</v>
      </c>
      <c r="H3513" t="s">
        <v>45</v>
      </c>
      <c r="I3513" t="s">
        <v>44</v>
      </c>
    </row>
    <row r="3514" spans="1:9" x14ac:dyDescent="0.25">
      <c r="A3514">
        <v>36</v>
      </c>
      <c r="B3514" s="22">
        <v>43350</v>
      </c>
      <c r="C3514">
        <v>79.4131</v>
      </c>
      <c r="D3514">
        <v>233.255</v>
      </c>
      <c r="E3514">
        <v>10.2192384</v>
      </c>
      <c r="F3514">
        <v>10219238400</v>
      </c>
      <c r="H3514" t="s">
        <v>45</v>
      </c>
      <c r="I3514" t="s">
        <v>44</v>
      </c>
    </row>
    <row r="3515" spans="1:9" x14ac:dyDescent="0.25">
      <c r="B3515" s="22">
        <v>43349</v>
      </c>
      <c r="C3515">
        <v>80.495199999999997</v>
      </c>
      <c r="D3515">
        <v>240.15</v>
      </c>
      <c r="E3515">
        <v>10.33821184</v>
      </c>
      <c r="F3515">
        <v>10338211840</v>
      </c>
      <c r="H3515" t="s">
        <v>45</v>
      </c>
      <c r="I3515" t="s">
        <v>44</v>
      </c>
    </row>
    <row r="3516" spans="1:9" x14ac:dyDescent="0.25">
      <c r="B3516" s="22">
        <v>43348</v>
      </c>
      <c r="C3516">
        <v>82.304699999999997</v>
      </c>
      <c r="D3516">
        <v>243.26</v>
      </c>
      <c r="E3516">
        <v>10.569897984000001</v>
      </c>
      <c r="F3516">
        <v>10569897984</v>
      </c>
      <c r="H3516" t="s">
        <v>45</v>
      </c>
      <c r="I3516" t="s">
        <v>44</v>
      </c>
    </row>
    <row r="3517" spans="1:9" x14ac:dyDescent="0.25">
      <c r="B3517" s="22">
        <v>43347</v>
      </c>
      <c r="C3517">
        <v>83.812299999999993</v>
      </c>
      <c r="D3517">
        <v>253.47499999999999</v>
      </c>
      <c r="E3517">
        <v>10.236771328</v>
      </c>
      <c r="F3517">
        <v>10236771328</v>
      </c>
      <c r="H3517" t="s">
        <v>45</v>
      </c>
      <c r="I3517" t="s">
        <v>44</v>
      </c>
    </row>
    <row r="3518" spans="1:9" x14ac:dyDescent="0.25">
      <c r="B3518" s="22">
        <v>43346</v>
      </c>
      <c r="C3518">
        <v>84.884399999999999</v>
      </c>
      <c r="D3518">
        <v>262.97000000000003</v>
      </c>
      <c r="E3518">
        <v>10.110282752</v>
      </c>
      <c r="F3518">
        <v>10110282752</v>
      </c>
      <c r="H3518" t="s">
        <v>45</v>
      </c>
      <c r="I3518" t="s">
        <v>44</v>
      </c>
    </row>
    <row r="3519" spans="1:9" x14ac:dyDescent="0.25">
      <c r="A3519">
        <v>35</v>
      </c>
      <c r="B3519" s="22">
        <v>43343</v>
      </c>
      <c r="C3519">
        <v>84.4846</v>
      </c>
      <c r="D3519">
        <v>265.38499999999999</v>
      </c>
      <c r="E3519">
        <v>10.167891967999999</v>
      </c>
      <c r="F3519">
        <v>10167891968</v>
      </c>
      <c r="H3519" t="s">
        <v>45</v>
      </c>
      <c r="I3519" t="s">
        <v>44</v>
      </c>
    </row>
    <row r="3520" spans="1:9" x14ac:dyDescent="0.25">
      <c r="B3520" s="22">
        <v>43342</v>
      </c>
      <c r="C3520">
        <v>84.113900000000001</v>
      </c>
      <c r="D3520">
        <v>263.70999999999998</v>
      </c>
      <c r="E3520">
        <v>10.270584832000001</v>
      </c>
      <c r="F3520">
        <v>10270584832</v>
      </c>
      <c r="H3520" t="s">
        <v>45</v>
      </c>
      <c r="I3520" t="s">
        <v>44</v>
      </c>
    </row>
    <row r="3521" spans="1:9" x14ac:dyDescent="0.25">
      <c r="B3521" s="22">
        <v>43341</v>
      </c>
      <c r="C3521">
        <v>83.864099999999993</v>
      </c>
      <c r="D3521">
        <v>254.14500000000001</v>
      </c>
      <c r="E3521">
        <v>10.484738048000001</v>
      </c>
      <c r="F3521">
        <v>10484738048</v>
      </c>
      <c r="H3521" t="s">
        <v>45</v>
      </c>
      <c r="I3521" t="s">
        <v>44</v>
      </c>
    </row>
    <row r="3522" spans="1:9" x14ac:dyDescent="0.25">
      <c r="B3522" s="22">
        <v>43340</v>
      </c>
      <c r="C3522">
        <v>82.676500000000004</v>
      </c>
      <c r="D3522">
        <v>257.20499999999998</v>
      </c>
      <c r="E3522">
        <v>10.467205119999999</v>
      </c>
      <c r="F3522">
        <v>10467205120</v>
      </c>
      <c r="H3522" t="s">
        <v>45</v>
      </c>
      <c r="I3522" t="s">
        <v>44</v>
      </c>
    </row>
    <row r="3523" spans="1:9" x14ac:dyDescent="0.25">
      <c r="B3523" s="22">
        <v>43339</v>
      </c>
      <c r="C3523">
        <v>81.161199999999994</v>
      </c>
      <c r="D3523">
        <v>257.58999999999997</v>
      </c>
      <c r="E3523">
        <v>10.6275072</v>
      </c>
      <c r="F3523">
        <v>10627507200</v>
      </c>
      <c r="H3523" t="s">
        <v>45</v>
      </c>
      <c r="I3523" t="s">
        <v>44</v>
      </c>
    </row>
    <row r="3524" spans="1:9" x14ac:dyDescent="0.25">
      <c r="A3524">
        <v>34</v>
      </c>
      <c r="B3524" s="22">
        <v>43336</v>
      </c>
      <c r="C3524">
        <v>80.671700000000001</v>
      </c>
      <c r="D3524">
        <v>257.61</v>
      </c>
      <c r="E3524">
        <v>10.483485696000001</v>
      </c>
      <c r="F3524">
        <v>10483485696</v>
      </c>
      <c r="H3524" t="s">
        <v>45</v>
      </c>
      <c r="I3524" t="s">
        <v>44</v>
      </c>
    </row>
    <row r="3525" spans="1:9" x14ac:dyDescent="0.25">
      <c r="B3525" s="22">
        <v>43335</v>
      </c>
      <c r="C3525">
        <v>81.079499999999996</v>
      </c>
      <c r="D3525">
        <v>252.09</v>
      </c>
      <c r="E3525">
        <v>10.408344575999999</v>
      </c>
      <c r="F3525">
        <v>10408344576</v>
      </c>
      <c r="H3525" t="s">
        <v>45</v>
      </c>
      <c r="I3525" t="s">
        <v>44</v>
      </c>
    </row>
    <row r="3526" spans="1:9" x14ac:dyDescent="0.25">
      <c r="B3526" s="22">
        <v>43334</v>
      </c>
      <c r="C3526">
        <v>78.867699999999999</v>
      </c>
      <c r="D3526">
        <v>250.11500000000001</v>
      </c>
      <c r="E3526">
        <v>10.408344575999999</v>
      </c>
      <c r="F3526">
        <v>10408344576</v>
      </c>
      <c r="H3526" t="s">
        <v>45</v>
      </c>
      <c r="I3526" t="s">
        <v>44</v>
      </c>
    </row>
    <row r="3527" spans="1:9" x14ac:dyDescent="0.25">
      <c r="B3527" s="22">
        <v>43333</v>
      </c>
      <c r="C3527">
        <v>81.746600000000001</v>
      </c>
      <c r="D3527">
        <v>244.48</v>
      </c>
      <c r="E3527">
        <v>10.412101632000001</v>
      </c>
      <c r="F3527">
        <v>10412101632</v>
      </c>
      <c r="H3527" t="s">
        <v>45</v>
      </c>
      <c r="I3527" t="s">
        <v>44</v>
      </c>
    </row>
    <row r="3528" spans="1:9" x14ac:dyDescent="0.25">
      <c r="B3528" s="22">
        <v>43332</v>
      </c>
      <c r="C3528">
        <v>84.364500000000007</v>
      </c>
      <c r="D3528">
        <v>254</v>
      </c>
      <c r="E3528">
        <v>10.149106688</v>
      </c>
      <c r="F3528">
        <v>10149106688</v>
      </c>
      <c r="H3528" t="s">
        <v>45</v>
      </c>
      <c r="I3528" t="s">
        <v>44</v>
      </c>
    </row>
    <row r="3529" spans="1:9" x14ac:dyDescent="0.25">
      <c r="A3529">
        <v>33</v>
      </c>
      <c r="B3529" s="22">
        <v>43329</v>
      </c>
      <c r="C3529">
        <v>86.055599999999998</v>
      </c>
      <c r="D3529">
        <v>261.66500000000002</v>
      </c>
      <c r="E3529">
        <v>10.172901376</v>
      </c>
      <c r="F3529">
        <v>10172901376</v>
      </c>
      <c r="H3529" t="s">
        <v>45</v>
      </c>
      <c r="I3529" t="s">
        <v>44</v>
      </c>
    </row>
    <row r="3530" spans="1:9" x14ac:dyDescent="0.25">
      <c r="B3530" s="22">
        <v>43328</v>
      </c>
      <c r="C3530">
        <v>85.398300000000006</v>
      </c>
      <c r="D3530">
        <v>258.73</v>
      </c>
      <c r="E3530">
        <v>10.318174208</v>
      </c>
      <c r="F3530">
        <v>10318174208</v>
      </c>
      <c r="H3530" t="s">
        <v>45</v>
      </c>
      <c r="I3530" t="s">
        <v>44</v>
      </c>
    </row>
    <row r="3531" spans="1:9" x14ac:dyDescent="0.25">
      <c r="B3531" s="22">
        <v>43327</v>
      </c>
      <c r="C3531">
        <v>86.282799999999995</v>
      </c>
      <c r="D3531">
        <v>261.85500000000002</v>
      </c>
      <c r="E3531">
        <v>10.246790144</v>
      </c>
      <c r="F3531">
        <v>10246790144</v>
      </c>
      <c r="H3531" t="s">
        <v>45</v>
      </c>
      <c r="I3531" t="s">
        <v>44</v>
      </c>
    </row>
    <row r="3532" spans="1:9" x14ac:dyDescent="0.25">
      <c r="B3532" s="22">
        <v>43326</v>
      </c>
      <c r="C3532">
        <v>85.484899999999996</v>
      </c>
      <c r="D3532">
        <v>255.36500000000001</v>
      </c>
      <c r="E3532">
        <v>10.445915136</v>
      </c>
      <c r="F3532">
        <v>10445915136</v>
      </c>
      <c r="H3532" t="s">
        <v>45</v>
      </c>
      <c r="I3532" t="s">
        <v>44</v>
      </c>
    </row>
    <row r="3533" spans="1:9" x14ac:dyDescent="0.25">
      <c r="B3533" s="22">
        <v>43325</v>
      </c>
      <c r="C3533">
        <v>87.3292</v>
      </c>
      <c r="D3533">
        <v>259.72500000000002</v>
      </c>
      <c r="E3533">
        <v>10.356998144</v>
      </c>
      <c r="F3533">
        <v>10356998144</v>
      </c>
      <c r="H3533" t="s">
        <v>45</v>
      </c>
      <c r="I3533" t="s">
        <v>44</v>
      </c>
    </row>
    <row r="3534" spans="1:9" x14ac:dyDescent="0.25">
      <c r="A3534">
        <v>32</v>
      </c>
      <c r="B3534" s="22">
        <v>43322</v>
      </c>
      <c r="C3534">
        <v>83.313900000000004</v>
      </c>
      <c r="D3534">
        <v>252.13</v>
      </c>
      <c r="E3534">
        <v>10.564888576</v>
      </c>
      <c r="F3534">
        <v>10564888576</v>
      </c>
      <c r="H3534" t="s">
        <v>45</v>
      </c>
      <c r="I3534" t="s">
        <v>44</v>
      </c>
    </row>
    <row r="3535" spans="1:9" x14ac:dyDescent="0.25">
      <c r="B3535" s="22">
        <v>43321</v>
      </c>
      <c r="C3535">
        <v>80.256100000000004</v>
      </c>
      <c r="D3535">
        <v>237.79499999999999</v>
      </c>
      <c r="E3535">
        <v>10.928072704</v>
      </c>
      <c r="F3535">
        <v>10928072704</v>
      </c>
      <c r="H3535" t="s">
        <v>45</v>
      </c>
      <c r="I3535" t="s">
        <v>44</v>
      </c>
    </row>
    <row r="3536" spans="1:9" x14ac:dyDescent="0.25">
      <c r="B3536" s="22">
        <v>43320</v>
      </c>
      <c r="C3536">
        <v>78.292500000000004</v>
      </c>
      <c r="D3536">
        <v>231.845</v>
      </c>
      <c r="E3536">
        <v>10.999456768</v>
      </c>
      <c r="F3536">
        <v>10999456768</v>
      </c>
      <c r="H3536" t="s">
        <v>45</v>
      </c>
      <c r="I3536" t="s">
        <v>44</v>
      </c>
    </row>
    <row r="3537" spans="1:9" x14ac:dyDescent="0.25">
      <c r="B3537" s="22">
        <v>43319</v>
      </c>
      <c r="C3537">
        <v>78.716300000000004</v>
      </c>
      <c r="D3537">
        <v>230.86</v>
      </c>
      <c r="E3537">
        <v>11.028260864</v>
      </c>
      <c r="F3537">
        <v>11028260864</v>
      </c>
      <c r="H3537" t="s">
        <v>45</v>
      </c>
      <c r="I3537" t="s">
        <v>44</v>
      </c>
    </row>
    <row r="3538" spans="1:9" x14ac:dyDescent="0.25">
      <c r="B3538" s="22">
        <v>43318</v>
      </c>
      <c r="C3538">
        <v>79.322000000000003</v>
      </c>
      <c r="D3538">
        <v>234.36</v>
      </c>
      <c r="E3538">
        <v>11.209852928</v>
      </c>
      <c r="F3538">
        <v>11209852928</v>
      </c>
      <c r="H3538" t="s">
        <v>45</v>
      </c>
      <c r="I3538" t="s">
        <v>44</v>
      </c>
    </row>
    <row r="3539" spans="1:9" x14ac:dyDescent="0.25">
      <c r="A3539">
        <v>31</v>
      </c>
      <c r="B3539" s="22">
        <v>43315</v>
      </c>
      <c r="C3539">
        <v>81.405500000000004</v>
      </c>
      <c r="D3539">
        <v>235.655</v>
      </c>
      <c r="E3539">
        <v>11.129702399999999</v>
      </c>
      <c r="F3539">
        <v>11129702400</v>
      </c>
      <c r="H3539" t="s">
        <v>45</v>
      </c>
      <c r="I3539" t="s">
        <v>44</v>
      </c>
    </row>
    <row r="3540" spans="1:9" x14ac:dyDescent="0.25">
      <c r="B3540" s="22">
        <v>43314</v>
      </c>
      <c r="C3540">
        <v>80.673100000000005</v>
      </c>
      <c r="D3540">
        <v>226.33500000000001</v>
      </c>
      <c r="E3540">
        <v>11.108412416</v>
      </c>
      <c r="F3540">
        <v>11108412416</v>
      </c>
      <c r="H3540" t="s">
        <v>45</v>
      </c>
      <c r="I3540" t="s">
        <v>44</v>
      </c>
    </row>
    <row r="3541" spans="1:9" x14ac:dyDescent="0.25">
      <c r="B3541" s="22">
        <v>43313</v>
      </c>
      <c r="C3541">
        <v>76.465100000000007</v>
      </c>
      <c r="D3541">
        <v>214.09</v>
      </c>
      <c r="E3541">
        <v>11.45281024</v>
      </c>
      <c r="F3541">
        <v>11452810240</v>
      </c>
      <c r="H3541" t="s">
        <v>45</v>
      </c>
      <c r="I3541" t="s">
        <v>44</v>
      </c>
    </row>
    <row r="3542" spans="1:9" x14ac:dyDescent="0.25">
      <c r="B3542" s="22">
        <v>43312</v>
      </c>
      <c r="C3542">
        <v>77.492400000000004</v>
      </c>
      <c r="D3542">
        <v>214.6</v>
      </c>
      <c r="E3542">
        <v>11.547990016</v>
      </c>
      <c r="F3542">
        <v>11547990016</v>
      </c>
      <c r="H3542" t="s">
        <v>45</v>
      </c>
      <c r="I3542" t="s">
        <v>44</v>
      </c>
    </row>
    <row r="3543" spans="1:9" x14ac:dyDescent="0.25">
      <c r="B3543" s="22">
        <v>43311</v>
      </c>
      <c r="C3543">
        <v>77.804100000000005</v>
      </c>
      <c r="D3543">
        <v>218.035</v>
      </c>
      <c r="E3543">
        <v>11.375164416000001</v>
      </c>
      <c r="F3543">
        <v>11375164416</v>
      </c>
      <c r="H3543" t="s">
        <v>45</v>
      </c>
      <c r="I3543" t="s">
        <v>44</v>
      </c>
    </row>
    <row r="3544" spans="1:9" x14ac:dyDescent="0.25">
      <c r="A3544">
        <v>30</v>
      </c>
      <c r="B3544" s="22">
        <v>43308</v>
      </c>
      <c r="C3544">
        <v>76.308400000000006</v>
      </c>
      <c r="D3544">
        <v>216.15</v>
      </c>
      <c r="E3544">
        <v>11.274976256</v>
      </c>
      <c r="F3544">
        <v>11274976256</v>
      </c>
      <c r="H3544" t="s">
        <v>45</v>
      </c>
      <c r="I3544" t="s">
        <v>44</v>
      </c>
    </row>
    <row r="3545" spans="1:9" x14ac:dyDescent="0.25">
      <c r="B3545" s="22">
        <v>43307</v>
      </c>
      <c r="C3545">
        <v>76.726900000000001</v>
      </c>
      <c r="D3545">
        <v>214.065</v>
      </c>
      <c r="E3545">
        <v>11.233647616000001</v>
      </c>
      <c r="F3545">
        <v>11233647616</v>
      </c>
      <c r="H3545" t="s">
        <v>45</v>
      </c>
      <c r="I3545" t="s">
        <v>44</v>
      </c>
    </row>
    <row r="3546" spans="1:9" x14ac:dyDescent="0.25">
      <c r="B3546" s="22">
        <v>43306</v>
      </c>
      <c r="C3546">
        <v>79.893100000000004</v>
      </c>
      <c r="D3546">
        <v>213.34</v>
      </c>
      <c r="E3546">
        <v>11.19232</v>
      </c>
      <c r="F3546">
        <v>11192320000</v>
      </c>
      <c r="H3546" t="s">
        <v>45</v>
      </c>
      <c r="I3546" t="s">
        <v>44</v>
      </c>
    </row>
    <row r="3547" spans="1:9" x14ac:dyDescent="0.25">
      <c r="B3547" s="22">
        <v>43305</v>
      </c>
      <c r="C3547">
        <v>81.4405</v>
      </c>
      <c r="D3547">
        <v>213.39500000000001</v>
      </c>
      <c r="E3547">
        <v>11.15474944</v>
      </c>
      <c r="F3547">
        <v>11154749440</v>
      </c>
      <c r="H3547" t="s">
        <v>45</v>
      </c>
      <c r="I3547" t="s">
        <v>44</v>
      </c>
    </row>
    <row r="3548" spans="1:9" x14ac:dyDescent="0.25">
      <c r="B3548" s="22">
        <v>43304</v>
      </c>
      <c r="C3548">
        <v>83.527799999999999</v>
      </c>
      <c r="D3548">
        <v>209.30500000000001</v>
      </c>
      <c r="E3548">
        <v>10.792817663999999</v>
      </c>
      <c r="F3548">
        <v>10792817664</v>
      </c>
      <c r="H3548" t="s">
        <v>45</v>
      </c>
      <c r="I3548" t="s">
        <v>44</v>
      </c>
    </row>
    <row r="3549" spans="1:9" x14ac:dyDescent="0.25">
      <c r="A3549">
        <v>29</v>
      </c>
      <c r="B3549" s="22">
        <v>43301</v>
      </c>
      <c r="C3549">
        <v>83.659000000000006</v>
      </c>
      <c r="D3549">
        <v>210.02</v>
      </c>
      <c r="E3549">
        <v>10.636273664000001</v>
      </c>
      <c r="F3549">
        <v>10636273664</v>
      </c>
      <c r="H3549" t="s">
        <v>45</v>
      </c>
      <c r="I3549" t="s">
        <v>44</v>
      </c>
    </row>
    <row r="3550" spans="1:9" x14ac:dyDescent="0.25">
      <c r="B3550" s="22">
        <v>43300</v>
      </c>
      <c r="C3550">
        <v>80.812299999999993</v>
      </c>
      <c r="D3550">
        <v>205.27</v>
      </c>
      <c r="E3550">
        <v>10.594946048000001</v>
      </c>
      <c r="F3550">
        <v>10594946048</v>
      </c>
      <c r="H3550" t="s">
        <v>45</v>
      </c>
      <c r="I3550" t="s">
        <v>44</v>
      </c>
    </row>
    <row r="3551" spans="1:9" x14ac:dyDescent="0.25">
      <c r="B3551" s="22">
        <v>43299</v>
      </c>
      <c r="C3551">
        <v>77.852199999999996</v>
      </c>
      <c r="D3551">
        <v>205.05500000000001</v>
      </c>
      <c r="E3551">
        <v>10.68386304</v>
      </c>
      <c r="F3551">
        <v>10683863040</v>
      </c>
      <c r="H3551" t="s">
        <v>45</v>
      </c>
      <c r="I3551" t="s">
        <v>44</v>
      </c>
    </row>
    <row r="3552" spans="1:9" x14ac:dyDescent="0.25">
      <c r="B3552" s="22">
        <v>43298</v>
      </c>
      <c r="C3552">
        <v>78.947299999999998</v>
      </c>
      <c r="D3552">
        <v>203.39500000000001</v>
      </c>
      <c r="E3552">
        <v>10.737714176000001</v>
      </c>
      <c r="F3552">
        <v>10737714176</v>
      </c>
      <c r="H3552" t="s">
        <v>45</v>
      </c>
      <c r="I3552" t="s">
        <v>44</v>
      </c>
    </row>
    <row r="3553" spans="1:9" x14ac:dyDescent="0.25">
      <c r="B3553" s="22">
        <v>43297</v>
      </c>
      <c r="C3553">
        <v>78.533199999999994</v>
      </c>
      <c r="D3553">
        <v>209.78</v>
      </c>
      <c r="E3553">
        <v>10.682610688</v>
      </c>
      <c r="F3553">
        <v>10682610688</v>
      </c>
      <c r="H3553" t="s">
        <v>45</v>
      </c>
      <c r="I3553" t="s">
        <v>44</v>
      </c>
    </row>
    <row r="3554" spans="1:9" x14ac:dyDescent="0.25">
      <c r="A3554">
        <v>28</v>
      </c>
      <c r="B3554" s="22">
        <v>43294</v>
      </c>
      <c r="C3554">
        <v>82.161699999999996</v>
      </c>
      <c r="D3554">
        <v>210.53</v>
      </c>
      <c r="E3554">
        <v>10.50477568</v>
      </c>
      <c r="F3554">
        <v>10504775680</v>
      </c>
      <c r="H3554" t="s">
        <v>45</v>
      </c>
      <c r="I3554" t="s">
        <v>44</v>
      </c>
    </row>
    <row r="3555" spans="1:9" x14ac:dyDescent="0.25">
      <c r="B3555" s="22">
        <v>43293</v>
      </c>
      <c r="C3555">
        <v>82.168099999999995</v>
      </c>
      <c r="D3555">
        <v>216.27500000000001</v>
      </c>
      <c r="E3555">
        <v>10.412101632000001</v>
      </c>
      <c r="F3555">
        <v>10412101632</v>
      </c>
      <c r="H3555" t="s">
        <v>45</v>
      </c>
      <c r="I3555" t="s">
        <v>44</v>
      </c>
    </row>
    <row r="3556" spans="1:9" x14ac:dyDescent="0.25">
      <c r="B3556" s="22">
        <v>43292</v>
      </c>
      <c r="C3556">
        <v>82.646000000000001</v>
      </c>
      <c r="D3556">
        <v>216.60499999999999</v>
      </c>
      <c r="E3556">
        <v>10.531075072</v>
      </c>
      <c r="F3556">
        <v>10531075072</v>
      </c>
      <c r="H3556" t="s">
        <v>45</v>
      </c>
      <c r="I3556" t="s">
        <v>44</v>
      </c>
    </row>
    <row r="3557" spans="1:9" x14ac:dyDescent="0.25">
      <c r="B3557" s="22">
        <v>43291</v>
      </c>
      <c r="C3557">
        <v>80.355500000000006</v>
      </c>
      <c r="D3557">
        <v>213.33</v>
      </c>
      <c r="E3557">
        <v>10.577412096</v>
      </c>
      <c r="F3557">
        <v>10577412096</v>
      </c>
      <c r="H3557" t="s">
        <v>45</v>
      </c>
      <c r="I3557" t="s">
        <v>44</v>
      </c>
    </row>
    <row r="3558" spans="1:9" x14ac:dyDescent="0.25">
      <c r="B3558" s="22">
        <v>43290</v>
      </c>
      <c r="C3558">
        <v>82.688400000000001</v>
      </c>
      <c r="D3558">
        <v>214.83500000000001</v>
      </c>
      <c r="E3558">
        <v>10.765265919999999</v>
      </c>
      <c r="F3558">
        <v>10765265920</v>
      </c>
      <c r="H3558" t="s">
        <v>45</v>
      </c>
      <c r="I3558" t="s">
        <v>44</v>
      </c>
    </row>
    <row r="3559" spans="1:9" x14ac:dyDescent="0.25">
      <c r="A3559">
        <v>27</v>
      </c>
      <c r="B3559" s="22">
        <v>43287</v>
      </c>
      <c r="C3559">
        <v>84.746399999999994</v>
      </c>
      <c r="D3559">
        <v>217.65</v>
      </c>
      <c r="E3559">
        <v>10.682610688</v>
      </c>
      <c r="F3559">
        <v>10682610688</v>
      </c>
      <c r="H3559" t="s">
        <v>45</v>
      </c>
      <c r="I3559" t="s">
        <v>44</v>
      </c>
    </row>
    <row r="3560" spans="1:9" x14ac:dyDescent="0.25">
      <c r="B3560" s="22">
        <v>43286</v>
      </c>
      <c r="C3560">
        <v>89.082899999999995</v>
      </c>
      <c r="D3560">
        <v>219.71</v>
      </c>
      <c r="E3560">
        <v>10.717676544</v>
      </c>
      <c r="F3560">
        <v>10717676544</v>
      </c>
      <c r="H3560" t="s">
        <v>45</v>
      </c>
      <c r="I3560" t="s">
        <v>44</v>
      </c>
    </row>
    <row r="3561" spans="1:9" x14ac:dyDescent="0.25">
      <c r="B3561" s="22">
        <v>43285</v>
      </c>
      <c r="C3561">
        <v>91.152799999999999</v>
      </c>
      <c r="D3561">
        <v>211.01499999999999</v>
      </c>
      <c r="E3561">
        <v>10.478476288</v>
      </c>
      <c r="F3561">
        <v>10478476288</v>
      </c>
      <c r="H3561" t="s">
        <v>45</v>
      </c>
      <c r="I3561" t="s">
        <v>44</v>
      </c>
    </row>
    <row r="3562" spans="1:9" x14ac:dyDescent="0.25">
      <c r="B3562" s="22">
        <v>43284</v>
      </c>
      <c r="C3562">
        <v>93.099400000000003</v>
      </c>
      <c r="D3562">
        <v>214.09</v>
      </c>
      <c r="E3562">
        <v>10.289370112</v>
      </c>
      <c r="F3562">
        <v>10289370112</v>
      </c>
      <c r="H3562" t="s">
        <v>45</v>
      </c>
      <c r="I3562" t="s">
        <v>44</v>
      </c>
    </row>
    <row r="3563" spans="1:9" x14ac:dyDescent="0.25">
      <c r="B3563" s="22">
        <v>43283</v>
      </c>
      <c r="C3563">
        <v>96.796800000000005</v>
      </c>
      <c r="D3563">
        <v>216.65</v>
      </c>
      <c r="E3563">
        <v>10.335707136</v>
      </c>
      <c r="F3563">
        <v>10335707136</v>
      </c>
      <c r="H3563" t="s">
        <v>45</v>
      </c>
      <c r="I3563" t="s">
        <v>44</v>
      </c>
    </row>
    <row r="3564" spans="1:9" x14ac:dyDescent="0.25">
      <c r="A3564">
        <v>26</v>
      </c>
      <c r="B3564" s="22">
        <v>43280</v>
      </c>
      <c r="C3564">
        <v>91.390299999999996</v>
      </c>
      <c r="D3564">
        <v>218.685</v>
      </c>
      <c r="E3564">
        <v>10.20671488</v>
      </c>
      <c r="F3564">
        <v>10206714880</v>
      </c>
      <c r="H3564" t="s">
        <v>45</v>
      </c>
      <c r="I3564" t="s">
        <v>44</v>
      </c>
    </row>
    <row r="3565" spans="1:9" x14ac:dyDescent="0.25">
      <c r="B3565" s="22">
        <v>43279</v>
      </c>
      <c r="C3565">
        <v>93.223699999999994</v>
      </c>
      <c r="D3565">
        <v>231.94</v>
      </c>
      <c r="E3565">
        <v>10.23176192</v>
      </c>
      <c r="F3565">
        <v>10231761920</v>
      </c>
      <c r="H3565" t="s">
        <v>45</v>
      </c>
      <c r="I3565" t="s">
        <v>44</v>
      </c>
    </row>
    <row r="3566" spans="1:9" x14ac:dyDescent="0.25">
      <c r="B3566" s="22">
        <v>43278</v>
      </c>
      <c r="C3566">
        <v>89.511200000000002</v>
      </c>
      <c r="D3566">
        <v>230.85499999999999</v>
      </c>
      <c r="E3566">
        <v>10.099011583999999</v>
      </c>
      <c r="F3566">
        <v>10099011584</v>
      </c>
      <c r="H3566" t="s">
        <v>45</v>
      </c>
      <c r="I3566" t="s">
        <v>44</v>
      </c>
    </row>
    <row r="3567" spans="1:9" x14ac:dyDescent="0.25">
      <c r="B3567" s="22">
        <v>43277</v>
      </c>
      <c r="C3567">
        <v>91.1678</v>
      </c>
      <c r="D3567">
        <v>237.965</v>
      </c>
      <c r="E3567">
        <v>10.308155392</v>
      </c>
      <c r="F3567">
        <v>10308155392</v>
      </c>
      <c r="H3567" t="s">
        <v>45</v>
      </c>
      <c r="I3567" t="s">
        <v>44</v>
      </c>
    </row>
    <row r="3568" spans="1:9" x14ac:dyDescent="0.25">
      <c r="B3568" s="22">
        <v>43276</v>
      </c>
      <c r="C3568">
        <v>89.018500000000003</v>
      </c>
      <c r="D3568">
        <v>237.41499999999999</v>
      </c>
      <c r="E3568">
        <v>10.333202432</v>
      </c>
      <c r="F3568">
        <v>10333202432</v>
      </c>
      <c r="H3568" t="s">
        <v>45</v>
      </c>
      <c r="I3568" t="s">
        <v>44</v>
      </c>
    </row>
    <row r="3569" spans="1:9" x14ac:dyDescent="0.25">
      <c r="A3569">
        <v>25</v>
      </c>
      <c r="B3569" s="22">
        <v>43273</v>
      </c>
      <c r="C3569">
        <v>85.697400000000002</v>
      </c>
      <c r="D3569">
        <v>225.715</v>
      </c>
      <c r="E3569">
        <v>10.732704768</v>
      </c>
      <c r="F3569">
        <v>10732704768</v>
      </c>
      <c r="H3569" t="s">
        <v>45</v>
      </c>
      <c r="I3569" t="s">
        <v>44</v>
      </c>
    </row>
    <row r="3570" spans="1:9" x14ac:dyDescent="0.25">
      <c r="B3570" s="22">
        <v>43272</v>
      </c>
      <c r="C3570">
        <v>85.4726</v>
      </c>
      <c r="D3570">
        <v>229.55</v>
      </c>
      <c r="E3570">
        <v>10.738966528000001</v>
      </c>
      <c r="F3570">
        <v>10738966528</v>
      </c>
      <c r="H3570" t="s">
        <v>45</v>
      </c>
      <c r="I3570" t="s">
        <v>44</v>
      </c>
    </row>
    <row r="3571" spans="1:9" x14ac:dyDescent="0.25">
      <c r="B3571" s="22">
        <v>43271</v>
      </c>
      <c r="C3571">
        <v>85.960599999999999</v>
      </c>
      <c r="D3571">
        <v>202.52500000000001</v>
      </c>
      <c r="E3571">
        <v>11.0983936</v>
      </c>
      <c r="F3571">
        <v>11098393600</v>
      </c>
      <c r="H3571" t="s">
        <v>45</v>
      </c>
      <c r="I3571" t="s">
        <v>44</v>
      </c>
    </row>
    <row r="3572" spans="1:9" x14ac:dyDescent="0.25">
      <c r="B3572" s="22">
        <v>43270</v>
      </c>
      <c r="C3572">
        <v>86.507000000000005</v>
      </c>
      <c r="D3572">
        <v>203.94499999999999</v>
      </c>
      <c r="E3572">
        <v>11.188562943999999</v>
      </c>
      <c r="F3572">
        <v>11188562944</v>
      </c>
      <c r="H3572" t="s">
        <v>45</v>
      </c>
      <c r="I3572" t="s">
        <v>44</v>
      </c>
    </row>
    <row r="3573" spans="1:9" x14ac:dyDescent="0.25">
      <c r="B3573" s="22">
        <v>43269</v>
      </c>
      <c r="C3573">
        <v>82.200100000000006</v>
      </c>
      <c r="D3573">
        <v>197.35499999999999</v>
      </c>
      <c r="E3573">
        <v>11.118431232000001</v>
      </c>
      <c r="F3573">
        <v>11118431232</v>
      </c>
      <c r="H3573" t="s">
        <v>45</v>
      </c>
      <c r="I3573" t="s">
        <v>44</v>
      </c>
    </row>
    <row r="3574" spans="1:9" x14ac:dyDescent="0.25">
      <c r="A3574">
        <v>24</v>
      </c>
      <c r="B3574" s="22">
        <v>43266</v>
      </c>
      <c r="C3574">
        <v>78.667400000000001</v>
      </c>
      <c r="D3574">
        <v>204.63</v>
      </c>
      <c r="E3574">
        <v>11.234899968000001</v>
      </c>
      <c r="F3574">
        <v>11234899968</v>
      </c>
      <c r="H3574" t="s">
        <v>45</v>
      </c>
      <c r="I3574" t="s">
        <v>44</v>
      </c>
    </row>
    <row r="3575" spans="1:9" x14ac:dyDescent="0.25">
      <c r="B3575" s="22">
        <v>43265</v>
      </c>
      <c r="C3575">
        <v>80.785200000000003</v>
      </c>
      <c r="D3575">
        <v>215.01</v>
      </c>
      <c r="E3575">
        <v>11.687001088000001</v>
      </c>
      <c r="F3575">
        <v>11687001088</v>
      </c>
      <c r="H3575" t="s">
        <v>45</v>
      </c>
      <c r="I3575" t="s">
        <v>44</v>
      </c>
    </row>
    <row r="3576" spans="1:9" x14ac:dyDescent="0.25">
      <c r="B3576" s="22">
        <v>43264</v>
      </c>
      <c r="C3576">
        <v>85.356399999999994</v>
      </c>
      <c r="D3576">
        <v>219.89</v>
      </c>
      <c r="E3576">
        <v>11.888630784</v>
      </c>
      <c r="F3576">
        <v>11888630784</v>
      </c>
      <c r="H3576" t="s">
        <v>45</v>
      </c>
      <c r="I3576" t="s">
        <v>44</v>
      </c>
    </row>
    <row r="3577" spans="1:9" x14ac:dyDescent="0.25">
      <c r="B3577" s="22">
        <v>43263</v>
      </c>
      <c r="C3577">
        <v>87.750100000000003</v>
      </c>
      <c r="D3577">
        <v>234.565</v>
      </c>
      <c r="E3577">
        <v>11.953754112</v>
      </c>
      <c r="F3577">
        <v>11953754112</v>
      </c>
      <c r="H3577" t="s">
        <v>45</v>
      </c>
      <c r="I3577" t="s">
        <v>44</v>
      </c>
    </row>
    <row r="3578" spans="1:9" x14ac:dyDescent="0.25">
      <c r="B3578" s="22">
        <v>43262</v>
      </c>
      <c r="C3578">
        <v>92.128600000000006</v>
      </c>
      <c r="D3578">
        <v>230.28</v>
      </c>
      <c r="E3578">
        <v>12.097774592</v>
      </c>
      <c r="F3578">
        <v>12097774592</v>
      </c>
      <c r="H3578" t="s">
        <v>45</v>
      </c>
      <c r="I3578" t="s">
        <v>44</v>
      </c>
    </row>
    <row r="3579" spans="1:9" x14ac:dyDescent="0.25">
      <c r="A3579">
        <v>23</v>
      </c>
      <c r="B3579" s="22">
        <v>43259</v>
      </c>
      <c r="C3579">
        <v>93.289000000000001</v>
      </c>
      <c r="D3579">
        <v>269.70999999999998</v>
      </c>
      <c r="E3579">
        <v>11.713300479999999</v>
      </c>
      <c r="F3579">
        <v>11713300480</v>
      </c>
      <c r="H3579" t="s">
        <v>45</v>
      </c>
      <c r="I3579" t="s">
        <v>44</v>
      </c>
    </row>
    <row r="3580" spans="1:9" x14ac:dyDescent="0.25">
      <c r="B3580" s="22">
        <v>43258</v>
      </c>
      <c r="C3580">
        <v>85.555999999999997</v>
      </c>
      <c r="D3580">
        <v>248.42500000000001</v>
      </c>
      <c r="E3580">
        <v>11.960015872</v>
      </c>
      <c r="F3580">
        <v>11960015872</v>
      </c>
      <c r="H3580" t="s">
        <v>45</v>
      </c>
      <c r="I3580" t="s">
        <v>44</v>
      </c>
    </row>
    <row r="3581" spans="1:9" x14ac:dyDescent="0.25">
      <c r="B3581" s="22">
        <v>43257</v>
      </c>
      <c r="C3581">
        <v>84.025199999999998</v>
      </c>
      <c r="D3581">
        <v>236.155</v>
      </c>
      <c r="E3581">
        <v>11.698272255999999</v>
      </c>
      <c r="F3581">
        <v>11698272256</v>
      </c>
      <c r="H3581" t="s">
        <v>45</v>
      </c>
      <c r="I3581" t="s">
        <v>44</v>
      </c>
    </row>
    <row r="3582" spans="1:9" x14ac:dyDescent="0.25">
      <c r="B3582" s="22">
        <v>43256</v>
      </c>
      <c r="C3582">
        <v>83.326099999999997</v>
      </c>
      <c r="D3582">
        <v>212.465</v>
      </c>
      <c r="E3582">
        <v>11.196077056</v>
      </c>
      <c r="F3582">
        <v>11196077056</v>
      </c>
      <c r="H3582" t="s">
        <v>45</v>
      </c>
      <c r="I3582" t="s">
        <v>44</v>
      </c>
    </row>
    <row r="3583" spans="1:9" x14ac:dyDescent="0.25">
      <c r="B3583" s="22">
        <v>43255</v>
      </c>
      <c r="C3583">
        <v>81.792400000000001</v>
      </c>
      <c r="D3583">
        <v>189.565</v>
      </c>
      <c r="E3583">
        <v>11.525447679999999</v>
      </c>
      <c r="F3583">
        <v>11525447680</v>
      </c>
      <c r="H3583" t="s">
        <v>45</v>
      </c>
      <c r="I3583" t="s">
        <v>44</v>
      </c>
    </row>
    <row r="3584" spans="1:9" x14ac:dyDescent="0.25">
      <c r="A3584">
        <v>22</v>
      </c>
      <c r="B3584" s="22">
        <v>43252</v>
      </c>
      <c r="C3584">
        <v>88.6233</v>
      </c>
      <c r="D3584">
        <v>207.4</v>
      </c>
      <c r="E3584">
        <v>11.521690624</v>
      </c>
      <c r="F3584">
        <v>11521690624</v>
      </c>
      <c r="H3584" t="s">
        <v>45</v>
      </c>
      <c r="I3584" t="s">
        <v>44</v>
      </c>
    </row>
    <row r="3585" spans="1:9" x14ac:dyDescent="0.25">
      <c r="B3585" s="22">
        <v>43251</v>
      </c>
      <c r="C3585">
        <v>95.453999999999994</v>
      </c>
      <c r="D3585">
        <v>233.04499999999999</v>
      </c>
      <c r="E3585">
        <v>11.094636544</v>
      </c>
      <c r="F3585">
        <v>11094636544</v>
      </c>
      <c r="H3585" t="s">
        <v>45</v>
      </c>
      <c r="I3585" t="s">
        <v>44</v>
      </c>
    </row>
    <row r="3586" spans="1:9" x14ac:dyDescent="0.25">
      <c r="B3586" s="22">
        <v>43250</v>
      </c>
      <c r="C3586">
        <v>95.455799999999996</v>
      </c>
      <c r="D3586">
        <v>247.89</v>
      </c>
      <c r="E3586">
        <v>11.201086463999999</v>
      </c>
      <c r="F3586">
        <v>11201086464</v>
      </c>
      <c r="H3586" t="s">
        <v>45</v>
      </c>
      <c r="I3586" t="s">
        <v>44</v>
      </c>
    </row>
    <row r="3587" spans="1:9" x14ac:dyDescent="0.25">
      <c r="B3587" s="22">
        <v>43249</v>
      </c>
      <c r="C3587">
        <v>99.471000000000004</v>
      </c>
      <c r="D3587">
        <v>286.73</v>
      </c>
      <c r="E3587">
        <v>11.233647616000001</v>
      </c>
      <c r="F3587">
        <v>11233647616</v>
      </c>
      <c r="H3587" t="s">
        <v>45</v>
      </c>
      <c r="I3587" t="s">
        <v>44</v>
      </c>
    </row>
    <row r="3588" spans="1:9" x14ac:dyDescent="0.25">
      <c r="B3588" s="22">
        <v>43248</v>
      </c>
      <c r="C3588">
        <v>84.137500000000003</v>
      </c>
      <c r="D3588">
        <v>177.73</v>
      </c>
      <c r="E3588">
        <v>11.684496383999999</v>
      </c>
      <c r="F3588">
        <v>11684496384</v>
      </c>
      <c r="H3588" t="s">
        <v>45</v>
      </c>
      <c r="I3588" t="s">
        <v>44</v>
      </c>
    </row>
    <row r="3589" spans="1:9" x14ac:dyDescent="0.25">
      <c r="A3589">
        <v>21</v>
      </c>
      <c r="B3589" s="22">
        <v>43245</v>
      </c>
      <c r="C3589">
        <v>83.050899999999999</v>
      </c>
      <c r="D3589">
        <v>177.74</v>
      </c>
      <c r="E3589">
        <v>11.961268223999999</v>
      </c>
      <c r="F3589">
        <v>11961268224</v>
      </c>
      <c r="H3589" t="s">
        <v>45</v>
      </c>
      <c r="I3589" t="s">
        <v>44</v>
      </c>
    </row>
    <row r="3590" spans="1:9" x14ac:dyDescent="0.25">
      <c r="B3590" s="22">
        <v>43244</v>
      </c>
      <c r="C3590">
        <v>78.268199999999993</v>
      </c>
      <c r="D3590">
        <v>160.80500000000001</v>
      </c>
      <c r="E3590">
        <v>11.972539392</v>
      </c>
      <c r="F3590">
        <v>11972539392</v>
      </c>
      <c r="H3590" t="s">
        <v>45</v>
      </c>
      <c r="I3590" t="s">
        <v>44</v>
      </c>
    </row>
    <row r="3591" spans="1:9" x14ac:dyDescent="0.25">
      <c r="B3591" s="22">
        <v>43243</v>
      </c>
      <c r="C3591">
        <v>76.372100000000003</v>
      </c>
      <c r="D3591">
        <v>155.51</v>
      </c>
      <c r="E3591">
        <v>12.72144896</v>
      </c>
      <c r="F3591">
        <v>12721448960</v>
      </c>
      <c r="H3591" t="s">
        <v>45</v>
      </c>
      <c r="I3591" t="s">
        <v>44</v>
      </c>
    </row>
    <row r="3592" spans="1:9" x14ac:dyDescent="0.25">
      <c r="B3592" s="22">
        <v>43242</v>
      </c>
      <c r="C3592">
        <v>74.129800000000003</v>
      </c>
      <c r="D3592">
        <v>140.09</v>
      </c>
      <c r="E3592">
        <v>12.861713408</v>
      </c>
      <c r="F3592">
        <v>12861713408</v>
      </c>
      <c r="H3592" t="s">
        <v>45</v>
      </c>
      <c r="I3592" t="s">
        <v>44</v>
      </c>
    </row>
    <row r="3593" spans="1:9" x14ac:dyDescent="0.25">
      <c r="B3593" s="22">
        <v>43241</v>
      </c>
      <c r="C3593">
        <v>73.8459</v>
      </c>
      <c r="D3593">
        <v>141.36500000000001</v>
      </c>
      <c r="E3593">
        <v>12.766534144</v>
      </c>
      <c r="F3593">
        <v>12766534144</v>
      </c>
      <c r="H3593" t="s">
        <v>45</v>
      </c>
      <c r="I3593" t="s">
        <v>44</v>
      </c>
    </row>
    <row r="3594" spans="1:9" x14ac:dyDescent="0.25">
      <c r="A3594">
        <v>20</v>
      </c>
      <c r="B3594" s="22">
        <v>43238</v>
      </c>
      <c r="C3594">
        <v>71.369500000000002</v>
      </c>
      <c r="D3594">
        <v>124.72</v>
      </c>
      <c r="E3594">
        <v>12.671354880000001</v>
      </c>
      <c r="F3594">
        <v>12671354880</v>
      </c>
      <c r="H3594" t="s">
        <v>45</v>
      </c>
      <c r="I3594" t="s">
        <v>44</v>
      </c>
    </row>
    <row r="3595" spans="1:9" x14ac:dyDescent="0.25">
      <c r="B3595" s="22">
        <v>43237</v>
      </c>
      <c r="C3595">
        <v>69.2209</v>
      </c>
      <c r="D3595">
        <v>112.705</v>
      </c>
      <c r="E3595">
        <v>12.859207680000001</v>
      </c>
      <c r="F3595">
        <v>12859207680</v>
      </c>
      <c r="H3595" t="s">
        <v>45</v>
      </c>
      <c r="I3595" t="s">
        <v>44</v>
      </c>
    </row>
    <row r="3596" spans="1:9" x14ac:dyDescent="0.25">
      <c r="B3596" s="22">
        <v>43236</v>
      </c>
      <c r="C3596">
        <v>66.747100000000003</v>
      </c>
      <c r="D3596">
        <v>111.48</v>
      </c>
      <c r="E3596">
        <v>13.024519167999999</v>
      </c>
      <c r="F3596">
        <v>13024519168</v>
      </c>
      <c r="H3596" t="s">
        <v>45</v>
      </c>
      <c r="I3596" t="s">
        <v>44</v>
      </c>
    </row>
    <row r="3597" spans="1:9" x14ac:dyDescent="0.25">
      <c r="B3597" s="22">
        <v>43235</v>
      </c>
      <c r="C3597">
        <v>65.701899999999995</v>
      </c>
      <c r="D3597">
        <v>97.84</v>
      </c>
      <c r="E3597">
        <v>13.755895808</v>
      </c>
      <c r="F3597">
        <v>13755895808</v>
      </c>
      <c r="H3597" t="s">
        <v>45</v>
      </c>
      <c r="I3597" t="s">
        <v>44</v>
      </c>
    </row>
    <row r="3598" spans="1:9" x14ac:dyDescent="0.25">
      <c r="B3598" s="22">
        <v>43234</v>
      </c>
      <c r="C3598">
        <v>65.399199999999993</v>
      </c>
      <c r="D3598">
        <v>97.85</v>
      </c>
      <c r="E3598">
        <v>13.239924736000001</v>
      </c>
      <c r="F3598">
        <v>13239924736</v>
      </c>
      <c r="H3598" t="s">
        <v>45</v>
      </c>
      <c r="I3598" t="s">
        <v>44</v>
      </c>
    </row>
    <row r="3599" spans="1:9" x14ac:dyDescent="0.25">
      <c r="A3599">
        <v>19</v>
      </c>
      <c r="B3599" s="22">
        <v>43231</v>
      </c>
      <c r="C3599">
        <v>67.137699999999995</v>
      </c>
      <c r="D3599">
        <v>95.07</v>
      </c>
      <c r="E3599">
        <v>13.485386752</v>
      </c>
      <c r="F3599">
        <v>13485386752</v>
      </c>
      <c r="H3599" t="s">
        <v>45</v>
      </c>
      <c r="I3599" t="s">
        <v>44</v>
      </c>
    </row>
    <row r="3600" spans="1:9" x14ac:dyDescent="0.25">
      <c r="B3600" s="22">
        <v>43230</v>
      </c>
      <c r="C3600">
        <v>68.472399999999993</v>
      </c>
      <c r="D3600">
        <v>98.135000000000005</v>
      </c>
      <c r="E3600">
        <v>13.530471424</v>
      </c>
      <c r="F3600">
        <v>13530471424</v>
      </c>
      <c r="H3600" t="s">
        <v>45</v>
      </c>
      <c r="I3600" t="s">
        <v>44</v>
      </c>
    </row>
    <row r="3601" spans="1:9" x14ac:dyDescent="0.25">
      <c r="B3601" s="22">
        <v>43229</v>
      </c>
      <c r="C3601">
        <v>69.417100000000005</v>
      </c>
      <c r="D3601">
        <v>94.515000000000001</v>
      </c>
      <c r="E3601">
        <v>13.532976128</v>
      </c>
      <c r="F3601">
        <v>13532976128</v>
      </c>
      <c r="H3601" t="s">
        <v>45</v>
      </c>
      <c r="I3601" t="s">
        <v>44</v>
      </c>
    </row>
    <row r="3602" spans="1:9" x14ac:dyDescent="0.25">
      <c r="B3602" s="22">
        <v>43228</v>
      </c>
      <c r="C3602">
        <v>69.602800000000002</v>
      </c>
      <c r="D3602">
        <v>92.76</v>
      </c>
      <c r="E3602">
        <v>13.214877696</v>
      </c>
      <c r="F3602">
        <v>13214877696</v>
      </c>
      <c r="H3602" t="s">
        <v>45</v>
      </c>
      <c r="I3602" t="s">
        <v>44</v>
      </c>
    </row>
    <row r="3603" spans="1:9" x14ac:dyDescent="0.25">
      <c r="B3603" s="22">
        <v>43227</v>
      </c>
      <c r="C3603">
        <v>70.033199999999994</v>
      </c>
      <c r="D3603">
        <v>89.31</v>
      </c>
      <c r="E3603">
        <v>13.355142144</v>
      </c>
      <c r="F3603">
        <v>13355142144</v>
      </c>
      <c r="H3603" t="s">
        <v>45</v>
      </c>
      <c r="I3603" t="s">
        <v>44</v>
      </c>
    </row>
    <row r="3604" spans="1:9" x14ac:dyDescent="0.25">
      <c r="A3604">
        <v>18</v>
      </c>
      <c r="B3604" s="22">
        <v>43224</v>
      </c>
      <c r="C3604">
        <v>69.853200000000001</v>
      </c>
      <c r="D3604">
        <v>89.31</v>
      </c>
      <c r="E3604">
        <v>13.237420031999999</v>
      </c>
      <c r="F3604">
        <v>13237420032</v>
      </c>
      <c r="H3604" t="s">
        <v>45</v>
      </c>
      <c r="I3604" t="s">
        <v>44</v>
      </c>
    </row>
    <row r="3605" spans="1:9" x14ac:dyDescent="0.25">
      <c r="B3605" s="22">
        <v>43223</v>
      </c>
      <c r="C3605">
        <v>69.754400000000004</v>
      </c>
      <c r="D3605">
        <v>89.02</v>
      </c>
      <c r="E3605">
        <v>13.194840063999999</v>
      </c>
      <c r="F3605">
        <v>13194840064</v>
      </c>
      <c r="H3605" t="s">
        <v>45</v>
      </c>
      <c r="I3605" t="s">
        <v>44</v>
      </c>
    </row>
    <row r="3606" spans="1:9" x14ac:dyDescent="0.25">
      <c r="B3606" s="22">
        <v>43222</v>
      </c>
      <c r="C3606">
        <v>67.363600000000005</v>
      </c>
      <c r="D3606">
        <v>88.045000000000002</v>
      </c>
      <c r="E3606">
        <v>13.495405568000001</v>
      </c>
      <c r="F3606">
        <v>13495405568</v>
      </c>
      <c r="H3606" t="s">
        <v>45</v>
      </c>
      <c r="I3606" t="s">
        <v>44</v>
      </c>
    </row>
    <row r="3607" spans="1:9" x14ac:dyDescent="0.25">
      <c r="B3607" s="22">
        <v>43221</v>
      </c>
      <c r="C3607">
        <v>68.575500000000005</v>
      </c>
      <c r="D3607">
        <v>89.58</v>
      </c>
      <c r="E3607">
        <v>13.410245632000001</v>
      </c>
      <c r="F3607">
        <v>13410245632</v>
      </c>
      <c r="H3607" t="s">
        <v>45</v>
      </c>
      <c r="I3607" t="s">
        <v>44</v>
      </c>
    </row>
    <row r="3608" spans="1:9" x14ac:dyDescent="0.25">
      <c r="B3608" s="22">
        <v>43220</v>
      </c>
      <c r="C3608">
        <v>66.999799999999993</v>
      </c>
      <c r="D3608">
        <v>89.81</v>
      </c>
      <c r="E3608">
        <v>13.325085696</v>
      </c>
      <c r="F3608">
        <v>13325085696</v>
      </c>
      <c r="H3608" t="s">
        <v>45</v>
      </c>
      <c r="I3608" t="s">
        <v>44</v>
      </c>
    </row>
    <row r="3609" spans="1:9" x14ac:dyDescent="0.25">
      <c r="A3609">
        <v>17</v>
      </c>
      <c r="B3609" s="22">
        <v>43217</v>
      </c>
      <c r="C3609">
        <v>66.471000000000004</v>
      </c>
      <c r="D3609">
        <v>87.875</v>
      </c>
      <c r="E3609">
        <v>13.442806784</v>
      </c>
      <c r="F3609">
        <v>13442806784</v>
      </c>
      <c r="H3609" t="s">
        <v>45</v>
      </c>
      <c r="I3609" t="s">
        <v>44</v>
      </c>
    </row>
    <row r="3610" spans="1:9" x14ac:dyDescent="0.25">
      <c r="B3610" s="22">
        <v>43216</v>
      </c>
      <c r="C3610">
        <v>65.759600000000006</v>
      </c>
      <c r="D3610">
        <v>87.43</v>
      </c>
      <c r="E3610">
        <v>13.563033600000001</v>
      </c>
      <c r="F3610">
        <v>13563033600</v>
      </c>
      <c r="H3610" t="s">
        <v>45</v>
      </c>
      <c r="I3610" t="s">
        <v>44</v>
      </c>
    </row>
    <row r="3611" spans="1:9" x14ac:dyDescent="0.25">
      <c r="B3611" s="22">
        <v>43215</v>
      </c>
      <c r="C3611">
        <v>66.470200000000006</v>
      </c>
      <c r="D3611">
        <v>86.97</v>
      </c>
      <c r="E3611">
        <v>13.5154432</v>
      </c>
      <c r="F3611">
        <v>13515443200</v>
      </c>
      <c r="H3611" t="s">
        <v>45</v>
      </c>
      <c r="I3611" t="s">
        <v>44</v>
      </c>
    </row>
    <row r="3612" spans="1:9" x14ac:dyDescent="0.25">
      <c r="B3612" s="22">
        <v>43214</v>
      </c>
      <c r="C3612">
        <v>65.039100000000005</v>
      </c>
      <c r="D3612">
        <v>86.015000000000001</v>
      </c>
      <c r="E3612">
        <v>13.63817472</v>
      </c>
      <c r="F3612">
        <v>13638174720</v>
      </c>
      <c r="H3612" t="s">
        <v>45</v>
      </c>
      <c r="I3612" t="s">
        <v>44</v>
      </c>
    </row>
    <row r="3613" spans="1:9" x14ac:dyDescent="0.25">
      <c r="B3613" s="22">
        <v>43213</v>
      </c>
      <c r="C3613">
        <v>65.244600000000005</v>
      </c>
      <c r="D3613">
        <v>84.9</v>
      </c>
      <c r="E3613">
        <v>13.896160256</v>
      </c>
      <c r="F3613">
        <v>13896160256</v>
      </c>
      <c r="H3613" t="s">
        <v>45</v>
      </c>
      <c r="I3613" t="s">
        <v>44</v>
      </c>
    </row>
    <row r="3614" spans="1:9" x14ac:dyDescent="0.25">
      <c r="A3614">
        <v>16</v>
      </c>
      <c r="B3614" s="22">
        <v>43210</v>
      </c>
      <c r="C3614">
        <v>64.725099999999998</v>
      </c>
      <c r="D3614">
        <v>90.454999999999998</v>
      </c>
      <c r="E3614">
        <v>13.447816191999999</v>
      </c>
      <c r="F3614">
        <v>13447816192</v>
      </c>
      <c r="H3614" t="s">
        <v>45</v>
      </c>
      <c r="I3614" t="s">
        <v>44</v>
      </c>
    </row>
    <row r="3615" spans="1:9" x14ac:dyDescent="0.25">
      <c r="B3615" s="22">
        <v>43209</v>
      </c>
      <c r="C3615">
        <v>64.783900000000003</v>
      </c>
      <c r="D3615">
        <v>95.295000000000002</v>
      </c>
      <c r="E3615">
        <v>13.537985536000001</v>
      </c>
      <c r="F3615">
        <v>13537985536</v>
      </c>
      <c r="H3615" t="s">
        <v>45</v>
      </c>
      <c r="I3615" t="s">
        <v>44</v>
      </c>
    </row>
    <row r="3616" spans="1:9" x14ac:dyDescent="0.25">
      <c r="B3616" s="22">
        <v>43208</v>
      </c>
      <c r="C3616">
        <v>63.918100000000003</v>
      </c>
      <c r="D3616">
        <v>96.474999999999994</v>
      </c>
      <c r="E3616">
        <v>13.355142144</v>
      </c>
      <c r="F3616">
        <v>13355142144</v>
      </c>
      <c r="H3616" t="s">
        <v>45</v>
      </c>
      <c r="I3616" t="s">
        <v>44</v>
      </c>
    </row>
    <row r="3617" spans="1:9" x14ac:dyDescent="0.25">
      <c r="B3617" s="22">
        <v>43207</v>
      </c>
      <c r="C3617">
        <v>63.2333</v>
      </c>
      <c r="D3617">
        <v>98.4</v>
      </c>
      <c r="E3617">
        <v>13.570547712</v>
      </c>
      <c r="F3617">
        <v>13570547712</v>
      </c>
      <c r="H3617" t="s">
        <v>45</v>
      </c>
      <c r="I3617" t="s">
        <v>44</v>
      </c>
    </row>
    <row r="3618" spans="1:9" x14ac:dyDescent="0.25">
      <c r="B3618" s="22">
        <v>43206</v>
      </c>
      <c r="C3618">
        <v>64.538600000000002</v>
      </c>
      <c r="D3618">
        <v>99.974999999999994</v>
      </c>
      <c r="E3618">
        <v>13.475367936</v>
      </c>
      <c r="F3618">
        <v>13475367936</v>
      </c>
      <c r="H3618" t="s">
        <v>45</v>
      </c>
      <c r="I3618" t="s">
        <v>44</v>
      </c>
    </row>
    <row r="3619" spans="1:9" x14ac:dyDescent="0.25">
      <c r="A3619">
        <v>15</v>
      </c>
      <c r="B3619" s="22">
        <v>43203</v>
      </c>
      <c r="C3619">
        <v>67.123199999999997</v>
      </c>
      <c r="D3619">
        <v>100.67</v>
      </c>
      <c r="E3619">
        <v>13.432787968</v>
      </c>
      <c r="F3619">
        <v>13432787968</v>
      </c>
      <c r="H3619" t="s">
        <v>45</v>
      </c>
      <c r="I3619" t="s">
        <v>44</v>
      </c>
    </row>
    <row r="3620" spans="1:9" x14ac:dyDescent="0.25">
      <c r="B3620" s="22">
        <v>43202</v>
      </c>
      <c r="C3620">
        <v>68.304699999999997</v>
      </c>
      <c r="D3620">
        <v>100.98</v>
      </c>
      <c r="E3620">
        <v>13.512938496</v>
      </c>
      <c r="F3620">
        <v>13512938496</v>
      </c>
      <c r="H3620" t="s">
        <v>45</v>
      </c>
      <c r="I3620" t="s">
        <v>44</v>
      </c>
    </row>
    <row r="3621" spans="1:9" x14ac:dyDescent="0.25">
      <c r="B3621" s="22">
        <v>43201</v>
      </c>
      <c r="C3621">
        <v>69.088499999999996</v>
      </c>
      <c r="D3621">
        <v>100.26</v>
      </c>
      <c r="E3621">
        <v>13.362656255999999</v>
      </c>
      <c r="F3621">
        <v>13362656256</v>
      </c>
      <c r="H3621" t="s">
        <v>45</v>
      </c>
      <c r="I3621" t="s">
        <v>44</v>
      </c>
    </row>
    <row r="3622" spans="1:9" x14ac:dyDescent="0.25">
      <c r="B3622" s="22">
        <v>43200</v>
      </c>
      <c r="C3622">
        <v>69.085800000000006</v>
      </c>
      <c r="D3622">
        <v>100.25</v>
      </c>
      <c r="E3622">
        <v>13.650698240000001</v>
      </c>
      <c r="F3622">
        <v>13650698240</v>
      </c>
      <c r="H3622" t="s">
        <v>45</v>
      </c>
      <c r="I3622" t="s">
        <v>44</v>
      </c>
    </row>
    <row r="3623" spans="1:9" x14ac:dyDescent="0.25">
      <c r="B3623" s="22">
        <v>43199</v>
      </c>
      <c r="C3623">
        <v>70.668599999999998</v>
      </c>
      <c r="D3623">
        <v>100.935</v>
      </c>
      <c r="E3623">
        <v>13.119698944</v>
      </c>
      <c r="F3623">
        <v>13119698944</v>
      </c>
      <c r="H3623" t="s">
        <v>45</v>
      </c>
      <c r="I3623" t="s">
        <v>44</v>
      </c>
    </row>
    <row r="3624" spans="1:9" x14ac:dyDescent="0.25">
      <c r="A3624">
        <v>14</v>
      </c>
      <c r="B3624" s="22">
        <v>43196</v>
      </c>
      <c r="C3624">
        <v>69.565700000000007</v>
      </c>
      <c r="D3624">
        <v>102.38</v>
      </c>
      <c r="E3624">
        <v>13.214877696</v>
      </c>
      <c r="F3624">
        <v>13214877696</v>
      </c>
      <c r="H3624" t="s">
        <v>45</v>
      </c>
      <c r="I3624" t="s">
        <v>44</v>
      </c>
    </row>
    <row r="3625" spans="1:9" x14ac:dyDescent="0.25">
      <c r="B3625" s="22">
        <v>43195</v>
      </c>
      <c r="C3625">
        <v>69.59</v>
      </c>
      <c r="D3625">
        <v>100.97</v>
      </c>
      <c r="E3625">
        <v>13.372675072</v>
      </c>
      <c r="F3625">
        <v>13372675072</v>
      </c>
      <c r="H3625" t="s">
        <v>45</v>
      </c>
      <c r="I3625" t="s">
        <v>44</v>
      </c>
    </row>
    <row r="3626" spans="1:9" x14ac:dyDescent="0.25">
      <c r="B3626" s="22">
        <v>43194</v>
      </c>
      <c r="C3626">
        <v>72.248999999999995</v>
      </c>
      <c r="D3626">
        <v>101.07</v>
      </c>
      <c r="E3626">
        <v>12.911807488000001</v>
      </c>
      <c r="F3626">
        <v>12911807488</v>
      </c>
      <c r="H3626" t="s">
        <v>45</v>
      </c>
      <c r="I3626" t="s">
        <v>44</v>
      </c>
    </row>
    <row r="3627" spans="1:9" x14ac:dyDescent="0.25">
      <c r="B3627" s="22">
        <v>43193</v>
      </c>
      <c r="C3627">
        <v>72.1554</v>
      </c>
      <c r="D3627">
        <v>101.655</v>
      </c>
      <c r="E3627">
        <v>13.03203328</v>
      </c>
      <c r="F3627">
        <v>13032033280</v>
      </c>
      <c r="H3627" t="s">
        <v>45</v>
      </c>
      <c r="I3627" t="s">
        <v>44</v>
      </c>
    </row>
    <row r="3628" spans="1:9" x14ac:dyDescent="0.25">
      <c r="B3628" s="22">
        <v>43192</v>
      </c>
      <c r="C3628">
        <v>72.123099999999994</v>
      </c>
      <c r="D3628">
        <v>101.74</v>
      </c>
      <c r="E3628">
        <v>13.145997824</v>
      </c>
      <c r="F3628">
        <v>13145997824</v>
      </c>
      <c r="H3628" t="s">
        <v>45</v>
      </c>
      <c r="I3628" t="s">
        <v>44</v>
      </c>
    </row>
    <row r="3629" spans="1:9" x14ac:dyDescent="0.25">
      <c r="A3629">
        <v>13</v>
      </c>
      <c r="B3629" s="22">
        <v>43189</v>
      </c>
      <c r="C3629">
        <v>72.299800000000005</v>
      </c>
      <c r="D3629">
        <v>101.74</v>
      </c>
      <c r="E3629">
        <v>13.145997824</v>
      </c>
      <c r="F3629">
        <v>13145997824</v>
      </c>
      <c r="H3629" t="s">
        <v>45</v>
      </c>
      <c r="I3629" t="s">
        <v>44</v>
      </c>
    </row>
    <row r="3630" spans="1:9" x14ac:dyDescent="0.25">
      <c r="B3630" s="22">
        <v>43188</v>
      </c>
      <c r="C3630">
        <v>72.658100000000005</v>
      </c>
      <c r="D3630">
        <v>101.74</v>
      </c>
      <c r="E3630">
        <v>13.259962368</v>
      </c>
      <c r="F3630">
        <v>13259962368</v>
      </c>
      <c r="H3630" t="s">
        <v>45</v>
      </c>
      <c r="I3630" t="s">
        <v>44</v>
      </c>
    </row>
    <row r="3631" spans="1:9" x14ac:dyDescent="0.25">
      <c r="B3631" s="22">
        <v>43187</v>
      </c>
      <c r="C3631">
        <v>73.2042</v>
      </c>
      <c r="D3631">
        <v>104.36</v>
      </c>
      <c r="E3631">
        <v>13.3275904</v>
      </c>
      <c r="F3631">
        <v>13327590400</v>
      </c>
      <c r="H3631" t="s">
        <v>45</v>
      </c>
      <c r="I3631" t="s">
        <v>44</v>
      </c>
    </row>
    <row r="3632" spans="1:9" x14ac:dyDescent="0.25">
      <c r="B3632" s="22">
        <v>43186</v>
      </c>
      <c r="C3632">
        <v>71.12</v>
      </c>
      <c r="D3632">
        <v>104.55</v>
      </c>
      <c r="E3632">
        <v>13.325085696</v>
      </c>
      <c r="F3632">
        <v>13325085696</v>
      </c>
      <c r="H3632" t="s">
        <v>45</v>
      </c>
      <c r="I3632" t="s">
        <v>44</v>
      </c>
    </row>
    <row r="3633" spans="1:9" x14ac:dyDescent="0.25">
      <c r="B3633" s="22">
        <v>43185</v>
      </c>
      <c r="C3633">
        <v>72.417100000000005</v>
      </c>
      <c r="D3633">
        <v>106.63</v>
      </c>
      <c r="E3633">
        <v>13.800981503999999</v>
      </c>
      <c r="F3633">
        <v>13800981504</v>
      </c>
      <c r="H3633" t="s">
        <v>45</v>
      </c>
      <c r="I3633" t="s">
        <v>44</v>
      </c>
    </row>
    <row r="3634" spans="1:9" x14ac:dyDescent="0.25">
      <c r="A3634">
        <v>12</v>
      </c>
      <c r="B3634" s="22">
        <v>43182</v>
      </c>
      <c r="C3634">
        <v>71.383899999999997</v>
      </c>
      <c r="D3634">
        <v>103.765</v>
      </c>
      <c r="E3634">
        <v>13.645688831999999</v>
      </c>
      <c r="F3634">
        <v>13645688832</v>
      </c>
      <c r="H3634" t="s">
        <v>45</v>
      </c>
      <c r="I3634" t="s">
        <v>44</v>
      </c>
    </row>
    <row r="3635" spans="1:9" x14ac:dyDescent="0.25">
      <c r="B3635" s="22">
        <v>43181</v>
      </c>
      <c r="C3635">
        <v>68.133899999999997</v>
      </c>
      <c r="D3635">
        <v>104.765</v>
      </c>
      <c r="E3635">
        <v>13.785953279999999</v>
      </c>
      <c r="F3635">
        <v>13785953280</v>
      </c>
      <c r="H3635" t="s">
        <v>45</v>
      </c>
      <c r="I3635" t="s">
        <v>44</v>
      </c>
    </row>
    <row r="3636" spans="1:9" x14ac:dyDescent="0.25">
      <c r="B3636" s="22">
        <v>43180</v>
      </c>
      <c r="C3636">
        <v>64.925600000000003</v>
      </c>
      <c r="D3636">
        <v>103.34</v>
      </c>
      <c r="E3636">
        <v>14.872998912</v>
      </c>
      <c r="F3636">
        <v>14872998912</v>
      </c>
      <c r="H3636" t="s">
        <v>45</v>
      </c>
      <c r="I3636" t="s">
        <v>44</v>
      </c>
    </row>
    <row r="3637" spans="1:9" x14ac:dyDescent="0.25">
      <c r="B3637" s="22">
        <v>43179</v>
      </c>
      <c r="C3637">
        <v>64.763599999999997</v>
      </c>
      <c r="D3637">
        <v>102.93</v>
      </c>
      <c r="E3637">
        <v>15.035805696000001</v>
      </c>
      <c r="F3637">
        <v>15035805696</v>
      </c>
      <c r="H3637" t="s">
        <v>45</v>
      </c>
      <c r="I3637" t="s">
        <v>44</v>
      </c>
    </row>
    <row r="3638" spans="1:9" x14ac:dyDescent="0.25">
      <c r="B3638" s="22">
        <v>43178</v>
      </c>
      <c r="C3638">
        <v>58.515000000000001</v>
      </c>
      <c r="D3638">
        <v>101.32</v>
      </c>
      <c r="E3638">
        <v>14.945636351999999</v>
      </c>
      <c r="F3638">
        <v>14945636352</v>
      </c>
      <c r="H3638" t="s">
        <v>45</v>
      </c>
      <c r="I3638" t="s">
        <v>44</v>
      </c>
    </row>
    <row r="3639" spans="1:9" x14ac:dyDescent="0.25">
      <c r="A3639">
        <v>11</v>
      </c>
      <c r="B3639" s="22">
        <v>43175</v>
      </c>
      <c r="C3639">
        <v>55.461599999999997</v>
      </c>
      <c r="D3639">
        <v>99.954999999999998</v>
      </c>
      <c r="E3639">
        <v>14.935617536000001</v>
      </c>
      <c r="F3639">
        <v>14935617536</v>
      </c>
      <c r="H3639" t="s">
        <v>45</v>
      </c>
      <c r="I3639" t="s">
        <v>44</v>
      </c>
    </row>
    <row r="3640" spans="1:9" x14ac:dyDescent="0.25">
      <c r="B3640" s="22">
        <v>43174</v>
      </c>
      <c r="C3640">
        <v>56.065800000000003</v>
      </c>
      <c r="D3640">
        <v>102.86</v>
      </c>
      <c r="E3640">
        <v>14.817895424</v>
      </c>
      <c r="F3640">
        <v>14817895424</v>
      </c>
      <c r="H3640" t="s">
        <v>45</v>
      </c>
      <c r="I3640" t="s">
        <v>44</v>
      </c>
    </row>
    <row r="3641" spans="1:9" x14ac:dyDescent="0.25">
      <c r="B3641" s="22">
        <v>43173</v>
      </c>
      <c r="C3641">
        <v>54.3598</v>
      </c>
      <c r="D3641">
        <v>102.315</v>
      </c>
      <c r="E3641">
        <v>14.948141056000001</v>
      </c>
      <c r="F3641">
        <v>14948141056</v>
      </c>
      <c r="H3641" t="s">
        <v>45</v>
      </c>
      <c r="I3641" t="s">
        <v>44</v>
      </c>
    </row>
    <row r="3642" spans="1:9" x14ac:dyDescent="0.25">
      <c r="B3642" s="22">
        <v>43172</v>
      </c>
      <c r="C3642">
        <v>53.612299999999998</v>
      </c>
      <c r="D3642">
        <v>97.42</v>
      </c>
      <c r="E3642">
        <v>15.090909183999999</v>
      </c>
      <c r="F3642">
        <v>15090909184</v>
      </c>
      <c r="H3642" t="s">
        <v>45</v>
      </c>
      <c r="I3642" t="s">
        <v>44</v>
      </c>
    </row>
    <row r="3643" spans="1:9" x14ac:dyDescent="0.25">
      <c r="B3643" s="22">
        <v>43171</v>
      </c>
      <c r="C3643">
        <v>52.845399999999998</v>
      </c>
      <c r="D3643">
        <v>97.575000000000003</v>
      </c>
      <c r="E3643">
        <v>15.361418240000001</v>
      </c>
      <c r="F3643">
        <v>15361418240</v>
      </c>
      <c r="H3643" t="s">
        <v>45</v>
      </c>
      <c r="I3643" t="s">
        <v>44</v>
      </c>
    </row>
    <row r="3644" spans="1:9" x14ac:dyDescent="0.25">
      <c r="A3644">
        <v>10</v>
      </c>
      <c r="B3644" s="22">
        <v>43168</v>
      </c>
      <c r="C3644">
        <v>55.023200000000003</v>
      </c>
      <c r="D3644">
        <v>96.1</v>
      </c>
      <c r="E3644">
        <v>15.419027456</v>
      </c>
      <c r="F3644">
        <v>15419027456</v>
      </c>
      <c r="H3644" t="s">
        <v>45</v>
      </c>
      <c r="I3644" t="s">
        <v>44</v>
      </c>
    </row>
    <row r="3645" spans="1:9" x14ac:dyDescent="0.25">
      <c r="B3645" s="22">
        <v>43167</v>
      </c>
      <c r="C3645">
        <v>55.291200000000003</v>
      </c>
      <c r="D3645">
        <v>96.495000000000005</v>
      </c>
      <c r="E3645">
        <v>15.466616832</v>
      </c>
      <c r="F3645">
        <v>15466616832</v>
      </c>
      <c r="H3645" t="s">
        <v>45</v>
      </c>
      <c r="I3645" t="s">
        <v>44</v>
      </c>
    </row>
    <row r="3646" spans="1:9" x14ac:dyDescent="0.25">
      <c r="B3646" s="22">
        <v>43166</v>
      </c>
      <c r="C3646">
        <v>56.700899999999997</v>
      </c>
      <c r="D3646">
        <v>99.495000000000005</v>
      </c>
      <c r="E3646">
        <v>15.261230080000001</v>
      </c>
      <c r="F3646">
        <v>15261230080</v>
      </c>
      <c r="H3646" t="s">
        <v>45</v>
      </c>
      <c r="I3646" t="s">
        <v>44</v>
      </c>
    </row>
    <row r="3647" spans="1:9" x14ac:dyDescent="0.25">
      <c r="B3647" s="22">
        <v>43165</v>
      </c>
      <c r="C3647">
        <v>57.605800000000002</v>
      </c>
      <c r="D3647">
        <v>101.515</v>
      </c>
      <c r="E3647">
        <v>15.326352384</v>
      </c>
      <c r="F3647">
        <v>15326352384</v>
      </c>
      <c r="H3647" t="s">
        <v>45</v>
      </c>
      <c r="I3647" t="s">
        <v>44</v>
      </c>
    </row>
    <row r="3648" spans="1:9" x14ac:dyDescent="0.25">
      <c r="B3648" s="22">
        <v>43164</v>
      </c>
      <c r="C3648">
        <v>61.595100000000002</v>
      </c>
      <c r="D3648">
        <v>106.325</v>
      </c>
      <c r="E3648">
        <v>15.201117183999999</v>
      </c>
      <c r="F3648">
        <v>15201117184</v>
      </c>
      <c r="H3648" t="s">
        <v>45</v>
      </c>
      <c r="I3648" t="s">
        <v>44</v>
      </c>
    </row>
    <row r="3649" spans="1:9" x14ac:dyDescent="0.25">
      <c r="A3649">
        <v>9</v>
      </c>
      <c r="B3649" s="22">
        <v>43161</v>
      </c>
      <c r="C3649">
        <v>60.950200000000002</v>
      </c>
      <c r="D3649">
        <v>99.194999999999993</v>
      </c>
      <c r="E3649">
        <v>15.378952192</v>
      </c>
      <c r="F3649">
        <v>15378952192</v>
      </c>
      <c r="H3649" t="s">
        <v>45</v>
      </c>
      <c r="I3649" t="s">
        <v>44</v>
      </c>
    </row>
    <row r="3650" spans="1:9" x14ac:dyDescent="0.25">
      <c r="B3650" s="22">
        <v>43160</v>
      </c>
      <c r="C3650">
        <v>59.599899999999998</v>
      </c>
      <c r="D3650">
        <v>97.625</v>
      </c>
      <c r="E3650">
        <v>15.544262656000001</v>
      </c>
      <c r="F3650">
        <v>15544262656</v>
      </c>
      <c r="H3650" t="s">
        <v>45</v>
      </c>
      <c r="I3650" t="s">
        <v>44</v>
      </c>
    </row>
    <row r="3651" spans="1:9" x14ac:dyDescent="0.25">
      <c r="B3651" s="22">
        <v>43159</v>
      </c>
      <c r="C3651">
        <v>57.676900000000003</v>
      </c>
      <c r="D3651">
        <v>98.51</v>
      </c>
      <c r="E3651">
        <v>15.912456192</v>
      </c>
      <c r="F3651">
        <v>15912456192</v>
      </c>
      <c r="H3651" t="s">
        <v>45</v>
      </c>
      <c r="I3651" t="s">
        <v>44</v>
      </c>
    </row>
    <row r="3652" spans="1:9" x14ac:dyDescent="0.25">
      <c r="B3652" s="22">
        <v>43158</v>
      </c>
      <c r="C3652">
        <v>58.700099999999999</v>
      </c>
      <c r="D3652">
        <v>101.015</v>
      </c>
      <c r="E3652">
        <v>15.957540864</v>
      </c>
      <c r="F3652">
        <v>15957540864</v>
      </c>
      <c r="H3652" t="s">
        <v>45</v>
      </c>
      <c r="I3652" t="s">
        <v>44</v>
      </c>
    </row>
    <row r="3653" spans="1:9" x14ac:dyDescent="0.25">
      <c r="B3653" s="22">
        <v>43157</v>
      </c>
      <c r="C3653">
        <v>60.906300000000002</v>
      </c>
      <c r="D3653">
        <v>105.07</v>
      </c>
      <c r="E3653">
        <v>15.962550272</v>
      </c>
      <c r="F3653">
        <v>15962550272</v>
      </c>
      <c r="H3653" t="s">
        <v>45</v>
      </c>
      <c r="I3653" t="s">
        <v>44</v>
      </c>
    </row>
    <row r="3654" spans="1:9" x14ac:dyDescent="0.25">
      <c r="A3654">
        <v>8</v>
      </c>
      <c r="B3654" s="22">
        <v>43154</v>
      </c>
      <c r="C3654">
        <v>63.675400000000003</v>
      </c>
      <c r="D3654">
        <v>108.28</v>
      </c>
      <c r="E3654">
        <v>16.172946432</v>
      </c>
      <c r="F3654">
        <v>16172946432</v>
      </c>
      <c r="H3654" t="s">
        <v>45</v>
      </c>
      <c r="I3654" t="s">
        <v>44</v>
      </c>
    </row>
    <row r="3655" spans="1:9" x14ac:dyDescent="0.25">
      <c r="B3655" s="22">
        <v>43153</v>
      </c>
      <c r="C3655">
        <v>62.519500000000001</v>
      </c>
      <c r="D3655">
        <v>104.76</v>
      </c>
      <c r="E3655">
        <v>16.308201472</v>
      </c>
      <c r="F3655">
        <v>16308201472</v>
      </c>
      <c r="H3655" t="s">
        <v>45</v>
      </c>
      <c r="I3655" t="s">
        <v>44</v>
      </c>
    </row>
    <row r="3656" spans="1:9" x14ac:dyDescent="0.25">
      <c r="B3656" s="22">
        <v>43152</v>
      </c>
      <c r="C3656">
        <v>60.928800000000003</v>
      </c>
      <c r="D3656">
        <v>103.56</v>
      </c>
      <c r="E3656">
        <v>16.405884927999999</v>
      </c>
      <c r="F3656">
        <v>16405884928</v>
      </c>
      <c r="H3656" t="s">
        <v>45</v>
      </c>
      <c r="I3656" t="s">
        <v>44</v>
      </c>
    </row>
    <row r="3657" spans="1:9" x14ac:dyDescent="0.25">
      <c r="B3657" s="22">
        <v>43151</v>
      </c>
      <c r="C3657">
        <v>61.613700000000001</v>
      </c>
      <c r="D3657">
        <v>102.58</v>
      </c>
      <c r="E3657">
        <v>16.233059328</v>
      </c>
      <c r="F3657">
        <v>16233059328</v>
      </c>
      <c r="H3657" t="s">
        <v>45</v>
      </c>
      <c r="I3657" t="s">
        <v>44</v>
      </c>
    </row>
    <row r="3658" spans="1:9" x14ac:dyDescent="0.25">
      <c r="B3658" s="22">
        <v>43150</v>
      </c>
      <c r="C3658">
        <v>58.033099999999997</v>
      </c>
      <c r="D3658">
        <v>99.754999999999995</v>
      </c>
      <c r="E3658">
        <v>16.152908799999999</v>
      </c>
      <c r="F3658">
        <v>16152908800</v>
      </c>
      <c r="H3658" t="s">
        <v>45</v>
      </c>
      <c r="I3658" t="s">
        <v>44</v>
      </c>
    </row>
    <row r="3659" spans="1:9" x14ac:dyDescent="0.25">
      <c r="A3659">
        <v>7</v>
      </c>
      <c r="B3659" s="22">
        <v>43147</v>
      </c>
      <c r="C3659">
        <v>60.333599999999997</v>
      </c>
      <c r="D3659">
        <v>96.224999999999994</v>
      </c>
      <c r="E3659">
        <v>16.002625536</v>
      </c>
      <c r="F3659">
        <v>16002625536</v>
      </c>
      <c r="H3659" t="s">
        <v>45</v>
      </c>
      <c r="I3659" t="s">
        <v>44</v>
      </c>
    </row>
    <row r="3660" spans="1:9" x14ac:dyDescent="0.25">
      <c r="B3660" s="22">
        <v>43146</v>
      </c>
      <c r="C3660">
        <v>62.399900000000002</v>
      </c>
      <c r="D3660">
        <v>97.31</v>
      </c>
      <c r="E3660">
        <v>16.067748863999999</v>
      </c>
      <c r="F3660">
        <v>16067748864</v>
      </c>
      <c r="H3660" t="s">
        <v>45</v>
      </c>
      <c r="I3660" t="s">
        <v>44</v>
      </c>
    </row>
    <row r="3661" spans="1:9" x14ac:dyDescent="0.25">
      <c r="B3661" s="22">
        <v>43145</v>
      </c>
      <c r="C3661">
        <v>64.893100000000004</v>
      </c>
      <c r="D3661">
        <v>100.81</v>
      </c>
      <c r="E3661">
        <v>15.960045568</v>
      </c>
      <c r="F3661">
        <v>15960045568</v>
      </c>
      <c r="H3661" t="s">
        <v>45</v>
      </c>
      <c r="I3661" t="s">
        <v>44</v>
      </c>
    </row>
    <row r="3662" spans="1:9" x14ac:dyDescent="0.25">
      <c r="B3662" s="22">
        <v>43144</v>
      </c>
      <c r="C3662">
        <v>66.171000000000006</v>
      </c>
      <c r="D3662">
        <v>103.41</v>
      </c>
      <c r="E3662">
        <v>15.376447488</v>
      </c>
      <c r="F3662">
        <v>15376447488</v>
      </c>
      <c r="H3662" t="s">
        <v>45</v>
      </c>
      <c r="I3662" t="s">
        <v>44</v>
      </c>
    </row>
    <row r="3663" spans="1:9" x14ac:dyDescent="0.25">
      <c r="B3663" s="22">
        <v>43143</v>
      </c>
      <c r="C3663">
        <v>65.181100000000001</v>
      </c>
      <c r="D3663">
        <v>101.34</v>
      </c>
      <c r="E3663">
        <v>15.316333567999999</v>
      </c>
      <c r="F3663">
        <v>15316333568</v>
      </c>
      <c r="H3663" t="s">
        <v>45</v>
      </c>
      <c r="I3663" t="s">
        <v>44</v>
      </c>
    </row>
    <row r="3664" spans="1:9" x14ac:dyDescent="0.25">
      <c r="A3664">
        <v>6</v>
      </c>
      <c r="B3664" s="22">
        <v>43140</v>
      </c>
      <c r="C3664">
        <v>64.053899999999999</v>
      </c>
      <c r="D3664">
        <v>103.255</v>
      </c>
      <c r="E3664">
        <v>15.023282176</v>
      </c>
      <c r="F3664">
        <v>15023282176</v>
      </c>
      <c r="H3664" t="s">
        <v>45</v>
      </c>
      <c r="I3664" t="s">
        <v>44</v>
      </c>
    </row>
    <row r="3665" spans="1:9" x14ac:dyDescent="0.25">
      <c r="B3665" s="22">
        <v>43139</v>
      </c>
      <c r="C3665">
        <v>57.1873</v>
      </c>
      <c r="D3665">
        <v>96.96</v>
      </c>
      <c r="E3665">
        <v>15.42153216</v>
      </c>
      <c r="F3665">
        <v>15421532160</v>
      </c>
      <c r="H3665" t="s">
        <v>45</v>
      </c>
      <c r="I3665" t="s">
        <v>44</v>
      </c>
    </row>
    <row r="3666" spans="1:9" x14ac:dyDescent="0.25">
      <c r="B3666" s="22">
        <v>43138</v>
      </c>
      <c r="C3666">
        <v>53.709299999999999</v>
      </c>
      <c r="D3666">
        <v>96.5</v>
      </c>
      <c r="E3666">
        <v>16.015149055999998</v>
      </c>
      <c r="F3666">
        <v>16015149056</v>
      </c>
      <c r="H3666" t="s">
        <v>45</v>
      </c>
      <c r="I3666" t="s">
        <v>44</v>
      </c>
    </row>
    <row r="3667" spans="1:9" x14ac:dyDescent="0.25">
      <c r="B3667" s="22">
        <v>43137</v>
      </c>
      <c r="C3667">
        <v>54.356699999999996</v>
      </c>
      <c r="D3667">
        <v>100.41</v>
      </c>
      <c r="E3667">
        <v>15.717088256</v>
      </c>
      <c r="F3667">
        <v>15717088256</v>
      </c>
      <c r="H3667" t="s">
        <v>45</v>
      </c>
      <c r="I3667" t="s">
        <v>44</v>
      </c>
    </row>
    <row r="3668" spans="1:9" x14ac:dyDescent="0.25">
      <c r="B3668" s="22">
        <v>43136</v>
      </c>
      <c r="C3668">
        <v>52.787399999999998</v>
      </c>
      <c r="D3668">
        <v>98.72</v>
      </c>
      <c r="E3668">
        <v>15.884904448</v>
      </c>
      <c r="F3668">
        <v>15884904448</v>
      </c>
      <c r="H3668" t="s">
        <v>45</v>
      </c>
      <c r="I3668" t="s">
        <v>44</v>
      </c>
    </row>
    <row r="3669" spans="1:9" x14ac:dyDescent="0.25">
      <c r="A3669">
        <v>5</v>
      </c>
      <c r="B3669" s="22">
        <v>43133</v>
      </c>
      <c r="C3669">
        <v>51.005299999999998</v>
      </c>
      <c r="D3669">
        <v>95.59</v>
      </c>
      <c r="E3669">
        <v>16.318220287999999</v>
      </c>
      <c r="F3669">
        <v>16318220288</v>
      </c>
      <c r="H3669" t="s">
        <v>45</v>
      </c>
      <c r="I3669" t="s">
        <v>44</v>
      </c>
    </row>
    <row r="3670" spans="1:9" x14ac:dyDescent="0.25">
      <c r="B3670" s="22">
        <v>43132</v>
      </c>
      <c r="C3670">
        <v>50.522300000000001</v>
      </c>
      <c r="D3670">
        <v>95.43</v>
      </c>
      <c r="E3670">
        <v>16.701441024000001</v>
      </c>
      <c r="F3670">
        <v>16701441024</v>
      </c>
      <c r="H3670" t="s">
        <v>45</v>
      </c>
      <c r="I3670" t="s">
        <v>44</v>
      </c>
    </row>
    <row r="3671" spans="1:9" x14ac:dyDescent="0.25">
      <c r="B3671" s="22">
        <v>43131</v>
      </c>
      <c r="C3671">
        <v>51.155000000000001</v>
      </c>
      <c r="D3671">
        <v>97.144999999999996</v>
      </c>
      <c r="E3671">
        <v>16.601252863999999</v>
      </c>
      <c r="F3671">
        <v>16601252864</v>
      </c>
      <c r="H3671" t="s">
        <v>45</v>
      </c>
      <c r="I3671" t="s">
        <v>44</v>
      </c>
    </row>
    <row r="3672" spans="1:9" x14ac:dyDescent="0.25">
      <c r="B3672" s="22">
        <v>43130</v>
      </c>
      <c r="C3672">
        <v>50.438600000000001</v>
      </c>
      <c r="D3672">
        <v>98.215000000000003</v>
      </c>
      <c r="E3672">
        <v>16.633814015999999</v>
      </c>
      <c r="F3672">
        <v>16633814016</v>
      </c>
      <c r="H3672" t="s">
        <v>45</v>
      </c>
      <c r="I3672" t="s">
        <v>44</v>
      </c>
    </row>
    <row r="3673" spans="1:9" x14ac:dyDescent="0.25">
      <c r="B3673" s="22">
        <v>43129</v>
      </c>
      <c r="C3673">
        <v>48.727800000000002</v>
      </c>
      <c r="D3673">
        <v>97.924999999999997</v>
      </c>
      <c r="E3673">
        <v>16.776583167999998</v>
      </c>
      <c r="F3673">
        <v>16776583168</v>
      </c>
      <c r="H3673" t="s">
        <v>45</v>
      </c>
      <c r="I3673" t="s">
        <v>44</v>
      </c>
    </row>
    <row r="3674" spans="1:9" x14ac:dyDescent="0.25">
      <c r="A3674">
        <v>4</v>
      </c>
      <c r="B3674" s="22">
        <v>43126</v>
      </c>
      <c r="C3674">
        <v>48.723100000000002</v>
      </c>
      <c r="D3674">
        <v>99.995000000000005</v>
      </c>
      <c r="E3674">
        <v>17.157299200000001</v>
      </c>
      <c r="F3674">
        <v>17157299200</v>
      </c>
      <c r="H3674" t="s">
        <v>45</v>
      </c>
      <c r="I3674" t="s">
        <v>44</v>
      </c>
    </row>
    <row r="3675" spans="1:9" x14ac:dyDescent="0.25">
      <c r="B3675" s="22">
        <v>43125</v>
      </c>
      <c r="C3675">
        <v>50.455300000000001</v>
      </c>
      <c r="D3675">
        <v>98.03</v>
      </c>
      <c r="E3675">
        <v>16.996998143999999</v>
      </c>
      <c r="F3675">
        <v>16996998144</v>
      </c>
      <c r="H3675" t="s">
        <v>45</v>
      </c>
      <c r="I3675" t="s">
        <v>44</v>
      </c>
    </row>
    <row r="3676" spans="1:9" x14ac:dyDescent="0.25">
      <c r="B3676" s="22">
        <v>43124</v>
      </c>
      <c r="C3676">
        <v>52.274700000000003</v>
      </c>
      <c r="D3676">
        <v>97.55</v>
      </c>
      <c r="E3676">
        <v>16.921855999999998</v>
      </c>
      <c r="F3676">
        <v>16921856000</v>
      </c>
      <c r="H3676" t="s">
        <v>45</v>
      </c>
      <c r="I3676" t="s">
        <v>44</v>
      </c>
    </row>
    <row r="3677" spans="1:9" x14ac:dyDescent="0.25">
      <c r="B3677" s="22">
        <v>43123</v>
      </c>
      <c r="C3677">
        <v>52.552</v>
      </c>
      <c r="D3677">
        <v>100.175</v>
      </c>
      <c r="E3677">
        <v>16.804134911999999</v>
      </c>
      <c r="F3677">
        <v>16804134912</v>
      </c>
      <c r="H3677" t="s">
        <v>45</v>
      </c>
      <c r="I3677" t="s">
        <v>44</v>
      </c>
    </row>
    <row r="3678" spans="1:9" x14ac:dyDescent="0.25">
      <c r="B3678" s="22">
        <v>43122</v>
      </c>
      <c r="C3678">
        <v>52.582799999999999</v>
      </c>
      <c r="D3678">
        <v>103.71</v>
      </c>
      <c r="E3678">
        <v>16.994493439999999</v>
      </c>
      <c r="F3678">
        <v>16994493440</v>
      </c>
      <c r="H3678" t="s">
        <v>45</v>
      </c>
      <c r="I3678" t="s">
        <v>44</v>
      </c>
    </row>
    <row r="3679" spans="1:9" x14ac:dyDescent="0.25">
      <c r="A3679">
        <v>3</v>
      </c>
      <c r="B3679" s="22">
        <v>43119</v>
      </c>
      <c r="C3679">
        <v>53.425600000000003</v>
      </c>
      <c r="D3679">
        <v>103.84</v>
      </c>
      <c r="E3679">
        <v>16.693926911999998</v>
      </c>
      <c r="F3679">
        <v>16693926912</v>
      </c>
      <c r="H3679" t="s">
        <v>45</v>
      </c>
      <c r="I3679" t="s">
        <v>44</v>
      </c>
    </row>
    <row r="3680" spans="1:9" x14ac:dyDescent="0.25">
      <c r="B3680" s="22">
        <v>43118</v>
      </c>
      <c r="C3680">
        <v>53.052199999999999</v>
      </c>
      <c r="D3680">
        <v>103.37</v>
      </c>
      <c r="E3680">
        <v>16.413399040000002</v>
      </c>
      <c r="F3680">
        <v>16413399040</v>
      </c>
      <c r="H3680" t="s">
        <v>45</v>
      </c>
      <c r="I3680" t="s">
        <v>44</v>
      </c>
    </row>
    <row r="3681" spans="1:9" x14ac:dyDescent="0.25">
      <c r="B3681" s="22">
        <v>43117</v>
      </c>
      <c r="C3681">
        <v>53.1661</v>
      </c>
      <c r="D3681">
        <v>105.175</v>
      </c>
      <c r="E3681">
        <v>16.405884927999999</v>
      </c>
      <c r="F3681">
        <v>16405884928</v>
      </c>
      <c r="H3681" t="s">
        <v>45</v>
      </c>
      <c r="I3681" t="s">
        <v>44</v>
      </c>
    </row>
    <row r="3682" spans="1:9" x14ac:dyDescent="0.25">
      <c r="B3682" s="22">
        <v>43116</v>
      </c>
      <c r="C3682">
        <v>52.046999999999997</v>
      </c>
      <c r="D3682">
        <v>104.31</v>
      </c>
      <c r="E3682">
        <v>16.433436671999999</v>
      </c>
      <c r="F3682">
        <v>16433436672</v>
      </c>
      <c r="H3682" t="s">
        <v>45</v>
      </c>
      <c r="I3682" t="s">
        <v>44</v>
      </c>
    </row>
    <row r="3683" spans="1:9" x14ac:dyDescent="0.25">
      <c r="B3683" s="22">
        <v>43115</v>
      </c>
      <c r="C3683">
        <v>52.4572</v>
      </c>
      <c r="D3683">
        <v>107.33499999999999</v>
      </c>
      <c r="E3683">
        <v>16.578710527999998</v>
      </c>
      <c r="F3683">
        <v>16578710528</v>
      </c>
      <c r="H3683" t="s">
        <v>45</v>
      </c>
      <c r="I3683" t="s">
        <v>44</v>
      </c>
    </row>
    <row r="3684" spans="1:9" x14ac:dyDescent="0.25">
      <c r="A3684">
        <v>2</v>
      </c>
      <c r="B3684" s="22">
        <v>43112</v>
      </c>
      <c r="C3684">
        <v>52.4741</v>
      </c>
      <c r="D3684">
        <v>107.81</v>
      </c>
      <c r="E3684">
        <v>16.601252863999999</v>
      </c>
      <c r="F3684">
        <v>16601252864</v>
      </c>
      <c r="H3684" t="s">
        <v>45</v>
      </c>
      <c r="I3684" t="s">
        <v>44</v>
      </c>
    </row>
    <row r="3685" spans="1:9" x14ac:dyDescent="0.25">
      <c r="B3685" s="22">
        <v>43111</v>
      </c>
      <c r="C3685">
        <v>53.374099999999999</v>
      </c>
      <c r="D3685">
        <v>111.19499999999999</v>
      </c>
      <c r="E3685">
        <v>16.849219584</v>
      </c>
      <c r="F3685">
        <v>16849219584</v>
      </c>
      <c r="H3685" t="s">
        <v>45</v>
      </c>
      <c r="I3685" t="s">
        <v>44</v>
      </c>
    </row>
    <row r="3686" spans="1:9" x14ac:dyDescent="0.25">
      <c r="B3686" s="22">
        <v>43110</v>
      </c>
      <c r="C3686">
        <v>53.412999999999997</v>
      </c>
      <c r="D3686">
        <v>114.11</v>
      </c>
      <c r="E3686">
        <v>16.468502527999998</v>
      </c>
      <c r="F3686">
        <v>16468502528</v>
      </c>
      <c r="H3686" t="s">
        <v>45</v>
      </c>
      <c r="I3686" t="s">
        <v>44</v>
      </c>
    </row>
    <row r="3687" spans="1:9" x14ac:dyDescent="0.25">
      <c r="B3687" s="22">
        <v>43109</v>
      </c>
      <c r="C3687">
        <v>54.501100000000001</v>
      </c>
      <c r="D3687">
        <v>115.54</v>
      </c>
      <c r="E3687">
        <v>15.819782143999999</v>
      </c>
      <c r="F3687">
        <v>15819782144</v>
      </c>
      <c r="H3687" t="s">
        <v>45</v>
      </c>
      <c r="I3687" t="s">
        <v>44</v>
      </c>
    </row>
    <row r="3688" spans="1:9" x14ac:dyDescent="0.25">
      <c r="B3688" s="22">
        <v>43108</v>
      </c>
      <c r="C3688">
        <v>52.836500000000001</v>
      </c>
      <c r="D3688">
        <v>115.74</v>
      </c>
      <c r="E3688">
        <v>15.787219968</v>
      </c>
      <c r="F3688">
        <v>15787219968</v>
      </c>
      <c r="H3688" t="s">
        <v>45</v>
      </c>
      <c r="I3688" t="s">
        <v>44</v>
      </c>
    </row>
    <row r="3689" spans="1:9" x14ac:dyDescent="0.25">
      <c r="A3689">
        <v>1</v>
      </c>
      <c r="B3689" s="22">
        <v>43105</v>
      </c>
      <c r="C3689">
        <v>51.037999999999997</v>
      </c>
      <c r="D3689">
        <v>115.08499999999999</v>
      </c>
      <c r="E3689">
        <v>15.839819776000001</v>
      </c>
      <c r="F3689">
        <v>15839819776</v>
      </c>
      <c r="H3689" t="s">
        <v>45</v>
      </c>
      <c r="I3689" t="s">
        <v>44</v>
      </c>
    </row>
    <row r="3690" spans="1:9" x14ac:dyDescent="0.25">
      <c r="B3690" s="22">
        <v>43104</v>
      </c>
      <c r="C3690">
        <v>50.732100000000003</v>
      </c>
      <c r="D3690">
        <v>116.425</v>
      </c>
      <c r="E3690">
        <v>16.095300607999999</v>
      </c>
      <c r="F3690">
        <v>16095300608</v>
      </c>
      <c r="H3690" t="s">
        <v>45</v>
      </c>
      <c r="I3690" t="s">
        <v>44</v>
      </c>
    </row>
    <row r="3691" spans="1:9" x14ac:dyDescent="0.25">
      <c r="B3691" s="22">
        <v>43103</v>
      </c>
      <c r="C3691">
        <v>52.908099999999997</v>
      </c>
      <c r="D3691">
        <v>119.175</v>
      </c>
      <c r="E3691">
        <v>15.827296256</v>
      </c>
      <c r="F3691">
        <v>15827296256</v>
      </c>
      <c r="H3691" t="s">
        <v>45</v>
      </c>
      <c r="I3691" t="s">
        <v>44</v>
      </c>
    </row>
    <row r="3692" spans="1:9" x14ac:dyDescent="0.25">
      <c r="B3692" s="22">
        <v>43102</v>
      </c>
      <c r="C3692">
        <v>54.530799999999999</v>
      </c>
      <c r="D3692">
        <v>121.355</v>
      </c>
      <c r="E3692">
        <v>15.84232448</v>
      </c>
      <c r="F3692">
        <v>15842324480</v>
      </c>
      <c r="H3692" t="s">
        <v>45</v>
      </c>
      <c r="I3692" t="s">
        <v>44</v>
      </c>
    </row>
    <row r="3693" spans="1:9" x14ac:dyDescent="0.25">
      <c r="B3693" s="22">
        <v>43101</v>
      </c>
      <c r="C3693">
        <v>53.953000000000003</v>
      </c>
      <c r="D3693">
        <v>118.37</v>
      </c>
      <c r="E3693">
        <v>15.751528448</v>
      </c>
      <c r="F3693">
        <v>15751528448</v>
      </c>
      <c r="H3693" t="s">
        <v>45</v>
      </c>
      <c r="I3693" t="s">
        <v>44</v>
      </c>
    </row>
    <row r="3694" spans="1:9" x14ac:dyDescent="0.25">
      <c r="A3694">
        <v>52</v>
      </c>
      <c r="B3694" s="22">
        <v>43098</v>
      </c>
      <c r="C3694">
        <v>54.585999999999999</v>
      </c>
      <c r="D3694">
        <v>118.37</v>
      </c>
      <c r="E3694">
        <v>15.660732416</v>
      </c>
      <c r="F3694">
        <v>15660732416</v>
      </c>
      <c r="H3694" t="s">
        <v>45</v>
      </c>
      <c r="I3694" t="s">
        <v>44</v>
      </c>
    </row>
    <row r="3695" spans="1:9" x14ac:dyDescent="0.25">
      <c r="B3695" s="22">
        <v>43097</v>
      </c>
      <c r="C3695">
        <v>53.799500000000002</v>
      </c>
      <c r="D3695">
        <v>116.91500000000001</v>
      </c>
      <c r="E3695">
        <v>15.682022399999999</v>
      </c>
      <c r="F3695">
        <v>15682022400</v>
      </c>
      <c r="H3695" t="s">
        <v>45</v>
      </c>
      <c r="I3695" t="s">
        <v>44</v>
      </c>
    </row>
    <row r="3696" spans="1:9" x14ac:dyDescent="0.25">
      <c r="B3696" s="22">
        <v>43096</v>
      </c>
      <c r="C3696">
        <v>54.123100000000001</v>
      </c>
      <c r="D3696">
        <v>118.125</v>
      </c>
      <c r="E3696">
        <v>15.690788864</v>
      </c>
      <c r="F3696">
        <v>15690788864</v>
      </c>
      <c r="H3696" t="s">
        <v>45</v>
      </c>
      <c r="I3696" t="s">
        <v>44</v>
      </c>
    </row>
    <row r="3697" spans="1:9" x14ac:dyDescent="0.25">
      <c r="B3697" s="22">
        <v>43095</v>
      </c>
      <c r="C3697">
        <v>54.735100000000003</v>
      </c>
      <c r="D3697">
        <v>117.48</v>
      </c>
      <c r="E3697">
        <v>15.725854719999999</v>
      </c>
      <c r="F3697">
        <v>15725854720</v>
      </c>
      <c r="H3697" t="s">
        <v>45</v>
      </c>
      <c r="I3697" t="s">
        <v>44</v>
      </c>
    </row>
    <row r="3698" spans="1:9" x14ac:dyDescent="0.25">
      <c r="B3698" s="22">
        <v>43094</v>
      </c>
      <c r="C3698">
        <v>54.772199999999998</v>
      </c>
      <c r="D3698">
        <v>117.48</v>
      </c>
      <c r="E3698">
        <v>15.725854719999999</v>
      </c>
      <c r="F3698">
        <v>15725854720</v>
      </c>
      <c r="H3698" t="s">
        <v>45</v>
      </c>
      <c r="I3698" t="s">
        <v>44</v>
      </c>
    </row>
    <row r="3699" spans="1:9" x14ac:dyDescent="0.25">
      <c r="A3699">
        <v>51</v>
      </c>
      <c r="B3699" s="22">
        <v>43091</v>
      </c>
      <c r="C3699">
        <v>54.848399999999998</v>
      </c>
      <c r="D3699">
        <v>117.48</v>
      </c>
      <c r="E3699">
        <v>15.760920576</v>
      </c>
      <c r="F3699">
        <v>15760920576</v>
      </c>
      <c r="H3699" t="s">
        <v>45</v>
      </c>
      <c r="I3699" t="s">
        <v>44</v>
      </c>
    </row>
    <row r="3700" spans="1:9" x14ac:dyDescent="0.25">
      <c r="B3700" s="22">
        <v>43090</v>
      </c>
      <c r="C3700">
        <v>55.037199999999999</v>
      </c>
      <c r="D3700">
        <v>116.29</v>
      </c>
      <c r="E3700">
        <v>15.892418559999999</v>
      </c>
      <c r="F3700">
        <v>15892418560</v>
      </c>
      <c r="H3700" t="s">
        <v>45</v>
      </c>
      <c r="I3700" t="s">
        <v>44</v>
      </c>
    </row>
    <row r="3701" spans="1:9" x14ac:dyDescent="0.25">
      <c r="B3701" s="22">
        <v>43089</v>
      </c>
      <c r="C3701">
        <v>54.473799999999997</v>
      </c>
      <c r="D3701">
        <v>116.9</v>
      </c>
      <c r="E3701">
        <v>15.976326144</v>
      </c>
      <c r="F3701">
        <v>15976326144</v>
      </c>
      <c r="H3701" t="s">
        <v>45</v>
      </c>
      <c r="I3701" t="s">
        <v>44</v>
      </c>
    </row>
    <row r="3702" spans="1:9" x14ac:dyDescent="0.25">
      <c r="B3702" s="22">
        <v>43088</v>
      </c>
      <c r="C3702">
        <v>54.068600000000004</v>
      </c>
      <c r="D3702">
        <v>115.27</v>
      </c>
      <c r="E3702">
        <v>16.057730048</v>
      </c>
      <c r="F3702">
        <v>16057730048</v>
      </c>
      <c r="H3702" t="s">
        <v>45</v>
      </c>
      <c r="I3702" t="s">
        <v>44</v>
      </c>
    </row>
    <row r="3703" spans="1:9" x14ac:dyDescent="0.25">
      <c r="B3703" s="22">
        <v>43087</v>
      </c>
      <c r="C3703">
        <v>53.423699999999997</v>
      </c>
      <c r="D3703">
        <v>114.935</v>
      </c>
      <c r="E3703">
        <v>16.025167872000001</v>
      </c>
      <c r="F3703">
        <v>16025167872</v>
      </c>
      <c r="H3703" t="s">
        <v>45</v>
      </c>
      <c r="I3703" t="s">
        <v>44</v>
      </c>
    </row>
    <row r="3704" spans="1:9" x14ac:dyDescent="0.25">
      <c r="A3704">
        <v>50</v>
      </c>
      <c r="B3704" s="22">
        <v>43084</v>
      </c>
      <c r="C3704">
        <v>53.4679</v>
      </c>
      <c r="D3704">
        <v>115.99</v>
      </c>
      <c r="E3704">
        <v>15.724602367999999</v>
      </c>
      <c r="F3704">
        <v>15724602368</v>
      </c>
      <c r="H3704" t="s">
        <v>45</v>
      </c>
      <c r="I3704" t="s">
        <v>44</v>
      </c>
    </row>
    <row r="3705" spans="1:9" x14ac:dyDescent="0.25">
      <c r="B3705" s="22">
        <v>43083</v>
      </c>
      <c r="C3705">
        <v>53.0426</v>
      </c>
      <c r="D3705">
        <v>115.81</v>
      </c>
      <c r="E3705">
        <v>15.748397056</v>
      </c>
      <c r="F3705">
        <v>15748397056</v>
      </c>
      <c r="H3705" t="s">
        <v>45</v>
      </c>
      <c r="I3705" t="s">
        <v>44</v>
      </c>
    </row>
    <row r="3706" spans="1:9" x14ac:dyDescent="0.25">
      <c r="B3706" s="22">
        <v>43082</v>
      </c>
      <c r="C3706">
        <v>52.1432</v>
      </c>
      <c r="D3706">
        <v>116.245</v>
      </c>
      <c r="E3706">
        <v>15.90494208</v>
      </c>
      <c r="F3706">
        <v>15904942080</v>
      </c>
      <c r="H3706" t="s">
        <v>45</v>
      </c>
      <c r="I3706" t="s">
        <v>44</v>
      </c>
    </row>
    <row r="3707" spans="1:9" x14ac:dyDescent="0.25">
      <c r="B3707" s="22">
        <v>43081</v>
      </c>
      <c r="C3707">
        <v>51.674199999999999</v>
      </c>
      <c r="D3707">
        <v>112.315</v>
      </c>
      <c r="E3707">
        <v>15.912456192</v>
      </c>
      <c r="F3707">
        <v>15912456192</v>
      </c>
      <c r="H3707" t="s">
        <v>45</v>
      </c>
      <c r="I3707" t="s">
        <v>44</v>
      </c>
    </row>
    <row r="3708" spans="1:9" x14ac:dyDescent="0.25">
      <c r="B3708" s="22">
        <v>43080</v>
      </c>
      <c r="C3708">
        <v>51.315600000000003</v>
      </c>
      <c r="D3708">
        <v>112.265</v>
      </c>
      <c r="E3708">
        <v>15.853595648000001</v>
      </c>
      <c r="F3708">
        <v>15853595648</v>
      </c>
      <c r="H3708" t="s">
        <v>45</v>
      </c>
      <c r="I3708" t="s">
        <v>44</v>
      </c>
    </row>
    <row r="3709" spans="1:9" x14ac:dyDescent="0.25">
      <c r="A3709">
        <v>49</v>
      </c>
      <c r="B3709" s="22">
        <v>43077</v>
      </c>
      <c r="C3709">
        <v>51.572200000000002</v>
      </c>
      <c r="D3709">
        <v>111.52500000000001</v>
      </c>
      <c r="E3709">
        <v>15.82980096</v>
      </c>
      <c r="F3709">
        <v>15829800960</v>
      </c>
      <c r="H3709" t="s">
        <v>45</v>
      </c>
      <c r="I3709" t="s">
        <v>44</v>
      </c>
    </row>
    <row r="3710" spans="1:9" x14ac:dyDescent="0.25">
      <c r="B3710" s="22">
        <v>43076</v>
      </c>
      <c r="C3710">
        <v>52.060099999999998</v>
      </c>
      <c r="D3710">
        <v>114.965</v>
      </c>
      <c r="E3710">
        <v>15.462859776</v>
      </c>
      <c r="F3710">
        <v>15462859776</v>
      </c>
      <c r="H3710" t="s">
        <v>45</v>
      </c>
      <c r="I3710" t="s">
        <v>44</v>
      </c>
    </row>
    <row r="3711" spans="1:9" x14ac:dyDescent="0.25">
      <c r="B3711" s="22">
        <v>43075</v>
      </c>
      <c r="C3711">
        <v>51.975000000000001</v>
      </c>
      <c r="D3711">
        <v>115.85</v>
      </c>
      <c r="E3711">
        <v>15.19235072</v>
      </c>
      <c r="F3711">
        <v>15192350720</v>
      </c>
      <c r="H3711" t="s">
        <v>45</v>
      </c>
      <c r="I3711" t="s">
        <v>44</v>
      </c>
    </row>
    <row r="3712" spans="1:9" x14ac:dyDescent="0.25">
      <c r="B3712" s="22">
        <v>43074</v>
      </c>
      <c r="C3712">
        <v>50.903399999999998</v>
      </c>
      <c r="D3712">
        <v>114.38500000000001</v>
      </c>
      <c r="E3712">
        <v>15.440317439999999</v>
      </c>
      <c r="F3712">
        <v>15440317440</v>
      </c>
      <c r="H3712" t="s">
        <v>45</v>
      </c>
      <c r="I3712" t="s">
        <v>44</v>
      </c>
    </row>
    <row r="3713" spans="1:9" x14ac:dyDescent="0.25">
      <c r="B3713" s="22">
        <v>43073</v>
      </c>
      <c r="C3713">
        <v>50.896900000000002</v>
      </c>
      <c r="D3713">
        <v>114.41</v>
      </c>
      <c r="E3713">
        <v>15.545515008000001</v>
      </c>
      <c r="F3713">
        <v>15545515008</v>
      </c>
      <c r="H3713" t="s">
        <v>45</v>
      </c>
      <c r="I3713" t="s">
        <v>44</v>
      </c>
    </row>
    <row r="3714" spans="1:9" x14ac:dyDescent="0.25">
      <c r="A3714">
        <v>48</v>
      </c>
      <c r="B3714" s="22">
        <v>43070</v>
      </c>
      <c r="C3714">
        <v>51.956800000000001</v>
      </c>
      <c r="D3714">
        <v>115.19499999999999</v>
      </c>
      <c r="E3714">
        <v>15.16730368</v>
      </c>
      <c r="F3714">
        <v>15167303680</v>
      </c>
      <c r="H3714" t="s">
        <v>45</v>
      </c>
      <c r="I3714" t="s">
        <v>44</v>
      </c>
    </row>
    <row r="3715" spans="1:9" x14ac:dyDescent="0.25">
      <c r="B3715" s="22">
        <v>43069</v>
      </c>
      <c r="C3715">
        <v>50.418999999999997</v>
      </c>
      <c r="D3715">
        <v>114.515</v>
      </c>
      <c r="E3715">
        <v>15.216145407999999</v>
      </c>
      <c r="F3715">
        <v>15216145408</v>
      </c>
      <c r="H3715" t="s">
        <v>45</v>
      </c>
      <c r="I3715" t="s">
        <v>44</v>
      </c>
    </row>
    <row r="3716" spans="1:9" x14ac:dyDescent="0.25">
      <c r="B3716" s="22">
        <v>43068</v>
      </c>
      <c r="C3716">
        <v>50.011699999999998</v>
      </c>
      <c r="D3716">
        <v>115.02500000000001</v>
      </c>
      <c r="E3716">
        <v>15.181079552</v>
      </c>
      <c r="F3716">
        <v>15181079552</v>
      </c>
      <c r="H3716" t="s">
        <v>45</v>
      </c>
      <c r="I3716" t="s">
        <v>44</v>
      </c>
    </row>
    <row r="3717" spans="1:9" x14ac:dyDescent="0.25">
      <c r="B3717" s="22">
        <v>43067</v>
      </c>
      <c r="C3717">
        <v>50.844299999999997</v>
      </c>
      <c r="D3717">
        <v>117.31</v>
      </c>
      <c r="E3717">
        <v>15.251211264</v>
      </c>
      <c r="F3717">
        <v>15251211264</v>
      </c>
      <c r="H3717" t="s">
        <v>45</v>
      </c>
      <c r="I3717" t="s">
        <v>44</v>
      </c>
    </row>
    <row r="3718" spans="1:9" x14ac:dyDescent="0.25">
      <c r="B3718" s="22">
        <v>43066</v>
      </c>
      <c r="C3718">
        <v>50.277900000000002</v>
      </c>
      <c r="D3718">
        <v>117.895</v>
      </c>
      <c r="E3718">
        <v>15.172313087999999</v>
      </c>
      <c r="F3718">
        <v>15172313088</v>
      </c>
      <c r="H3718" t="s">
        <v>45</v>
      </c>
      <c r="I3718" t="s">
        <v>44</v>
      </c>
    </row>
    <row r="3719" spans="1:9" x14ac:dyDescent="0.25">
      <c r="A3719">
        <v>47</v>
      </c>
      <c r="B3719" s="22">
        <v>43063</v>
      </c>
      <c r="C3719">
        <v>50.597299999999997</v>
      </c>
      <c r="D3719">
        <v>117.11</v>
      </c>
      <c r="E3719">
        <v>15.128479744</v>
      </c>
      <c r="F3719">
        <v>15128479744</v>
      </c>
      <c r="H3719" t="s">
        <v>45</v>
      </c>
      <c r="I3719" t="s">
        <v>44</v>
      </c>
    </row>
    <row r="3720" spans="1:9" x14ac:dyDescent="0.25">
      <c r="B3720" s="22">
        <v>43062</v>
      </c>
      <c r="C3720">
        <v>51.032400000000003</v>
      </c>
      <c r="D3720">
        <v>118.1</v>
      </c>
      <c r="E3720">
        <v>15.122217984000001</v>
      </c>
      <c r="F3720">
        <v>15122217984</v>
      </c>
      <c r="H3720" t="s">
        <v>45</v>
      </c>
      <c r="I3720" t="s">
        <v>44</v>
      </c>
    </row>
    <row r="3721" spans="1:9" x14ac:dyDescent="0.25">
      <c r="B3721" s="22">
        <v>43061</v>
      </c>
      <c r="C3721">
        <v>51.1661</v>
      </c>
      <c r="D3721">
        <v>117.92</v>
      </c>
      <c r="E3721">
        <v>15.055843328</v>
      </c>
      <c r="F3721">
        <v>15055843328</v>
      </c>
      <c r="H3721" t="s">
        <v>45</v>
      </c>
      <c r="I3721" t="s">
        <v>44</v>
      </c>
    </row>
    <row r="3722" spans="1:9" x14ac:dyDescent="0.25">
      <c r="B3722" s="22">
        <v>43060</v>
      </c>
      <c r="C3722">
        <v>52.3506</v>
      </c>
      <c r="D3722">
        <v>118.99</v>
      </c>
      <c r="E3722">
        <v>15.313828864</v>
      </c>
      <c r="F3722">
        <v>15313828864</v>
      </c>
      <c r="H3722" t="s">
        <v>45</v>
      </c>
      <c r="I3722" t="s">
        <v>44</v>
      </c>
    </row>
    <row r="3723" spans="1:9" x14ac:dyDescent="0.25">
      <c r="B3723" s="22">
        <v>43059</v>
      </c>
      <c r="C3723">
        <v>53.144100000000002</v>
      </c>
      <c r="D3723">
        <v>121.16</v>
      </c>
      <c r="E3723">
        <v>15.432803328</v>
      </c>
      <c r="F3723">
        <v>15432803328</v>
      </c>
      <c r="H3723" t="s">
        <v>45</v>
      </c>
      <c r="I3723" t="s">
        <v>44</v>
      </c>
    </row>
    <row r="3724" spans="1:9" x14ac:dyDescent="0.25">
      <c r="A3724">
        <v>46</v>
      </c>
      <c r="B3724" s="22">
        <v>43056</v>
      </c>
      <c r="C3724">
        <v>53.776200000000003</v>
      </c>
      <c r="D3724">
        <v>121.755</v>
      </c>
      <c r="E3724">
        <v>15.133489151999999</v>
      </c>
      <c r="F3724">
        <v>15133489152</v>
      </c>
      <c r="H3724" t="s">
        <v>45</v>
      </c>
      <c r="I3724" t="s">
        <v>44</v>
      </c>
    </row>
    <row r="3725" spans="1:9" x14ac:dyDescent="0.25">
      <c r="B3725" s="22">
        <v>43055</v>
      </c>
      <c r="C3725">
        <v>55.207299999999996</v>
      </c>
      <c r="D3725">
        <v>123.035</v>
      </c>
      <c r="E3725">
        <v>15.079638016000001</v>
      </c>
      <c r="F3725">
        <v>15079638016</v>
      </c>
      <c r="H3725" t="s">
        <v>45</v>
      </c>
      <c r="I3725" t="s">
        <v>44</v>
      </c>
    </row>
    <row r="3726" spans="1:9" x14ac:dyDescent="0.25">
      <c r="B3726" s="22">
        <v>43054</v>
      </c>
      <c r="C3726">
        <v>56.361600000000003</v>
      </c>
      <c r="D3726">
        <v>123.02500000000001</v>
      </c>
      <c r="E3726">
        <v>14.81539072</v>
      </c>
      <c r="F3726">
        <v>14815390720</v>
      </c>
      <c r="H3726" t="s">
        <v>45</v>
      </c>
      <c r="I3726" t="s">
        <v>44</v>
      </c>
    </row>
    <row r="3727" spans="1:9" x14ac:dyDescent="0.25">
      <c r="B3727" s="22">
        <v>43053</v>
      </c>
      <c r="C3727">
        <v>55.843899999999998</v>
      </c>
      <c r="D3727">
        <v>119.565</v>
      </c>
      <c r="E3727">
        <v>14.583704576000001</v>
      </c>
      <c r="F3727">
        <v>14583704576</v>
      </c>
      <c r="H3727" t="s">
        <v>45</v>
      </c>
      <c r="I3727" t="s">
        <v>44</v>
      </c>
    </row>
    <row r="3728" spans="1:9" x14ac:dyDescent="0.25">
      <c r="B3728" s="22">
        <v>43052</v>
      </c>
      <c r="C3728">
        <v>56.632899999999999</v>
      </c>
      <c r="D3728">
        <v>117.58</v>
      </c>
      <c r="E3728">
        <v>14.7402496</v>
      </c>
      <c r="F3728">
        <v>14740249600</v>
      </c>
      <c r="H3728" t="s">
        <v>45</v>
      </c>
      <c r="I3728" t="s">
        <v>44</v>
      </c>
    </row>
    <row r="3729" spans="1:9" x14ac:dyDescent="0.25">
      <c r="A3729">
        <v>45</v>
      </c>
      <c r="B3729" s="22">
        <v>43049</v>
      </c>
      <c r="C3729">
        <v>56.934699999999999</v>
      </c>
      <c r="D3729">
        <v>118.39</v>
      </c>
      <c r="E3729">
        <v>14.865484800000001</v>
      </c>
      <c r="F3729">
        <v>14865484800</v>
      </c>
      <c r="H3729" t="s">
        <v>45</v>
      </c>
      <c r="I3729" t="s">
        <v>44</v>
      </c>
    </row>
    <row r="3730" spans="1:9" x14ac:dyDescent="0.25">
      <c r="B3730" s="22">
        <v>43048</v>
      </c>
      <c r="C3730">
        <v>55.544899999999998</v>
      </c>
      <c r="D3730">
        <v>118.80500000000001</v>
      </c>
      <c r="E3730">
        <v>14.888027136</v>
      </c>
      <c r="F3730">
        <v>14888027136</v>
      </c>
      <c r="H3730" t="s">
        <v>45</v>
      </c>
      <c r="I3730" t="s">
        <v>44</v>
      </c>
    </row>
    <row r="3731" spans="1:9" x14ac:dyDescent="0.25">
      <c r="B3731" s="22">
        <v>43047</v>
      </c>
      <c r="C3731">
        <v>55.319499999999998</v>
      </c>
      <c r="D3731">
        <v>117.16500000000001</v>
      </c>
      <c r="E3731">
        <v>14.647574528</v>
      </c>
      <c r="F3731">
        <v>14647574528</v>
      </c>
      <c r="H3731" t="s">
        <v>45</v>
      </c>
      <c r="I3731" t="s">
        <v>44</v>
      </c>
    </row>
    <row r="3732" spans="1:9" x14ac:dyDescent="0.25">
      <c r="B3732" s="22">
        <v>43046</v>
      </c>
      <c r="C3732">
        <v>54.406700000000001</v>
      </c>
      <c r="D3732">
        <v>112.84</v>
      </c>
      <c r="E3732">
        <v>14.70267904</v>
      </c>
      <c r="F3732">
        <v>14702679040</v>
      </c>
      <c r="H3732" t="s">
        <v>45</v>
      </c>
      <c r="I3732" t="s">
        <v>44</v>
      </c>
    </row>
    <row r="3733" spans="1:9" x14ac:dyDescent="0.25">
      <c r="B3733" s="22">
        <v>43045</v>
      </c>
      <c r="C3733">
        <v>53.701799999999999</v>
      </c>
      <c r="D3733">
        <v>117.205</v>
      </c>
      <c r="E3733">
        <v>14.800362496</v>
      </c>
      <c r="F3733">
        <v>14800362496</v>
      </c>
      <c r="H3733" t="s">
        <v>45</v>
      </c>
      <c r="I3733" t="s">
        <v>44</v>
      </c>
    </row>
    <row r="3734" spans="1:9" x14ac:dyDescent="0.25">
      <c r="A3734">
        <v>44</v>
      </c>
      <c r="B3734" s="22">
        <v>43042</v>
      </c>
      <c r="C3734">
        <v>52.567399999999999</v>
      </c>
      <c r="D3734">
        <v>116.39</v>
      </c>
      <c r="E3734">
        <v>14.754025472</v>
      </c>
      <c r="F3734">
        <v>14754025472</v>
      </c>
      <c r="H3734" t="s">
        <v>45</v>
      </c>
      <c r="I3734" t="s">
        <v>44</v>
      </c>
    </row>
    <row r="3735" spans="1:9" x14ac:dyDescent="0.25">
      <c r="B3735" s="22">
        <v>43041</v>
      </c>
      <c r="C3735">
        <v>52.377099999999999</v>
      </c>
      <c r="D3735">
        <v>118.11</v>
      </c>
      <c r="E3735">
        <v>15.018272767999999</v>
      </c>
      <c r="F3735">
        <v>15018272768</v>
      </c>
      <c r="H3735" t="s">
        <v>45</v>
      </c>
      <c r="I3735" t="s">
        <v>44</v>
      </c>
    </row>
    <row r="3736" spans="1:9" x14ac:dyDescent="0.25">
      <c r="B3736" s="22">
        <v>43040</v>
      </c>
      <c r="C3736">
        <v>51.342199999999998</v>
      </c>
      <c r="D3736">
        <v>118.9</v>
      </c>
      <c r="E3736">
        <v>14.901804031999999</v>
      </c>
      <c r="F3736">
        <v>14901804032</v>
      </c>
      <c r="H3736" t="s">
        <v>45</v>
      </c>
      <c r="I3736" t="s">
        <v>44</v>
      </c>
    </row>
    <row r="3737" spans="1:9" x14ac:dyDescent="0.25">
      <c r="B3737" s="22">
        <v>43039</v>
      </c>
      <c r="C3737">
        <v>52.756300000000003</v>
      </c>
      <c r="D3737">
        <v>123.52</v>
      </c>
      <c r="E3737">
        <v>14.81726976</v>
      </c>
      <c r="F3737">
        <v>14817269760</v>
      </c>
      <c r="H3737" t="s">
        <v>45</v>
      </c>
      <c r="I3737" t="s">
        <v>44</v>
      </c>
    </row>
    <row r="3738" spans="1:9" x14ac:dyDescent="0.25">
      <c r="B3738" s="22">
        <v>43038</v>
      </c>
      <c r="C3738">
        <v>55.963700000000003</v>
      </c>
      <c r="D3738">
        <v>126.66</v>
      </c>
      <c r="E3738">
        <v>14.732735487999999</v>
      </c>
      <c r="F3738">
        <v>14732735488</v>
      </c>
      <c r="H3738" t="s">
        <v>45</v>
      </c>
      <c r="I3738" t="s">
        <v>44</v>
      </c>
    </row>
    <row r="3739" spans="1:9" x14ac:dyDescent="0.25">
      <c r="A3739">
        <v>43</v>
      </c>
      <c r="B3739" s="22">
        <v>43035</v>
      </c>
      <c r="C3739">
        <v>57.483800000000002</v>
      </c>
      <c r="D3739">
        <v>130.27000000000001</v>
      </c>
      <c r="E3739">
        <v>14.827915264</v>
      </c>
      <c r="F3739">
        <v>14827915264</v>
      </c>
      <c r="H3739" t="s">
        <v>45</v>
      </c>
      <c r="I3739" t="s">
        <v>44</v>
      </c>
    </row>
    <row r="3740" spans="1:9" x14ac:dyDescent="0.25">
      <c r="B3740" s="22">
        <v>43034</v>
      </c>
      <c r="C3740">
        <v>58.751300000000001</v>
      </c>
      <c r="D3740">
        <v>128.785</v>
      </c>
      <c r="E3740">
        <v>15.178574848</v>
      </c>
      <c r="F3740">
        <v>15178574848</v>
      </c>
      <c r="H3740" t="s">
        <v>45</v>
      </c>
      <c r="I3740" t="s">
        <v>44</v>
      </c>
    </row>
    <row r="3741" spans="1:9" x14ac:dyDescent="0.25">
      <c r="B3741" s="22">
        <v>43033</v>
      </c>
      <c r="C3741">
        <v>60.481000000000002</v>
      </c>
      <c r="D3741">
        <v>130.91999999999999</v>
      </c>
      <c r="E3741">
        <v>15.222407168</v>
      </c>
      <c r="F3741">
        <v>15222407168</v>
      </c>
      <c r="H3741" t="s">
        <v>45</v>
      </c>
      <c r="I3741" t="s">
        <v>44</v>
      </c>
    </row>
    <row r="3742" spans="1:9" x14ac:dyDescent="0.25">
      <c r="A3742">
        <v>14</v>
      </c>
      <c r="B3742" s="22">
        <v>43556</v>
      </c>
      <c r="C3742">
        <v>54.9467</v>
      </c>
      <c r="D3742">
        <v>206.11</v>
      </c>
      <c r="E3742">
        <v>69.362647039999999</v>
      </c>
      <c r="F3742">
        <v>69362647040</v>
      </c>
      <c r="H3742" t="s">
        <v>47</v>
      </c>
      <c r="I3742" t="s">
        <v>46</v>
      </c>
    </row>
    <row r="3743" spans="1:9" x14ac:dyDescent="0.25">
      <c r="A3743">
        <v>13</v>
      </c>
      <c r="B3743" s="22">
        <v>43553</v>
      </c>
      <c r="C3743">
        <v>57.156399999999998</v>
      </c>
      <c r="D3743">
        <v>208.12</v>
      </c>
      <c r="E3743">
        <v>67.292479487999998</v>
      </c>
      <c r="F3743">
        <v>67292479488</v>
      </c>
      <c r="H3743" t="s">
        <v>47</v>
      </c>
      <c r="I3743" t="s">
        <v>46</v>
      </c>
    </row>
    <row r="3744" spans="1:9" x14ac:dyDescent="0.25">
      <c r="B3744" s="22">
        <v>43552</v>
      </c>
      <c r="C3744">
        <v>59.170099999999998</v>
      </c>
      <c r="D3744">
        <v>207.98500000000001</v>
      </c>
      <c r="E3744">
        <v>66.618662912000005</v>
      </c>
      <c r="F3744">
        <v>66618662912</v>
      </c>
      <c r="H3744" t="s">
        <v>47</v>
      </c>
      <c r="I3744" t="s">
        <v>46</v>
      </c>
    </row>
    <row r="3745" spans="1:9" x14ac:dyDescent="0.25">
      <c r="B3745" s="22">
        <v>43551</v>
      </c>
      <c r="C3745">
        <v>59.005000000000003</v>
      </c>
      <c r="D3745">
        <v>207.35499999999999</v>
      </c>
      <c r="E3745">
        <v>67.414253568000007</v>
      </c>
      <c r="F3745">
        <v>67414253568</v>
      </c>
      <c r="H3745" t="s">
        <v>47</v>
      </c>
      <c r="I3745" t="s">
        <v>46</v>
      </c>
    </row>
    <row r="3746" spans="1:9" x14ac:dyDescent="0.25">
      <c r="B3746" s="22">
        <v>43550</v>
      </c>
      <c r="C3746">
        <v>57.110599999999998</v>
      </c>
      <c r="D3746">
        <v>203.58500000000001</v>
      </c>
      <c r="E3746">
        <v>66.375114752000002</v>
      </c>
      <c r="F3746">
        <v>66375114752</v>
      </c>
      <c r="H3746" t="s">
        <v>47</v>
      </c>
      <c r="I3746" t="s">
        <v>46</v>
      </c>
    </row>
    <row r="3747" spans="1:9" x14ac:dyDescent="0.25">
      <c r="B3747" s="22">
        <v>43549</v>
      </c>
      <c r="C3747">
        <v>60.568600000000004</v>
      </c>
      <c r="D3747">
        <v>202.89</v>
      </c>
      <c r="E3747">
        <v>67.324952576000001</v>
      </c>
      <c r="F3747">
        <v>67324952576</v>
      </c>
      <c r="H3747" t="s">
        <v>47</v>
      </c>
      <c r="I3747" t="s">
        <v>46</v>
      </c>
    </row>
    <row r="3748" spans="1:9" x14ac:dyDescent="0.25">
      <c r="A3748">
        <v>12</v>
      </c>
      <c r="B3748" s="22">
        <v>43546</v>
      </c>
      <c r="C3748">
        <v>59.515500000000003</v>
      </c>
      <c r="D3748">
        <v>200.94499999999999</v>
      </c>
      <c r="E3748">
        <v>67.316834303999997</v>
      </c>
      <c r="F3748">
        <v>67316834304</v>
      </c>
      <c r="H3748" t="s">
        <v>47</v>
      </c>
      <c r="I3748" t="s">
        <v>46</v>
      </c>
    </row>
    <row r="3749" spans="1:9" x14ac:dyDescent="0.25">
      <c r="B3749" s="22">
        <v>43545</v>
      </c>
      <c r="C3749">
        <v>57.075299999999999</v>
      </c>
      <c r="D3749">
        <v>195.10499999999999</v>
      </c>
      <c r="E3749">
        <v>70.003990528000003</v>
      </c>
      <c r="F3749">
        <v>70003990528</v>
      </c>
      <c r="H3749" t="s">
        <v>47</v>
      </c>
      <c r="I3749" t="s">
        <v>46</v>
      </c>
    </row>
    <row r="3750" spans="1:9" x14ac:dyDescent="0.25">
      <c r="B3750" s="22">
        <v>43544</v>
      </c>
      <c r="C3750">
        <v>54.566400000000002</v>
      </c>
      <c r="D3750">
        <v>193.61500000000001</v>
      </c>
      <c r="E3750">
        <v>71.814365183999996</v>
      </c>
      <c r="F3750">
        <v>71814365184</v>
      </c>
      <c r="H3750" t="s">
        <v>47</v>
      </c>
      <c r="I3750" t="s">
        <v>46</v>
      </c>
    </row>
    <row r="3751" spans="1:9" x14ac:dyDescent="0.25">
      <c r="B3751" s="22">
        <v>43543</v>
      </c>
      <c r="C3751">
        <v>49.1036</v>
      </c>
      <c r="D3751">
        <v>185.875</v>
      </c>
      <c r="E3751">
        <v>72.829149184000002</v>
      </c>
      <c r="F3751">
        <v>72829149184</v>
      </c>
      <c r="H3751" t="s">
        <v>47</v>
      </c>
      <c r="I3751" t="s">
        <v>46</v>
      </c>
    </row>
    <row r="3752" spans="1:9" x14ac:dyDescent="0.25">
      <c r="B3752" s="22">
        <v>43542</v>
      </c>
      <c r="C3752">
        <v>49.893700000000003</v>
      </c>
      <c r="D3752">
        <v>187</v>
      </c>
      <c r="E3752">
        <v>71.903666176000002</v>
      </c>
      <c r="F3752">
        <v>71903666176</v>
      </c>
      <c r="H3752" t="s">
        <v>47</v>
      </c>
      <c r="I3752" t="s">
        <v>46</v>
      </c>
    </row>
    <row r="3753" spans="1:9" x14ac:dyDescent="0.25">
      <c r="A3753">
        <v>11</v>
      </c>
      <c r="B3753" s="22">
        <v>43539</v>
      </c>
      <c r="C3753">
        <v>50.471499999999999</v>
      </c>
      <c r="D3753">
        <v>190.51499999999999</v>
      </c>
      <c r="E3753">
        <v>71.140548608000003</v>
      </c>
      <c r="F3753">
        <v>71140548608</v>
      </c>
      <c r="H3753" t="s">
        <v>47</v>
      </c>
      <c r="I3753" t="s">
        <v>46</v>
      </c>
    </row>
    <row r="3754" spans="1:9" x14ac:dyDescent="0.25">
      <c r="B3754" s="22">
        <v>43538</v>
      </c>
      <c r="C3754">
        <v>50.546399999999998</v>
      </c>
      <c r="D3754">
        <v>191.51</v>
      </c>
      <c r="E3754">
        <v>69.744205824000005</v>
      </c>
      <c r="F3754">
        <v>69744205824</v>
      </c>
      <c r="H3754" t="s">
        <v>47</v>
      </c>
      <c r="I3754" t="s">
        <v>46</v>
      </c>
    </row>
    <row r="3755" spans="1:9" x14ac:dyDescent="0.25">
      <c r="B3755" s="22">
        <v>43537</v>
      </c>
      <c r="C3755">
        <v>51.057200000000002</v>
      </c>
      <c r="D3755">
        <v>195.09</v>
      </c>
      <c r="E3755">
        <v>69.248991231999995</v>
      </c>
      <c r="F3755">
        <v>69248991232</v>
      </c>
      <c r="H3755" t="s">
        <v>47</v>
      </c>
      <c r="I3755" t="s">
        <v>46</v>
      </c>
    </row>
    <row r="3756" spans="1:9" x14ac:dyDescent="0.25">
      <c r="B3756" s="22">
        <v>43536</v>
      </c>
      <c r="C3756">
        <v>53.268999999999998</v>
      </c>
      <c r="D3756">
        <v>196.35499999999999</v>
      </c>
      <c r="E3756">
        <v>67.251888128000004</v>
      </c>
      <c r="F3756">
        <v>67251888128</v>
      </c>
      <c r="H3756" t="s">
        <v>47</v>
      </c>
      <c r="I3756" t="s">
        <v>46</v>
      </c>
    </row>
    <row r="3757" spans="1:9" x14ac:dyDescent="0.25">
      <c r="B3757" s="22">
        <v>43535</v>
      </c>
      <c r="C3757">
        <v>55.1023</v>
      </c>
      <c r="D3757">
        <v>197.14</v>
      </c>
      <c r="E3757">
        <v>67.178823679999994</v>
      </c>
      <c r="F3757">
        <v>67178823680</v>
      </c>
      <c r="H3757" t="s">
        <v>47</v>
      </c>
      <c r="I3757" t="s">
        <v>46</v>
      </c>
    </row>
    <row r="3758" spans="1:9" x14ac:dyDescent="0.25">
      <c r="A3758">
        <v>10</v>
      </c>
      <c r="B3758" s="22">
        <v>43532</v>
      </c>
      <c r="C3758">
        <v>56.770400000000002</v>
      </c>
      <c r="D3758">
        <v>194.94499999999999</v>
      </c>
      <c r="E3758">
        <v>66.220867584000004</v>
      </c>
      <c r="F3758">
        <v>66220867584</v>
      </c>
      <c r="H3758" t="s">
        <v>47</v>
      </c>
      <c r="I3758" t="s">
        <v>46</v>
      </c>
    </row>
    <row r="3759" spans="1:9" x14ac:dyDescent="0.25">
      <c r="B3759" s="22">
        <v>43531</v>
      </c>
      <c r="C3759">
        <v>55.533299999999997</v>
      </c>
      <c r="D3759">
        <v>193.035</v>
      </c>
      <c r="E3759">
        <v>67.592855552000003</v>
      </c>
      <c r="F3759">
        <v>67592855552</v>
      </c>
      <c r="H3759" t="s">
        <v>47</v>
      </c>
      <c r="I3759" t="s">
        <v>46</v>
      </c>
    </row>
    <row r="3760" spans="1:9" x14ac:dyDescent="0.25">
      <c r="B3760" s="22">
        <v>43530</v>
      </c>
      <c r="C3760">
        <v>54.718000000000004</v>
      </c>
      <c r="D3760">
        <v>198.53</v>
      </c>
      <c r="E3760">
        <v>70.052700160000001</v>
      </c>
      <c r="F3760">
        <v>70052700160</v>
      </c>
      <c r="H3760" t="s">
        <v>47</v>
      </c>
      <c r="I3760" t="s">
        <v>46</v>
      </c>
    </row>
    <row r="3761" spans="1:9" x14ac:dyDescent="0.25">
      <c r="B3761" s="22">
        <v>43529</v>
      </c>
      <c r="C3761">
        <v>55.260300000000001</v>
      </c>
      <c r="D3761">
        <v>203.83500000000001</v>
      </c>
      <c r="E3761">
        <v>68.908023807999996</v>
      </c>
      <c r="F3761">
        <v>68908023808</v>
      </c>
      <c r="H3761" t="s">
        <v>47</v>
      </c>
      <c r="I3761" t="s">
        <v>46</v>
      </c>
    </row>
    <row r="3762" spans="1:9" x14ac:dyDescent="0.25">
      <c r="B3762" s="22">
        <v>43528</v>
      </c>
      <c r="C3762">
        <v>54.015500000000003</v>
      </c>
      <c r="D3762">
        <v>205.41</v>
      </c>
      <c r="E3762">
        <v>68.867432448000002</v>
      </c>
      <c r="F3762">
        <v>68867432448</v>
      </c>
      <c r="H3762" t="s">
        <v>47</v>
      </c>
      <c r="I3762" t="s">
        <v>46</v>
      </c>
    </row>
    <row r="3763" spans="1:9" x14ac:dyDescent="0.25">
      <c r="A3763">
        <v>9</v>
      </c>
      <c r="B3763" s="22">
        <v>43525</v>
      </c>
      <c r="C3763">
        <v>53.2136</v>
      </c>
      <c r="D3763">
        <v>204.375</v>
      </c>
      <c r="E3763">
        <v>69.078507520000002</v>
      </c>
      <c r="F3763">
        <v>69078507520</v>
      </c>
      <c r="H3763" t="s">
        <v>47</v>
      </c>
      <c r="I3763" t="s">
        <v>46</v>
      </c>
    </row>
    <row r="3764" spans="1:9" x14ac:dyDescent="0.25">
      <c r="B3764" s="22">
        <v>43524</v>
      </c>
      <c r="C3764">
        <v>51.4</v>
      </c>
      <c r="D3764">
        <v>206.595</v>
      </c>
      <c r="E3764">
        <v>69.752324095999995</v>
      </c>
      <c r="F3764">
        <v>69752324096</v>
      </c>
      <c r="H3764" t="s">
        <v>47</v>
      </c>
      <c r="I3764" t="s">
        <v>46</v>
      </c>
    </row>
    <row r="3765" spans="1:9" x14ac:dyDescent="0.25">
      <c r="B3765" s="22">
        <v>43523</v>
      </c>
      <c r="C3765">
        <v>52.252800000000001</v>
      </c>
      <c r="D3765">
        <v>213.94499999999999</v>
      </c>
      <c r="E3765">
        <v>68.193611775999997</v>
      </c>
      <c r="F3765">
        <v>68193611776</v>
      </c>
      <c r="H3765" t="s">
        <v>47</v>
      </c>
      <c r="I3765" t="s">
        <v>46</v>
      </c>
    </row>
    <row r="3766" spans="1:9" x14ac:dyDescent="0.25">
      <c r="B3766" s="22">
        <v>43522</v>
      </c>
      <c r="C3766">
        <v>53.640500000000003</v>
      </c>
      <c r="D3766">
        <v>210.88499999999999</v>
      </c>
      <c r="E3766">
        <v>67.925708799999995</v>
      </c>
      <c r="F3766">
        <v>67925708800</v>
      </c>
      <c r="H3766" t="s">
        <v>47</v>
      </c>
      <c r="I3766" t="s">
        <v>46</v>
      </c>
    </row>
    <row r="3767" spans="1:9" x14ac:dyDescent="0.25">
      <c r="B3767" s="22">
        <v>43521</v>
      </c>
      <c r="C3767">
        <v>54.238799999999998</v>
      </c>
      <c r="D3767">
        <v>216.22</v>
      </c>
      <c r="E3767">
        <v>68.023128064000005</v>
      </c>
      <c r="F3767">
        <v>68023128064</v>
      </c>
      <c r="H3767" t="s">
        <v>47</v>
      </c>
      <c r="I3767" t="s">
        <v>46</v>
      </c>
    </row>
    <row r="3768" spans="1:9" x14ac:dyDescent="0.25">
      <c r="A3768">
        <v>8</v>
      </c>
      <c r="B3768" s="22">
        <v>43518</v>
      </c>
      <c r="C3768">
        <v>57.296900000000001</v>
      </c>
      <c r="D3768">
        <v>224.20500000000001</v>
      </c>
      <c r="E3768">
        <v>67.024576511999996</v>
      </c>
      <c r="F3768">
        <v>67024576512</v>
      </c>
      <c r="H3768" t="s">
        <v>47</v>
      </c>
      <c r="I3768" t="s">
        <v>46</v>
      </c>
    </row>
    <row r="3769" spans="1:9" x14ac:dyDescent="0.25">
      <c r="B3769" s="22">
        <v>43517</v>
      </c>
      <c r="C3769">
        <v>54.969499999999996</v>
      </c>
      <c r="D3769">
        <v>220.63</v>
      </c>
      <c r="E3769">
        <v>67.324952576000001</v>
      </c>
      <c r="F3769">
        <v>67324952576</v>
      </c>
      <c r="H3769" t="s">
        <v>47</v>
      </c>
      <c r="I3769" t="s">
        <v>46</v>
      </c>
    </row>
    <row r="3770" spans="1:9" x14ac:dyDescent="0.25">
      <c r="B3770" s="22">
        <v>43516</v>
      </c>
      <c r="C3770">
        <v>56.535200000000003</v>
      </c>
      <c r="D3770">
        <v>224.84</v>
      </c>
      <c r="E3770">
        <v>67.227533312000006</v>
      </c>
      <c r="F3770">
        <v>67227533312</v>
      </c>
      <c r="H3770" t="s">
        <v>47</v>
      </c>
      <c r="I3770" t="s">
        <v>46</v>
      </c>
    </row>
    <row r="3771" spans="1:9" x14ac:dyDescent="0.25">
      <c r="B3771" s="22">
        <v>43515</v>
      </c>
      <c r="C3771">
        <v>60.100999999999999</v>
      </c>
      <c r="D3771">
        <v>220.97</v>
      </c>
      <c r="E3771">
        <v>66.310168575999995</v>
      </c>
      <c r="F3771">
        <v>66310168576</v>
      </c>
      <c r="H3771" t="s">
        <v>47</v>
      </c>
      <c r="I3771" t="s">
        <v>46</v>
      </c>
    </row>
    <row r="3772" spans="1:9" x14ac:dyDescent="0.25">
      <c r="B3772" s="22">
        <v>43514</v>
      </c>
      <c r="C3772">
        <v>60.295200000000001</v>
      </c>
      <c r="D3772">
        <v>218.94499999999999</v>
      </c>
      <c r="E3772">
        <v>66.894684159999997</v>
      </c>
      <c r="F3772">
        <v>66894684160</v>
      </c>
      <c r="H3772" t="s">
        <v>47</v>
      </c>
      <c r="I3772" t="s">
        <v>46</v>
      </c>
    </row>
    <row r="3773" spans="1:9" x14ac:dyDescent="0.25">
      <c r="A3773">
        <v>7</v>
      </c>
      <c r="B3773" s="22">
        <v>43511</v>
      </c>
      <c r="C3773">
        <v>62.985999999999997</v>
      </c>
      <c r="D3773">
        <v>223.35499999999999</v>
      </c>
      <c r="E3773">
        <v>66.569953279999993</v>
      </c>
      <c r="F3773">
        <v>66569953280</v>
      </c>
      <c r="H3773" t="s">
        <v>47</v>
      </c>
      <c r="I3773" t="s">
        <v>46</v>
      </c>
    </row>
    <row r="3774" spans="1:9" x14ac:dyDescent="0.25">
      <c r="B3774" s="22">
        <v>43510</v>
      </c>
      <c r="C3774">
        <v>63.892099999999999</v>
      </c>
      <c r="D3774">
        <v>222.69499999999999</v>
      </c>
      <c r="E3774">
        <v>64.459198463999996</v>
      </c>
      <c r="F3774">
        <v>64459198464</v>
      </c>
      <c r="H3774" t="s">
        <v>47</v>
      </c>
      <c r="I3774" t="s">
        <v>46</v>
      </c>
    </row>
    <row r="3775" spans="1:9" x14ac:dyDescent="0.25">
      <c r="B3775" s="22">
        <v>43509</v>
      </c>
      <c r="C3775">
        <v>64.008899999999997</v>
      </c>
      <c r="D3775">
        <v>220.1</v>
      </c>
      <c r="E3775">
        <v>65.059950592000007</v>
      </c>
      <c r="F3775">
        <v>65059950592</v>
      </c>
      <c r="H3775" t="s">
        <v>47</v>
      </c>
      <c r="I3775" t="s">
        <v>46</v>
      </c>
    </row>
    <row r="3776" spans="1:9" x14ac:dyDescent="0.25">
      <c r="B3776" s="22">
        <v>43508</v>
      </c>
      <c r="C3776">
        <v>63.437399999999997</v>
      </c>
      <c r="D3776">
        <v>224.49</v>
      </c>
      <c r="E3776">
        <v>65.019359231999999</v>
      </c>
      <c r="F3776">
        <v>65019359232</v>
      </c>
      <c r="H3776" t="s">
        <v>47</v>
      </c>
      <c r="I3776" t="s">
        <v>46</v>
      </c>
    </row>
    <row r="3777" spans="1:9" x14ac:dyDescent="0.25">
      <c r="B3777" s="22">
        <v>43507</v>
      </c>
      <c r="C3777">
        <v>64.6494</v>
      </c>
      <c r="D3777">
        <v>229.75</v>
      </c>
      <c r="E3777">
        <v>65.124896767999999</v>
      </c>
      <c r="F3777">
        <v>65124896768</v>
      </c>
      <c r="H3777" t="s">
        <v>47</v>
      </c>
      <c r="I3777" t="s">
        <v>46</v>
      </c>
    </row>
    <row r="3778" spans="1:9" x14ac:dyDescent="0.25">
      <c r="A3778">
        <v>6</v>
      </c>
      <c r="B3778" s="22">
        <v>43504</v>
      </c>
      <c r="C3778">
        <v>65.967699999999994</v>
      </c>
      <c r="D3778">
        <v>240.08</v>
      </c>
      <c r="E3778">
        <v>64.345542656000006</v>
      </c>
      <c r="F3778">
        <v>64345542656</v>
      </c>
      <c r="H3778" t="s">
        <v>47</v>
      </c>
      <c r="I3778" t="s">
        <v>46</v>
      </c>
    </row>
    <row r="3779" spans="1:9" x14ac:dyDescent="0.25">
      <c r="B3779" s="22">
        <v>43503</v>
      </c>
      <c r="C3779">
        <v>64.722300000000004</v>
      </c>
      <c r="D3779">
        <v>234.05</v>
      </c>
      <c r="E3779">
        <v>64.840757248000003</v>
      </c>
      <c r="F3779">
        <v>64840757248</v>
      </c>
      <c r="H3779" t="s">
        <v>47</v>
      </c>
      <c r="I3779" t="s">
        <v>46</v>
      </c>
    </row>
    <row r="3780" spans="1:9" x14ac:dyDescent="0.25">
      <c r="B3780" s="22">
        <v>43502</v>
      </c>
      <c r="C3780">
        <v>62.761000000000003</v>
      </c>
      <c r="D3780">
        <v>221.23500000000001</v>
      </c>
      <c r="E3780">
        <v>66.959630336000004</v>
      </c>
      <c r="F3780">
        <v>66959630336</v>
      </c>
      <c r="H3780" t="s">
        <v>47</v>
      </c>
      <c r="I3780" t="s">
        <v>46</v>
      </c>
    </row>
    <row r="3781" spans="1:9" x14ac:dyDescent="0.25">
      <c r="B3781" s="22">
        <v>43501</v>
      </c>
      <c r="C3781">
        <v>64.118099999999998</v>
      </c>
      <c r="D3781">
        <v>218.80500000000001</v>
      </c>
      <c r="E3781">
        <v>66.651135999999994</v>
      </c>
      <c r="F3781">
        <v>66651136000</v>
      </c>
      <c r="H3781" t="s">
        <v>47</v>
      </c>
      <c r="I3781" t="s">
        <v>46</v>
      </c>
    </row>
    <row r="3782" spans="1:9" x14ac:dyDescent="0.25">
      <c r="B3782" s="22">
        <v>43500</v>
      </c>
      <c r="C3782">
        <v>66.381200000000007</v>
      </c>
      <c r="D3782">
        <v>216.02</v>
      </c>
      <c r="E3782">
        <v>65.449627648000003</v>
      </c>
      <c r="F3782">
        <v>65449627648</v>
      </c>
      <c r="H3782" t="s">
        <v>47</v>
      </c>
      <c r="I3782" t="s">
        <v>46</v>
      </c>
    </row>
    <row r="3783" spans="1:9" x14ac:dyDescent="0.25">
      <c r="A3783">
        <v>5</v>
      </c>
      <c r="B3783" s="22">
        <v>43497</v>
      </c>
      <c r="C3783">
        <v>63.471499999999999</v>
      </c>
      <c r="D3783">
        <v>214.67</v>
      </c>
      <c r="E3783">
        <v>66.074738687999997</v>
      </c>
      <c r="F3783">
        <v>66074738688</v>
      </c>
      <c r="H3783" t="s">
        <v>47</v>
      </c>
      <c r="I3783" t="s">
        <v>46</v>
      </c>
    </row>
    <row r="3784" spans="1:9" x14ac:dyDescent="0.25">
      <c r="B3784" s="22">
        <v>43496</v>
      </c>
      <c r="C3784">
        <v>62.2607</v>
      </c>
      <c r="D3784">
        <v>203.755</v>
      </c>
      <c r="E3784">
        <v>67.089522688000002</v>
      </c>
      <c r="F3784">
        <v>67089522688</v>
      </c>
      <c r="H3784" t="s">
        <v>47</v>
      </c>
      <c r="I3784" t="s">
        <v>46</v>
      </c>
    </row>
    <row r="3785" spans="1:9" x14ac:dyDescent="0.25">
      <c r="B3785" s="22">
        <v>43495</v>
      </c>
      <c r="C3785">
        <v>64.225899999999996</v>
      </c>
      <c r="D3785">
        <v>201.76499999999999</v>
      </c>
      <c r="E3785">
        <v>68.177375232000003</v>
      </c>
      <c r="F3785">
        <v>68177375232</v>
      </c>
      <c r="H3785" t="s">
        <v>47</v>
      </c>
      <c r="I3785" t="s">
        <v>46</v>
      </c>
    </row>
    <row r="3786" spans="1:9" x14ac:dyDescent="0.25">
      <c r="B3786" s="22">
        <v>43494</v>
      </c>
      <c r="C3786">
        <v>65.187399999999997</v>
      </c>
      <c r="D3786">
        <v>204.94499999999999</v>
      </c>
      <c r="E3786">
        <v>70.466732031999996</v>
      </c>
      <c r="F3786">
        <v>70466732032</v>
      </c>
      <c r="H3786" t="s">
        <v>47</v>
      </c>
      <c r="I3786" t="s">
        <v>46</v>
      </c>
    </row>
    <row r="3787" spans="1:9" x14ac:dyDescent="0.25">
      <c r="B3787" s="22">
        <v>43493</v>
      </c>
      <c r="C3787">
        <v>64.511200000000002</v>
      </c>
      <c r="D3787">
        <v>207.11500000000001</v>
      </c>
      <c r="E3787">
        <v>70.531678208000002</v>
      </c>
      <c r="F3787">
        <v>70531678208</v>
      </c>
      <c r="H3787" t="s">
        <v>47</v>
      </c>
      <c r="I3787" t="s">
        <v>46</v>
      </c>
    </row>
    <row r="3788" spans="1:9" x14ac:dyDescent="0.25">
      <c r="A3788">
        <v>4</v>
      </c>
      <c r="B3788" s="22">
        <v>43490</v>
      </c>
      <c r="C3788">
        <v>63.357100000000003</v>
      </c>
      <c r="D3788">
        <v>205.33</v>
      </c>
      <c r="E3788">
        <v>71.733182463999995</v>
      </c>
      <c r="F3788">
        <v>71733182464</v>
      </c>
      <c r="H3788" t="s">
        <v>47</v>
      </c>
      <c r="I3788" t="s">
        <v>46</v>
      </c>
    </row>
    <row r="3789" spans="1:9" x14ac:dyDescent="0.25">
      <c r="B3789" s="22">
        <v>43489</v>
      </c>
      <c r="C3789">
        <v>66.285899999999998</v>
      </c>
      <c r="D3789">
        <v>209.5</v>
      </c>
      <c r="E3789">
        <v>70.393667583999999</v>
      </c>
      <c r="F3789">
        <v>70393667584</v>
      </c>
      <c r="H3789" t="s">
        <v>47</v>
      </c>
      <c r="I3789" t="s">
        <v>46</v>
      </c>
    </row>
    <row r="3790" spans="1:9" x14ac:dyDescent="0.25">
      <c r="B3790" s="22">
        <v>43488</v>
      </c>
      <c r="C3790">
        <v>66.195800000000006</v>
      </c>
      <c r="D3790">
        <v>210.845</v>
      </c>
      <c r="E3790">
        <v>70.710280191999999</v>
      </c>
      <c r="F3790">
        <v>70710280192</v>
      </c>
      <c r="H3790" t="s">
        <v>47</v>
      </c>
      <c r="I3790" t="s">
        <v>46</v>
      </c>
    </row>
    <row r="3791" spans="1:9" x14ac:dyDescent="0.25">
      <c r="B3791" s="22">
        <v>43487</v>
      </c>
      <c r="C3791">
        <v>67.578900000000004</v>
      </c>
      <c r="D3791">
        <v>208.5</v>
      </c>
      <c r="E3791">
        <v>69.97151744</v>
      </c>
      <c r="F3791">
        <v>69971517440</v>
      </c>
      <c r="H3791" t="s">
        <v>47</v>
      </c>
      <c r="I3791" t="s">
        <v>46</v>
      </c>
    </row>
    <row r="3792" spans="1:9" x14ac:dyDescent="0.25">
      <c r="B3792" s="22">
        <v>43486</v>
      </c>
      <c r="C3792">
        <v>65.323700000000002</v>
      </c>
      <c r="D3792">
        <v>207.33</v>
      </c>
      <c r="E3792">
        <v>70.547914751999997</v>
      </c>
      <c r="F3792">
        <v>70547914752</v>
      </c>
      <c r="H3792" t="s">
        <v>47</v>
      </c>
      <c r="I3792" t="s">
        <v>46</v>
      </c>
    </row>
    <row r="3793" spans="1:9" x14ac:dyDescent="0.25">
      <c r="A3793">
        <v>3</v>
      </c>
      <c r="B3793" s="22">
        <v>43483</v>
      </c>
      <c r="C3793">
        <v>65.857500000000002</v>
      </c>
      <c r="D3793">
        <v>205.9</v>
      </c>
      <c r="E3793">
        <v>70.718398464000003</v>
      </c>
      <c r="F3793">
        <v>70718398464</v>
      </c>
      <c r="H3793" t="s">
        <v>47</v>
      </c>
      <c r="I3793" t="s">
        <v>46</v>
      </c>
    </row>
    <row r="3794" spans="1:9" x14ac:dyDescent="0.25">
      <c r="B3794" s="22">
        <v>43482</v>
      </c>
      <c r="C3794">
        <v>67.078100000000006</v>
      </c>
      <c r="D3794">
        <v>209.965</v>
      </c>
      <c r="E3794">
        <v>69.119098879999996</v>
      </c>
      <c r="F3794">
        <v>69119098880</v>
      </c>
      <c r="H3794" t="s">
        <v>47</v>
      </c>
      <c r="I3794" t="s">
        <v>46</v>
      </c>
    </row>
    <row r="3795" spans="1:9" x14ac:dyDescent="0.25">
      <c r="B3795" s="22">
        <v>43481</v>
      </c>
      <c r="C3795">
        <v>68.1738</v>
      </c>
      <c r="D3795">
        <v>214.15</v>
      </c>
      <c r="E3795">
        <v>69.906571263999993</v>
      </c>
      <c r="F3795">
        <v>69906571264</v>
      </c>
      <c r="H3795" t="s">
        <v>47</v>
      </c>
      <c r="I3795" t="s">
        <v>46</v>
      </c>
    </row>
    <row r="3796" spans="1:9" x14ac:dyDescent="0.25">
      <c r="B3796" s="22">
        <v>43480</v>
      </c>
      <c r="C3796">
        <v>71.930199999999999</v>
      </c>
      <c r="D3796">
        <v>225.02500000000001</v>
      </c>
      <c r="E3796">
        <v>69.208399872000001</v>
      </c>
      <c r="F3796">
        <v>69208399872</v>
      </c>
      <c r="H3796" t="s">
        <v>47</v>
      </c>
      <c r="I3796" t="s">
        <v>46</v>
      </c>
    </row>
    <row r="3797" spans="1:9" x14ac:dyDescent="0.25">
      <c r="B3797" s="22">
        <v>43479</v>
      </c>
      <c r="C3797">
        <v>73.307599999999994</v>
      </c>
      <c r="D3797">
        <v>222.42</v>
      </c>
      <c r="E3797">
        <v>68.932378623999995</v>
      </c>
      <c r="F3797">
        <v>68932378624</v>
      </c>
      <c r="H3797" t="s">
        <v>47</v>
      </c>
      <c r="I3797" t="s">
        <v>46</v>
      </c>
    </row>
    <row r="3798" spans="1:9" x14ac:dyDescent="0.25">
      <c r="A3798">
        <v>2</v>
      </c>
      <c r="B3798" s="22">
        <v>43476</v>
      </c>
      <c r="C3798">
        <v>73.216499999999996</v>
      </c>
      <c r="D3798">
        <v>222.3</v>
      </c>
      <c r="E3798">
        <v>69.541249023999995</v>
      </c>
      <c r="F3798">
        <v>69541249024</v>
      </c>
      <c r="H3798" t="s">
        <v>47</v>
      </c>
      <c r="I3798" t="s">
        <v>46</v>
      </c>
    </row>
    <row r="3799" spans="1:9" x14ac:dyDescent="0.25">
      <c r="B3799" s="22">
        <v>43475</v>
      </c>
      <c r="C3799">
        <v>76.956999999999994</v>
      </c>
      <c r="D3799">
        <v>223.97</v>
      </c>
      <c r="E3799">
        <v>69.419474944000001</v>
      </c>
      <c r="F3799">
        <v>69419474944</v>
      </c>
      <c r="H3799" t="s">
        <v>47</v>
      </c>
      <c r="I3799" t="s">
        <v>46</v>
      </c>
    </row>
    <row r="3800" spans="1:9" x14ac:dyDescent="0.25">
      <c r="B3800" s="22">
        <v>43474</v>
      </c>
      <c r="C3800">
        <v>75.0745</v>
      </c>
      <c r="D3800">
        <v>222.75</v>
      </c>
      <c r="E3800">
        <v>68.185493503999993</v>
      </c>
      <c r="F3800">
        <v>68185493504</v>
      </c>
      <c r="H3800" t="s">
        <v>47</v>
      </c>
      <c r="I3800" t="s">
        <v>46</v>
      </c>
    </row>
    <row r="3801" spans="1:9" x14ac:dyDescent="0.25">
      <c r="B3801" s="22">
        <v>43473</v>
      </c>
      <c r="C3801">
        <v>77.115799999999993</v>
      </c>
      <c r="D3801">
        <v>226.11500000000001</v>
      </c>
      <c r="E3801">
        <v>68.477751295999994</v>
      </c>
      <c r="F3801">
        <v>68477751296</v>
      </c>
      <c r="H3801" t="s">
        <v>47</v>
      </c>
      <c r="I3801" t="s">
        <v>46</v>
      </c>
    </row>
    <row r="3802" spans="1:9" x14ac:dyDescent="0.25">
      <c r="B3802" s="22">
        <v>43472</v>
      </c>
      <c r="C3802">
        <v>80.655000000000001</v>
      </c>
      <c r="D3802">
        <v>223.82</v>
      </c>
      <c r="E3802">
        <v>67.917590528000005</v>
      </c>
      <c r="F3802">
        <v>67917590528</v>
      </c>
      <c r="H3802" t="s">
        <v>47</v>
      </c>
      <c r="I3802" t="s">
        <v>46</v>
      </c>
    </row>
    <row r="3803" spans="1:9" x14ac:dyDescent="0.25">
      <c r="A3803">
        <v>1</v>
      </c>
      <c r="B3803" s="22">
        <v>43469</v>
      </c>
      <c r="C3803">
        <v>81.417699999999996</v>
      </c>
      <c r="D3803">
        <v>224.22499999999999</v>
      </c>
      <c r="E3803">
        <v>67.536027648000001</v>
      </c>
      <c r="F3803">
        <v>67536027648</v>
      </c>
      <c r="H3803" t="s">
        <v>47</v>
      </c>
      <c r="I3803" t="s">
        <v>46</v>
      </c>
    </row>
    <row r="3804" spans="1:9" x14ac:dyDescent="0.25">
      <c r="B3804" s="22">
        <v>43468</v>
      </c>
      <c r="C3804">
        <v>82.466300000000004</v>
      </c>
      <c r="D3804">
        <v>228.035</v>
      </c>
      <c r="E3804">
        <v>65.100541952</v>
      </c>
      <c r="F3804">
        <v>65100541952</v>
      </c>
      <c r="H3804" t="s">
        <v>47</v>
      </c>
      <c r="I3804" t="s">
        <v>46</v>
      </c>
    </row>
    <row r="3805" spans="1:9" x14ac:dyDescent="0.25">
      <c r="B3805" s="22">
        <v>43467</v>
      </c>
      <c r="C3805">
        <v>80.214600000000004</v>
      </c>
      <c r="D3805">
        <v>209.8</v>
      </c>
      <c r="E3805">
        <v>64.580972544000005</v>
      </c>
      <c r="F3805">
        <v>64580972544</v>
      </c>
      <c r="H3805" t="s">
        <v>47</v>
      </c>
      <c r="I3805" t="s">
        <v>46</v>
      </c>
    </row>
    <row r="3806" spans="1:9" x14ac:dyDescent="0.25">
      <c r="B3806" s="22">
        <v>43466</v>
      </c>
      <c r="C3806">
        <v>76.394400000000005</v>
      </c>
      <c r="D3806">
        <v>207.55500000000001</v>
      </c>
      <c r="E3806">
        <v>64.544440320000007</v>
      </c>
      <c r="F3806">
        <v>64544440320</v>
      </c>
      <c r="H3806" t="s">
        <v>47</v>
      </c>
      <c r="I3806" t="s">
        <v>46</v>
      </c>
    </row>
    <row r="3807" spans="1:9" x14ac:dyDescent="0.25">
      <c r="B3807" s="22">
        <v>43465</v>
      </c>
      <c r="C3807">
        <v>76.430199999999999</v>
      </c>
      <c r="D3807">
        <v>207.56</v>
      </c>
      <c r="E3807">
        <v>64.507908095999994</v>
      </c>
      <c r="F3807">
        <v>64507908096</v>
      </c>
      <c r="H3807" t="s">
        <v>47</v>
      </c>
      <c r="I3807" t="s">
        <v>46</v>
      </c>
    </row>
    <row r="3808" spans="1:9" x14ac:dyDescent="0.25">
      <c r="A3808">
        <v>52</v>
      </c>
      <c r="B3808" s="22">
        <v>43462</v>
      </c>
      <c r="C3808">
        <v>78.043800000000005</v>
      </c>
      <c r="D3808">
        <v>205.25</v>
      </c>
      <c r="E3808">
        <v>64.053284864000005</v>
      </c>
      <c r="F3808">
        <v>64053284864</v>
      </c>
      <c r="H3808" t="s">
        <v>47</v>
      </c>
      <c r="I3808" t="s">
        <v>46</v>
      </c>
    </row>
    <row r="3809" spans="1:9" x14ac:dyDescent="0.25">
      <c r="B3809" s="22">
        <v>43461</v>
      </c>
      <c r="C3809">
        <v>76.861999999999995</v>
      </c>
      <c r="D3809">
        <v>209.535</v>
      </c>
      <c r="E3809">
        <v>62.705647616</v>
      </c>
      <c r="F3809">
        <v>62705647616</v>
      </c>
      <c r="H3809" t="s">
        <v>47</v>
      </c>
      <c r="I3809" t="s">
        <v>46</v>
      </c>
    </row>
    <row r="3810" spans="1:9" x14ac:dyDescent="0.25">
      <c r="B3810" s="22">
        <v>43460</v>
      </c>
      <c r="C3810">
        <v>74.647199999999998</v>
      </c>
      <c r="D3810">
        <v>210.74</v>
      </c>
      <c r="E3810">
        <v>62.945136640000001</v>
      </c>
      <c r="F3810">
        <v>62945136640</v>
      </c>
      <c r="H3810" t="s">
        <v>47</v>
      </c>
      <c r="I3810" t="s">
        <v>46</v>
      </c>
    </row>
    <row r="3811" spans="1:9" x14ac:dyDescent="0.25">
      <c r="B3811" s="22">
        <v>43459</v>
      </c>
      <c r="C3811">
        <v>74.616500000000002</v>
      </c>
      <c r="D3811">
        <v>210.76</v>
      </c>
      <c r="E3811">
        <v>62.945136640000001</v>
      </c>
      <c r="F3811">
        <v>62945136640</v>
      </c>
      <c r="H3811" t="s">
        <v>47</v>
      </c>
      <c r="I3811" t="s">
        <v>46</v>
      </c>
    </row>
    <row r="3812" spans="1:9" x14ac:dyDescent="0.25">
      <c r="B3812" s="22">
        <v>43458</v>
      </c>
      <c r="C3812">
        <v>74.620500000000007</v>
      </c>
      <c r="D3812">
        <v>210.76</v>
      </c>
      <c r="E3812">
        <v>63.184625664000002</v>
      </c>
      <c r="F3812">
        <v>63184625664</v>
      </c>
      <c r="H3812" t="s">
        <v>47</v>
      </c>
      <c r="I3812" t="s">
        <v>46</v>
      </c>
    </row>
    <row r="3813" spans="1:9" x14ac:dyDescent="0.25">
      <c r="A3813">
        <v>51</v>
      </c>
      <c r="B3813" s="22">
        <v>43455</v>
      </c>
      <c r="C3813">
        <v>73.891999999999996</v>
      </c>
      <c r="D3813">
        <v>208.1</v>
      </c>
      <c r="E3813">
        <v>63.817854976</v>
      </c>
      <c r="F3813">
        <v>63817854976</v>
      </c>
      <c r="H3813" t="s">
        <v>47</v>
      </c>
      <c r="I3813" t="s">
        <v>46</v>
      </c>
    </row>
    <row r="3814" spans="1:9" x14ac:dyDescent="0.25">
      <c r="B3814" s="22">
        <v>43454</v>
      </c>
      <c r="C3814">
        <v>71.079800000000006</v>
      </c>
      <c r="D3814">
        <v>207.005</v>
      </c>
      <c r="E3814">
        <v>64.589090815999995</v>
      </c>
      <c r="F3814">
        <v>64589090816</v>
      </c>
      <c r="H3814" t="s">
        <v>47</v>
      </c>
      <c r="I3814" t="s">
        <v>46</v>
      </c>
    </row>
    <row r="3815" spans="1:9" x14ac:dyDescent="0.25">
      <c r="B3815" s="22">
        <v>43453</v>
      </c>
      <c r="C3815">
        <v>69.437200000000004</v>
      </c>
      <c r="D3815">
        <v>208.77500000000001</v>
      </c>
      <c r="E3815">
        <v>65.620115455999994</v>
      </c>
      <c r="F3815">
        <v>65620115456</v>
      </c>
      <c r="H3815" t="s">
        <v>47</v>
      </c>
      <c r="I3815" t="s">
        <v>46</v>
      </c>
    </row>
    <row r="3816" spans="1:9" x14ac:dyDescent="0.25">
      <c r="B3816" s="22">
        <v>43452</v>
      </c>
      <c r="C3816">
        <v>70.198099999999997</v>
      </c>
      <c r="D3816">
        <v>220.14500000000001</v>
      </c>
      <c r="E3816">
        <v>64.783929344000001</v>
      </c>
      <c r="F3816">
        <v>64783929344</v>
      </c>
      <c r="H3816" t="s">
        <v>47</v>
      </c>
      <c r="I3816" t="s">
        <v>46</v>
      </c>
    </row>
    <row r="3817" spans="1:9" x14ac:dyDescent="0.25">
      <c r="B3817" s="22">
        <v>43451</v>
      </c>
      <c r="C3817">
        <v>69.540300000000002</v>
      </c>
      <c r="D3817">
        <v>217.255</v>
      </c>
      <c r="E3817">
        <v>65.384681471999997</v>
      </c>
      <c r="F3817">
        <v>65384681472</v>
      </c>
      <c r="H3817" t="s">
        <v>47</v>
      </c>
      <c r="I3817" t="s">
        <v>46</v>
      </c>
    </row>
    <row r="3818" spans="1:9" x14ac:dyDescent="0.25">
      <c r="A3818">
        <v>50</v>
      </c>
      <c r="B3818" s="22">
        <v>43448</v>
      </c>
      <c r="C3818">
        <v>68.263199999999998</v>
      </c>
      <c r="D3818">
        <v>216.72</v>
      </c>
      <c r="E3818">
        <v>65.912373247999994</v>
      </c>
      <c r="F3818">
        <v>65912373248</v>
      </c>
      <c r="H3818" t="s">
        <v>47</v>
      </c>
      <c r="I3818" t="s">
        <v>46</v>
      </c>
    </row>
    <row r="3819" spans="1:9" x14ac:dyDescent="0.25">
      <c r="B3819" s="22">
        <v>43447</v>
      </c>
      <c r="C3819">
        <v>66.747799999999998</v>
      </c>
      <c r="D3819">
        <v>216.35</v>
      </c>
      <c r="E3819">
        <v>66.099093503999995</v>
      </c>
      <c r="F3819">
        <v>66099093504</v>
      </c>
      <c r="H3819" t="s">
        <v>47</v>
      </c>
      <c r="I3819" t="s">
        <v>46</v>
      </c>
    </row>
    <row r="3820" spans="1:9" x14ac:dyDescent="0.25">
      <c r="B3820" s="22">
        <v>43446</v>
      </c>
      <c r="C3820">
        <v>70.021900000000002</v>
      </c>
      <c r="D3820">
        <v>224.57499999999999</v>
      </c>
      <c r="E3820">
        <v>65.116778495999995</v>
      </c>
      <c r="F3820">
        <v>65116778496</v>
      </c>
      <c r="H3820" t="s">
        <v>47</v>
      </c>
      <c r="I3820" t="s">
        <v>46</v>
      </c>
    </row>
    <row r="3821" spans="1:9" x14ac:dyDescent="0.25">
      <c r="B3821" s="22">
        <v>43445</v>
      </c>
      <c r="C3821">
        <v>71.146100000000004</v>
      </c>
      <c r="D3821">
        <v>235.27</v>
      </c>
      <c r="E3821">
        <v>62.981668864</v>
      </c>
      <c r="F3821">
        <v>62981668864</v>
      </c>
      <c r="H3821" t="s">
        <v>47</v>
      </c>
      <c r="I3821" t="s">
        <v>46</v>
      </c>
    </row>
    <row r="3822" spans="1:9" x14ac:dyDescent="0.25">
      <c r="B3822" s="22">
        <v>43444</v>
      </c>
      <c r="C3822">
        <v>72.429699999999997</v>
      </c>
      <c r="D3822">
        <v>234.04499999999999</v>
      </c>
      <c r="E3822">
        <v>62.884249599999997</v>
      </c>
      <c r="F3822">
        <v>62884249600</v>
      </c>
      <c r="H3822" t="s">
        <v>47</v>
      </c>
      <c r="I3822" t="s">
        <v>46</v>
      </c>
    </row>
    <row r="3823" spans="1:9" x14ac:dyDescent="0.25">
      <c r="A3823">
        <v>49</v>
      </c>
      <c r="B3823" s="22">
        <v>43441</v>
      </c>
      <c r="C3823">
        <v>72.668700000000001</v>
      </c>
      <c r="D3823">
        <v>237.91</v>
      </c>
      <c r="E3823">
        <v>64.605327360000004</v>
      </c>
      <c r="F3823">
        <v>64605327360</v>
      </c>
      <c r="H3823" t="s">
        <v>47</v>
      </c>
      <c r="I3823" t="s">
        <v>46</v>
      </c>
    </row>
    <row r="3824" spans="1:9" x14ac:dyDescent="0.25">
      <c r="B3824" s="22">
        <v>43440</v>
      </c>
      <c r="C3824">
        <v>73.704499999999996</v>
      </c>
      <c r="D3824">
        <v>243.815</v>
      </c>
      <c r="E3824">
        <v>64.621563903999999</v>
      </c>
      <c r="F3824">
        <v>64621563904</v>
      </c>
      <c r="H3824" t="s">
        <v>47</v>
      </c>
      <c r="I3824" t="s">
        <v>46</v>
      </c>
    </row>
    <row r="3825" spans="1:9" x14ac:dyDescent="0.25">
      <c r="B3825" s="22">
        <v>43439</v>
      </c>
      <c r="C3825">
        <v>71.646799999999999</v>
      </c>
      <c r="D3825">
        <v>235.76499999999999</v>
      </c>
      <c r="E3825">
        <v>67.203178496000007</v>
      </c>
      <c r="F3825">
        <v>67203178496</v>
      </c>
      <c r="H3825" t="s">
        <v>47</v>
      </c>
      <c r="I3825" t="s">
        <v>46</v>
      </c>
    </row>
    <row r="3826" spans="1:9" x14ac:dyDescent="0.25">
      <c r="B3826" s="22">
        <v>43438</v>
      </c>
      <c r="C3826">
        <v>72.735699999999994</v>
      </c>
      <c r="D3826">
        <v>240.57499999999999</v>
      </c>
      <c r="E3826">
        <v>67.66592</v>
      </c>
      <c r="F3826">
        <v>67665920000</v>
      </c>
      <c r="H3826" t="s">
        <v>47</v>
      </c>
      <c r="I3826" t="s">
        <v>46</v>
      </c>
    </row>
    <row r="3827" spans="1:9" x14ac:dyDescent="0.25">
      <c r="B3827" s="22">
        <v>43437</v>
      </c>
      <c r="C3827">
        <v>72.356700000000004</v>
      </c>
      <c r="D3827">
        <v>237.99</v>
      </c>
      <c r="E3827">
        <v>69.362647039999999</v>
      </c>
      <c r="F3827">
        <v>69362647040</v>
      </c>
      <c r="H3827" t="s">
        <v>47</v>
      </c>
      <c r="I3827" t="s">
        <v>46</v>
      </c>
    </row>
    <row r="3828" spans="1:9" x14ac:dyDescent="0.25">
      <c r="A3828">
        <v>48</v>
      </c>
      <c r="B3828" s="22">
        <v>43434</v>
      </c>
      <c r="C3828">
        <v>74.928100000000001</v>
      </c>
      <c r="D3828">
        <v>246.64</v>
      </c>
      <c r="E3828">
        <v>67.950063615999994</v>
      </c>
      <c r="F3828">
        <v>67950063616</v>
      </c>
      <c r="H3828" t="s">
        <v>47</v>
      </c>
      <c r="I3828" t="s">
        <v>46</v>
      </c>
    </row>
    <row r="3829" spans="1:9" x14ac:dyDescent="0.25">
      <c r="B3829" s="22">
        <v>43433</v>
      </c>
      <c r="C3829">
        <v>75.272599999999997</v>
      </c>
      <c r="D3829">
        <v>245.51</v>
      </c>
      <c r="E3829">
        <v>68.412805120000002</v>
      </c>
      <c r="F3829">
        <v>68412805120</v>
      </c>
      <c r="H3829" t="s">
        <v>47</v>
      </c>
      <c r="I3829" t="s">
        <v>46</v>
      </c>
    </row>
    <row r="3830" spans="1:9" x14ac:dyDescent="0.25">
      <c r="B3830" s="22">
        <v>43432</v>
      </c>
      <c r="C3830">
        <v>76.181600000000003</v>
      </c>
      <c r="D3830">
        <v>247.73</v>
      </c>
      <c r="E3830">
        <v>68.591407103999998</v>
      </c>
      <c r="F3830">
        <v>68591407104</v>
      </c>
      <c r="H3830" t="s">
        <v>47</v>
      </c>
      <c r="I3830" t="s">
        <v>46</v>
      </c>
    </row>
    <row r="3831" spans="1:9" x14ac:dyDescent="0.25">
      <c r="B3831" s="22">
        <v>43431</v>
      </c>
      <c r="C3831">
        <v>75.342500000000001</v>
      </c>
      <c r="D3831">
        <v>249.73</v>
      </c>
      <c r="E3831">
        <v>68.169256959999998</v>
      </c>
      <c r="F3831">
        <v>68169256960</v>
      </c>
      <c r="H3831" t="s">
        <v>47</v>
      </c>
      <c r="I3831" t="s">
        <v>46</v>
      </c>
    </row>
    <row r="3832" spans="1:9" x14ac:dyDescent="0.25">
      <c r="B3832" s="22">
        <v>43430</v>
      </c>
      <c r="C3832">
        <v>73.554500000000004</v>
      </c>
      <c r="D3832">
        <v>247.65</v>
      </c>
      <c r="E3832">
        <v>68.282912768000003</v>
      </c>
      <c r="F3832">
        <v>68282912768</v>
      </c>
      <c r="H3832" t="s">
        <v>47</v>
      </c>
      <c r="I3832" t="s">
        <v>46</v>
      </c>
    </row>
    <row r="3833" spans="1:9" x14ac:dyDescent="0.25">
      <c r="A3833">
        <v>47</v>
      </c>
      <c r="B3833" s="22">
        <v>43427</v>
      </c>
      <c r="C3833">
        <v>75.875299999999996</v>
      </c>
      <c r="D3833">
        <v>262.30500000000001</v>
      </c>
      <c r="E3833">
        <v>66.366996479999997</v>
      </c>
      <c r="F3833">
        <v>66366996480</v>
      </c>
      <c r="H3833" t="s">
        <v>47</v>
      </c>
      <c r="I3833" t="s">
        <v>46</v>
      </c>
    </row>
    <row r="3834" spans="1:9" x14ac:dyDescent="0.25">
      <c r="B3834" s="22">
        <v>43426</v>
      </c>
      <c r="C3834">
        <v>78.880300000000005</v>
      </c>
      <c r="D3834">
        <v>264.39</v>
      </c>
      <c r="E3834">
        <v>66.334523391999994</v>
      </c>
      <c r="F3834">
        <v>66334523392</v>
      </c>
      <c r="H3834" t="s">
        <v>47</v>
      </c>
      <c r="I3834" t="s">
        <v>46</v>
      </c>
    </row>
    <row r="3835" spans="1:9" x14ac:dyDescent="0.25">
      <c r="B3835" s="22">
        <v>43425</v>
      </c>
      <c r="C3835">
        <v>77.876900000000006</v>
      </c>
      <c r="D3835">
        <v>273.68</v>
      </c>
      <c r="E3835">
        <v>67.430490112000001</v>
      </c>
      <c r="F3835">
        <v>67430490112</v>
      </c>
      <c r="H3835" t="s">
        <v>47</v>
      </c>
      <c r="I3835" t="s">
        <v>46</v>
      </c>
    </row>
    <row r="3836" spans="1:9" x14ac:dyDescent="0.25">
      <c r="B3836" s="22">
        <v>43424</v>
      </c>
      <c r="C3836">
        <v>80.469300000000004</v>
      </c>
      <c r="D3836">
        <v>289.76499999999999</v>
      </c>
      <c r="E3836">
        <v>66.245222400000003</v>
      </c>
      <c r="F3836">
        <v>66245222400</v>
      </c>
      <c r="H3836" t="s">
        <v>47</v>
      </c>
      <c r="I3836" t="s">
        <v>46</v>
      </c>
    </row>
    <row r="3837" spans="1:9" x14ac:dyDescent="0.25">
      <c r="B3837" s="22">
        <v>43423</v>
      </c>
      <c r="C3837">
        <v>72.761700000000005</v>
      </c>
      <c r="D3837">
        <v>282.76499999999999</v>
      </c>
      <c r="E3837">
        <v>68.242321407999995</v>
      </c>
      <c r="F3837">
        <v>68242321408</v>
      </c>
      <c r="H3837" t="s">
        <v>47</v>
      </c>
      <c r="I3837" t="s">
        <v>46</v>
      </c>
    </row>
    <row r="3838" spans="1:9" x14ac:dyDescent="0.25">
      <c r="A3838">
        <v>46</v>
      </c>
      <c r="B3838" s="22">
        <v>43420</v>
      </c>
      <c r="C3838">
        <v>70.114400000000003</v>
      </c>
      <c r="D3838">
        <v>278.255</v>
      </c>
      <c r="E3838">
        <v>68.518342656000002</v>
      </c>
      <c r="F3838">
        <v>68518342656</v>
      </c>
      <c r="H3838" t="s">
        <v>47</v>
      </c>
      <c r="I3838" t="s">
        <v>46</v>
      </c>
    </row>
    <row r="3839" spans="1:9" x14ac:dyDescent="0.25">
      <c r="B3839" s="22">
        <v>43419</v>
      </c>
      <c r="C3839">
        <v>67.4709</v>
      </c>
      <c r="D3839">
        <v>278.39</v>
      </c>
      <c r="E3839">
        <v>68.705062912000002</v>
      </c>
      <c r="F3839">
        <v>68705062912</v>
      </c>
      <c r="H3839" t="s">
        <v>47</v>
      </c>
      <c r="I3839" t="s">
        <v>46</v>
      </c>
    </row>
    <row r="3840" spans="1:9" x14ac:dyDescent="0.25">
      <c r="B3840" s="22">
        <v>43418</v>
      </c>
      <c r="C3840">
        <v>64.291399999999996</v>
      </c>
      <c r="D3840">
        <v>274.22500000000002</v>
      </c>
      <c r="E3840">
        <v>69.476302848000003</v>
      </c>
      <c r="F3840">
        <v>69476302848</v>
      </c>
      <c r="H3840" t="s">
        <v>47</v>
      </c>
      <c r="I3840" t="s">
        <v>46</v>
      </c>
    </row>
    <row r="3841" spans="1:9" x14ac:dyDescent="0.25">
      <c r="B3841" s="22">
        <v>43417</v>
      </c>
      <c r="C3841">
        <v>65.005300000000005</v>
      </c>
      <c r="D3841">
        <v>270.54000000000002</v>
      </c>
      <c r="E3841">
        <v>69.654904832</v>
      </c>
      <c r="F3841">
        <v>69654904832</v>
      </c>
      <c r="H3841" t="s">
        <v>47</v>
      </c>
      <c r="I3841" t="s">
        <v>46</v>
      </c>
    </row>
    <row r="3842" spans="1:9" x14ac:dyDescent="0.25">
      <c r="B3842" s="22">
        <v>43416</v>
      </c>
      <c r="C3842">
        <v>64.245099999999994</v>
      </c>
      <c r="D3842">
        <v>272.04500000000002</v>
      </c>
      <c r="E3842">
        <v>67.715366911999993</v>
      </c>
      <c r="F3842">
        <v>67715366912</v>
      </c>
      <c r="H3842" t="s">
        <v>47</v>
      </c>
      <c r="I3842" t="s">
        <v>46</v>
      </c>
    </row>
    <row r="3843" spans="1:9" x14ac:dyDescent="0.25">
      <c r="A3843">
        <v>45</v>
      </c>
      <c r="B3843" s="22">
        <v>43413</v>
      </c>
      <c r="C3843">
        <v>64.272099999999995</v>
      </c>
      <c r="D3843">
        <v>267.72500000000002</v>
      </c>
      <c r="E3843">
        <v>68.401156095999994</v>
      </c>
      <c r="F3843">
        <v>68401156096</v>
      </c>
      <c r="H3843" t="s">
        <v>47</v>
      </c>
      <c r="I3843" t="s">
        <v>46</v>
      </c>
    </row>
    <row r="3844" spans="1:9" x14ac:dyDescent="0.25">
      <c r="B3844" s="22">
        <v>43412</v>
      </c>
      <c r="C3844">
        <v>60.009700000000002</v>
      </c>
      <c r="D3844">
        <v>262.22000000000003</v>
      </c>
      <c r="E3844">
        <v>69.490343936000002</v>
      </c>
      <c r="F3844">
        <v>69490343936</v>
      </c>
      <c r="H3844" t="s">
        <v>47</v>
      </c>
      <c r="I3844" t="s">
        <v>46</v>
      </c>
    </row>
    <row r="3845" spans="1:9" x14ac:dyDescent="0.25">
      <c r="B3845" s="22">
        <v>43411</v>
      </c>
      <c r="C3845">
        <v>59.4803</v>
      </c>
      <c r="D3845">
        <v>259.58499999999998</v>
      </c>
      <c r="E3845">
        <v>69.546819584000005</v>
      </c>
      <c r="F3845">
        <v>69546819584</v>
      </c>
      <c r="H3845" t="s">
        <v>47</v>
      </c>
      <c r="I3845" t="s">
        <v>46</v>
      </c>
    </row>
    <row r="3846" spans="1:9" x14ac:dyDescent="0.25">
      <c r="B3846" s="22">
        <v>43410</v>
      </c>
      <c r="C3846">
        <v>63.330100000000002</v>
      </c>
      <c r="D3846">
        <v>265.22000000000003</v>
      </c>
      <c r="E3846">
        <v>67.909001215999993</v>
      </c>
      <c r="F3846">
        <v>67909001216</v>
      </c>
      <c r="H3846" t="s">
        <v>47</v>
      </c>
      <c r="I3846" t="s">
        <v>46</v>
      </c>
    </row>
    <row r="3847" spans="1:9" x14ac:dyDescent="0.25">
      <c r="B3847" s="22">
        <v>43409</v>
      </c>
      <c r="C3847">
        <v>63.129100000000001</v>
      </c>
      <c r="D3847">
        <v>258.14499999999998</v>
      </c>
      <c r="E3847">
        <v>68.691607551999994</v>
      </c>
      <c r="F3847">
        <v>68691607552</v>
      </c>
      <c r="H3847" t="s">
        <v>47</v>
      </c>
      <c r="I3847" t="s">
        <v>46</v>
      </c>
    </row>
    <row r="3848" spans="1:9" x14ac:dyDescent="0.25">
      <c r="A3848">
        <v>44</v>
      </c>
      <c r="B3848" s="22">
        <v>43406</v>
      </c>
      <c r="C3848">
        <v>63.6203</v>
      </c>
      <c r="D3848">
        <v>256.245</v>
      </c>
      <c r="E3848">
        <v>69.127282687999994</v>
      </c>
      <c r="F3848">
        <v>69127282688</v>
      </c>
      <c r="H3848" t="s">
        <v>47</v>
      </c>
      <c r="I3848" t="s">
        <v>46</v>
      </c>
    </row>
    <row r="3849" spans="1:9" x14ac:dyDescent="0.25">
      <c r="B3849" s="22">
        <v>43405</v>
      </c>
      <c r="C3849">
        <v>64.539299999999997</v>
      </c>
      <c r="D3849">
        <v>264.125</v>
      </c>
      <c r="E3849">
        <v>68.304338943999994</v>
      </c>
      <c r="F3849">
        <v>68304338944</v>
      </c>
      <c r="H3849" t="s">
        <v>47</v>
      </c>
      <c r="I3849" t="s">
        <v>46</v>
      </c>
    </row>
    <row r="3850" spans="1:9" x14ac:dyDescent="0.25">
      <c r="B3850" s="22">
        <v>43404</v>
      </c>
      <c r="C3850">
        <v>65.565399999999997</v>
      </c>
      <c r="D3850">
        <v>269.30500000000001</v>
      </c>
      <c r="E3850">
        <v>67.691163648</v>
      </c>
      <c r="F3850">
        <v>67691163648</v>
      </c>
      <c r="H3850" t="s">
        <v>47</v>
      </c>
      <c r="I3850" t="s">
        <v>46</v>
      </c>
    </row>
    <row r="3851" spans="1:9" x14ac:dyDescent="0.25">
      <c r="B3851" s="22">
        <v>43403</v>
      </c>
      <c r="C3851">
        <v>69.447500000000005</v>
      </c>
      <c r="D3851">
        <v>274.13499999999999</v>
      </c>
      <c r="E3851">
        <v>66.295386112000003</v>
      </c>
      <c r="F3851">
        <v>66295386112</v>
      </c>
      <c r="H3851" t="s">
        <v>47</v>
      </c>
      <c r="I3851" t="s">
        <v>46</v>
      </c>
    </row>
    <row r="3852" spans="1:9" x14ac:dyDescent="0.25">
      <c r="B3852" s="22">
        <v>43402</v>
      </c>
      <c r="C3852">
        <v>70.990200000000002</v>
      </c>
      <c r="D3852">
        <v>263.70999999999998</v>
      </c>
      <c r="E3852">
        <v>66.537431040000001</v>
      </c>
      <c r="F3852">
        <v>66537431040</v>
      </c>
      <c r="H3852" t="s">
        <v>47</v>
      </c>
      <c r="I3852" t="s">
        <v>46</v>
      </c>
    </row>
    <row r="3853" spans="1:9" x14ac:dyDescent="0.25">
      <c r="A3853">
        <v>43</v>
      </c>
      <c r="B3853" s="22">
        <v>43399</v>
      </c>
      <c r="C3853">
        <v>71.944000000000003</v>
      </c>
      <c r="D3853">
        <v>274.8</v>
      </c>
      <c r="E3853">
        <v>64.883474432</v>
      </c>
      <c r="F3853">
        <v>64883474432</v>
      </c>
      <c r="H3853" t="s">
        <v>47</v>
      </c>
      <c r="I3853" t="s">
        <v>46</v>
      </c>
    </row>
    <row r="3854" spans="1:9" x14ac:dyDescent="0.25">
      <c r="B3854" s="22">
        <v>43398</v>
      </c>
      <c r="C3854">
        <v>70.822199999999995</v>
      </c>
      <c r="D3854">
        <v>272.16500000000002</v>
      </c>
      <c r="E3854">
        <v>65.674145792000004</v>
      </c>
      <c r="F3854">
        <v>65674145792</v>
      </c>
      <c r="H3854" t="s">
        <v>47</v>
      </c>
      <c r="I3854" t="s">
        <v>46</v>
      </c>
    </row>
    <row r="3855" spans="1:9" x14ac:dyDescent="0.25">
      <c r="B3855" s="22">
        <v>43397</v>
      </c>
      <c r="C3855">
        <v>71.165400000000005</v>
      </c>
      <c r="D3855">
        <v>283.54500000000002</v>
      </c>
      <c r="E3855">
        <v>64.238026751999996</v>
      </c>
      <c r="F3855">
        <v>64238026752</v>
      </c>
      <c r="H3855" t="s">
        <v>47</v>
      </c>
      <c r="I3855" t="s">
        <v>46</v>
      </c>
    </row>
    <row r="3856" spans="1:9" x14ac:dyDescent="0.25">
      <c r="B3856" s="22">
        <v>43396</v>
      </c>
      <c r="C3856">
        <v>70.572900000000004</v>
      </c>
      <c r="D3856">
        <v>280.22000000000003</v>
      </c>
      <c r="E3856">
        <v>65.157787647999996</v>
      </c>
      <c r="F3856">
        <v>65157787648</v>
      </c>
      <c r="H3856" t="s">
        <v>47</v>
      </c>
      <c r="I3856" t="s">
        <v>46</v>
      </c>
    </row>
    <row r="3857" spans="1:9" x14ac:dyDescent="0.25">
      <c r="B3857" s="22">
        <v>43395</v>
      </c>
      <c r="C3857">
        <v>68.715900000000005</v>
      </c>
      <c r="D3857">
        <v>270.15499999999997</v>
      </c>
      <c r="E3857">
        <v>66.166296575999993</v>
      </c>
      <c r="F3857">
        <v>66166296576</v>
      </c>
      <c r="H3857" t="s">
        <v>47</v>
      </c>
      <c r="I3857" t="s">
        <v>46</v>
      </c>
    </row>
    <row r="3858" spans="1:9" x14ac:dyDescent="0.25">
      <c r="A3858">
        <v>42</v>
      </c>
      <c r="B3858" s="22">
        <v>43392</v>
      </c>
      <c r="C3858">
        <v>70.426400000000001</v>
      </c>
      <c r="D3858">
        <v>282.67500000000001</v>
      </c>
      <c r="E3858">
        <v>66.561634303999995</v>
      </c>
      <c r="F3858">
        <v>66561634304</v>
      </c>
      <c r="H3858" t="s">
        <v>47</v>
      </c>
      <c r="I3858" t="s">
        <v>46</v>
      </c>
    </row>
    <row r="3859" spans="1:9" x14ac:dyDescent="0.25">
      <c r="B3859" s="22">
        <v>43391</v>
      </c>
      <c r="C3859">
        <v>70.572599999999994</v>
      </c>
      <c r="D3859">
        <v>287.55</v>
      </c>
      <c r="E3859">
        <v>66.779471872000002</v>
      </c>
      <c r="F3859">
        <v>66779471872</v>
      </c>
      <c r="H3859" t="s">
        <v>47</v>
      </c>
      <c r="I3859" t="s">
        <v>46</v>
      </c>
    </row>
    <row r="3860" spans="1:9" x14ac:dyDescent="0.25">
      <c r="B3860" s="22">
        <v>43390</v>
      </c>
      <c r="C3860">
        <v>66.464799999999997</v>
      </c>
      <c r="D3860">
        <v>274.28500000000003</v>
      </c>
      <c r="E3860">
        <v>68.740014079999995</v>
      </c>
      <c r="F3860">
        <v>68740014080</v>
      </c>
      <c r="H3860" t="s">
        <v>47</v>
      </c>
      <c r="I3860" t="s">
        <v>46</v>
      </c>
    </row>
    <row r="3861" spans="1:9" x14ac:dyDescent="0.25">
      <c r="B3861" s="22">
        <v>43389</v>
      </c>
      <c r="C3861">
        <v>66.916600000000003</v>
      </c>
      <c r="D3861">
        <v>264.17500000000001</v>
      </c>
      <c r="E3861">
        <v>69.385461759999998</v>
      </c>
      <c r="F3861">
        <v>69385461760</v>
      </c>
      <c r="H3861" t="s">
        <v>47</v>
      </c>
      <c r="I3861" t="s">
        <v>46</v>
      </c>
    </row>
    <row r="3862" spans="1:9" x14ac:dyDescent="0.25">
      <c r="B3862" s="22">
        <v>43388</v>
      </c>
      <c r="C3862">
        <v>73.324100000000001</v>
      </c>
      <c r="D3862">
        <v>271.875</v>
      </c>
      <c r="E3862">
        <v>68.255928319999995</v>
      </c>
      <c r="F3862">
        <v>68255928320</v>
      </c>
      <c r="H3862" t="s">
        <v>47</v>
      </c>
      <c r="I3862" t="s">
        <v>46</v>
      </c>
    </row>
    <row r="3863" spans="1:9" x14ac:dyDescent="0.25">
      <c r="A3863">
        <v>41</v>
      </c>
      <c r="B3863" s="22">
        <v>43385</v>
      </c>
      <c r="C3863">
        <v>74.307699999999997</v>
      </c>
      <c r="D3863">
        <v>274.27499999999998</v>
      </c>
      <c r="E3863">
        <v>68.126838784</v>
      </c>
      <c r="F3863">
        <v>68126838784</v>
      </c>
      <c r="H3863" t="s">
        <v>47</v>
      </c>
      <c r="I3863" t="s">
        <v>46</v>
      </c>
    </row>
    <row r="3864" spans="1:9" x14ac:dyDescent="0.25">
      <c r="B3864" s="22">
        <v>43384</v>
      </c>
      <c r="C3864">
        <v>73.155000000000001</v>
      </c>
      <c r="D3864">
        <v>274.33499999999998</v>
      </c>
      <c r="E3864">
        <v>68.740014079999995</v>
      </c>
      <c r="F3864">
        <v>68740014080</v>
      </c>
      <c r="H3864" t="s">
        <v>47</v>
      </c>
      <c r="I3864" t="s">
        <v>46</v>
      </c>
    </row>
    <row r="3865" spans="1:9" x14ac:dyDescent="0.25">
      <c r="B3865" s="22">
        <v>43383</v>
      </c>
      <c r="C3865">
        <v>69.843500000000006</v>
      </c>
      <c r="D3865">
        <v>269.33499999999998</v>
      </c>
      <c r="E3865">
        <v>70.402039807999998</v>
      </c>
      <c r="F3865">
        <v>70402039808</v>
      </c>
      <c r="H3865" t="s">
        <v>47</v>
      </c>
      <c r="I3865" t="s">
        <v>46</v>
      </c>
    </row>
    <row r="3866" spans="1:9" x14ac:dyDescent="0.25">
      <c r="B3866" s="22">
        <v>43382</v>
      </c>
      <c r="C3866">
        <v>71.6113</v>
      </c>
      <c r="D3866">
        <v>269.815</v>
      </c>
      <c r="E3866">
        <v>70.603743231999999</v>
      </c>
      <c r="F3866">
        <v>70603743232</v>
      </c>
      <c r="H3866" t="s">
        <v>47</v>
      </c>
      <c r="I3866" t="s">
        <v>46</v>
      </c>
    </row>
    <row r="3867" spans="1:9" x14ac:dyDescent="0.25">
      <c r="B3867" s="22">
        <v>43381</v>
      </c>
      <c r="C3867">
        <v>73.867900000000006</v>
      </c>
      <c r="D3867">
        <v>274.17</v>
      </c>
      <c r="E3867">
        <v>69.909889023999995</v>
      </c>
      <c r="F3867">
        <v>69909889024</v>
      </c>
      <c r="H3867" t="s">
        <v>47</v>
      </c>
      <c r="I3867" t="s">
        <v>46</v>
      </c>
    </row>
    <row r="3868" spans="1:9" x14ac:dyDescent="0.25">
      <c r="A3868">
        <v>40</v>
      </c>
      <c r="B3868" s="22">
        <v>43378</v>
      </c>
      <c r="C3868">
        <v>72.311000000000007</v>
      </c>
      <c r="D3868">
        <v>264.40499999999997</v>
      </c>
      <c r="E3868">
        <v>69.635571712000001</v>
      </c>
      <c r="F3868">
        <v>69635571712</v>
      </c>
      <c r="H3868" t="s">
        <v>47</v>
      </c>
      <c r="I3868" t="s">
        <v>46</v>
      </c>
    </row>
    <row r="3869" spans="1:9" x14ac:dyDescent="0.25">
      <c r="B3869" s="22">
        <v>43377</v>
      </c>
      <c r="C3869">
        <v>67.6387</v>
      </c>
      <c r="D3869">
        <v>260.33</v>
      </c>
      <c r="E3869">
        <v>70.208405503999998</v>
      </c>
      <c r="F3869">
        <v>70208405504</v>
      </c>
      <c r="H3869" t="s">
        <v>47</v>
      </c>
      <c r="I3869" t="s">
        <v>46</v>
      </c>
    </row>
    <row r="3870" spans="1:9" x14ac:dyDescent="0.25">
      <c r="B3870" s="22">
        <v>43376</v>
      </c>
      <c r="C3870">
        <v>67.025000000000006</v>
      </c>
      <c r="D3870">
        <v>258.93</v>
      </c>
      <c r="E3870">
        <v>69.982494720000005</v>
      </c>
      <c r="F3870">
        <v>69982494720</v>
      </c>
      <c r="H3870" t="s">
        <v>47</v>
      </c>
      <c r="I3870" t="s">
        <v>46</v>
      </c>
    </row>
    <row r="3871" spans="1:9" x14ac:dyDescent="0.25">
      <c r="B3871" s="22">
        <v>43375</v>
      </c>
      <c r="C3871">
        <v>66.969399999999993</v>
      </c>
      <c r="D3871">
        <v>269.45</v>
      </c>
      <c r="E3871">
        <v>68.731944960000007</v>
      </c>
      <c r="F3871">
        <v>68731944960</v>
      </c>
      <c r="H3871" t="s">
        <v>47</v>
      </c>
      <c r="I3871" t="s">
        <v>46</v>
      </c>
    </row>
    <row r="3872" spans="1:9" x14ac:dyDescent="0.25">
      <c r="B3872" s="22">
        <v>43374</v>
      </c>
      <c r="C3872">
        <v>63.642499999999998</v>
      </c>
      <c r="D3872">
        <v>258.45499999999998</v>
      </c>
      <c r="E3872">
        <v>69.248303104000001</v>
      </c>
      <c r="F3872">
        <v>69248303104</v>
      </c>
      <c r="H3872" t="s">
        <v>47</v>
      </c>
      <c r="I3872" t="s">
        <v>46</v>
      </c>
    </row>
    <row r="3873" spans="1:9" x14ac:dyDescent="0.25">
      <c r="A3873">
        <v>39</v>
      </c>
      <c r="B3873" s="22">
        <v>43371</v>
      </c>
      <c r="C3873">
        <v>62.786499999999997</v>
      </c>
      <c r="D3873">
        <v>249.66</v>
      </c>
      <c r="E3873">
        <v>69.958295551999996</v>
      </c>
      <c r="F3873">
        <v>69958295552</v>
      </c>
      <c r="H3873" t="s">
        <v>47</v>
      </c>
      <c r="I3873" t="s">
        <v>46</v>
      </c>
    </row>
    <row r="3874" spans="1:9" x14ac:dyDescent="0.25">
      <c r="B3874" s="22">
        <v>43370</v>
      </c>
      <c r="C3874">
        <v>59.3553</v>
      </c>
      <c r="D3874">
        <v>219.96</v>
      </c>
      <c r="E3874">
        <v>72.306106368000002</v>
      </c>
      <c r="F3874">
        <v>72306106368</v>
      </c>
      <c r="H3874" t="s">
        <v>47</v>
      </c>
      <c r="I3874" t="s">
        <v>46</v>
      </c>
    </row>
    <row r="3875" spans="1:9" x14ac:dyDescent="0.25">
      <c r="B3875" s="22">
        <v>43369</v>
      </c>
      <c r="C3875">
        <v>59.3369</v>
      </c>
      <c r="D3875">
        <v>215.98</v>
      </c>
      <c r="E3875">
        <v>72.370651136000006</v>
      </c>
      <c r="F3875">
        <v>72370651136</v>
      </c>
      <c r="H3875" t="s">
        <v>47</v>
      </c>
      <c r="I3875" t="s">
        <v>46</v>
      </c>
    </row>
    <row r="3876" spans="1:9" x14ac:dyDescent="0.25">
      <c r="B3876" s="22">
        <v>43368</v>
      </c>
      <c r="C3876">
        <v>60.3324</v>
      </c>
      <c r="D3876">
        <v>217.4</v>
      </c>
      <c r="E3876">
        <v>72.225423359999994</v>
      </c>
      <c r="F3876">
        <v>72225423360</v>
      </c>
      <c r="H3876" t="s">
        <v>47</v>
      </c>
      <c r="I3876" t="s">
        <v>46</v>
      </c>
    </row>
    <row r="3877" spans="1:9" x14ac:dyDescent="0.25">
      <c r="B3877" s="22">
        <v>43367</v>
      </c>
      <c r="C3877">
        <v>61.339399999999998</v>
      </c>
      <c r="D3877">
        <v>224.11500000000001</v>
      </c>
      <c r="E3877">
        <v>72.265760768000007</v>
      </c>
      <c r="F3877">
        <v>72265760768</v>
      </c>
      <c r="H3877" t="s">
        <v>47</v>
      </c>
      <c r="I3877" t="s">
        <v>46</v>
      </c>
    </row>
    <row r="3878" spans="1:9" x14ac:dyDescent="0.25">
      <c r="A3878">
        <v>38</v>
      </c>
      <c r="B3878" s="22">
        <v>43364</v>
      </c>
      <c r="C3878">
        <v>60.689100000000003</v>
      </c>
      <c r="D3878">
        <v>218.285</v>
      </c>
      <c r="E3878">
        <v>73.774497792000005</v>
      </c>
      <c r="F3878">
        <v>73774497792</v>
      </c>
      <c r="H3878" t="s">
        <v>47</v>
      </c>
      <c r="I3878" t="s">
        <v>46</v>
      </c>
    </row>
    <row r="3879" spans="1:9" x14ac:dyDescent="0.25">
      <c r="B3879" s="22">
        <v>43363</v>
      </c>
      <c r="C3879">
        <v>59.158000000000001</v>
      </c>
      <c r="D3879">
        <v>218.30500000000001</v>
      </c>
      <c r="E3879">
        <v>73.467904000000004</v>
      </c>
      <c r="F3879">
        <v>73467904000</v>
      </c>
      <c r="H3879" t="s">
        <v>47</v>
      </c>
      <c r="I3879" t="s">
        <v>46</v>
      </c>
    </row>
    <row r="3880" spans="1:9" x14ac:dyDescent="0.25">
      <c r="B3880" s="22">
        <v>43362</v>
      </c>
      <c r="C3880">
        <v>55.566499999999998</v>
      </c>
      <c r="D3880">
        <v>210.08</v>
      </c>
      <c r="E3880">
        <v>72.217354240000006</v>
      </c>
      <c r="F3880">
        <v>72217354240</v>
      </c>
      <c r="H3880" t="s">
        <v>47</v>
      </c>
      <c r="I3880" t="s">
        <v>46</v>
      </c>
    </row>
    <row r="3881" spans="1:9" x14ac:dyDescent="0.25">
      <c r="B3881" s="22">
        <v>43361</v>
      </c>
      <c r="C3881">
        <v>55.9861</v>
      </c>
      <c r="D3881">
        <v>207.39500000000001</v>
      </c>
      <c r="E3881">
        <v>70.781239295999995</v>
      </c>
      <c r="F3881">
        <v>70781239296</v>
      </c>
      <c r="H3881" t="s">
        <v>47</v>
      </c>
      <c r="I3881" t="s">
        <v>46</v>
      </c>
    </row>
    <row r="3882" spans="1:9" x14ac:dyDescent="0.25">
      <c r="B3882" s="22">
        <v>43360</v>
      </c>
      <c r="C3882">
        <v>54.437800000000003</v>
      </c>
      <c r="D3882">
        <v>215.1</v>
      </c>
      <c r="E3882">
        <v>69.885681664000003</v>
      </c>
      <c r="F3882">
        <v>69885681664</v>
      </c>
      <c r="H3882" t="s">
        <v>47</v>
      </c>
      <c r="I3882" t="s">
        <v>46</v>
      </c>
    </row>
    <row r="3883" spans="1:9" x14ac:dyDescent="0.25">
      <c r="A3883">
        <v>37</v>
      </c>
      <c r="B3883" s="22">
        <v>43357</v>
      </c>
      <c r="C3883">
        <v>53.993099999999998</v>
      </c>
      <c r="D3883">
        <v>226.11</v>
      </c>
      <c r="E3883">
        <v>69.111144448000005</v>
      </c>
      <c r="F3883">
        <v>69111144448</v>
      </c>
      <c r="H3883" t="s">
        <v>47</v>
      </c>
      <c r="I3883" t="s">
        <v>46</v>
      </c>
    </row>
    <row r="3884" spans="1:9" x14ac:dyDescent="0.25">
      <c r="B3884" s="22">
        <v>43356</v>
      </c>
      <c r="C3884">
        <v>54.045200000000001</v>
      </c>
      <c r="D3884">
        <v>227.625</v>
      </c>
      <c r="E3884">
        <v>68.861034496000002</v>
      </c>
      <c r="F3884">
        <v>68861034496</v>
      </c>
      <c r="H3884" t="s">
        <v>47</v>
      </c>
      <c r="I3884" t="s">
        <v>46</v>
      </c>
    </row>
    <row r="3885" spans="1:9" x14ac:dyDescent="0.25">
      <c r="B3885" s="22">
        <v>43355</v>
      </c>
      <c r="C3885">
        <v>57.186399999999999</v>
      </c>
      <c r="D3885">
        <v>230.625</v>
      </c>
      <c r="E3885">
        <v>68.368883711999999</v>
      </c>
      <c r="F3885">
        <v>68368883712</v>
      </c>
      <c r="H3885" t="s">
        <v>47</v>
      </c>
      <c r="I3885" t="s">
        <v>46</v>
      </c>
    </row>
    <row r="3886" spans="1:9" x14ac:dyDescent="0.25">
      <c r="B3886" s="22">
        <v>43354</v>
      </c>
      <c r="C3886">
        <v>57.6404</v>
      </c>
      <c r="D3886">
        <v>225.89500000000001</v>
      </c>
      <c r="E3886">
        <v>68.441493503999993</v>
      </c>
      <c r="F3886">
        <v>68441493504</v>
      </c>
      <c r="H3886" t="s">
        <v>47</v>
      </c>
      <c r="I3886" t="s">
        <v>46</v>
      </c>
    </row>
    <row r="3887" spans="1:9" x14ac:dyDescent="0.25">
      <c r="B3887" s="22">
        <v>43353</v>
      </c>
      <c r="C3887">
        <v>60.008899999999997</v>
      </c>
      <c r="D3887">
        <v>225.19499999999999</v>
      </c>
      <c r="E3887">
        <v>68.643196927999995</v>
      </c>
      <c r="F3887">
        <v>68643196928</v>
      </c>
      <c r="H3887" t="s">
        <v>47</v>
      </c>
      <c r="I3887" t="s">
        <v>46</v>
      </c>
    </row>
    <row r="3888" spans="1:9" x14ac:dyDescent="0.25">
      <c r="A3888">
        <v>36</v>
      </c>
      <c r="B3888" s="22">
        <v>43350</v>
      </c>
      <c r="C3888">
        <v>65.394199999999998</v>
      </c>
      <c r="D3888">
        <v>233.255</v>
      </c>
      <c r="E3888">
        <v>67.416850432000004</v>
      </c>
      <c r="F3888">
        <v>67416850432</v>
      </c>
      <c r="H3888" t="s">
        <v>47</v>
      </c>
      <c r="I3888" t="s">
        <v>46</v>
      </c>
    </row>
    <row r="3889" spans="1:9" x14ac:dyDescent="0.25">
      <c r="B3889" s="22">
        <v>43349</v>
      </c>
      <c r="C3889">
        <v>66.359800000000007</v>
      </c>
      <c r="D3889">
        <v>240.15</v>
      </c>
      <c r="E3889">
        <v>68.231725056000002</v>
      </c>
      <c r="F3889">
        <v>68231725056</v>
      </c>
      <c r="H3889" t="s">
        <v>47</v>
      </c>
      <c r="I3889" t="s">
        <v>46</v>
      </c>
    </row>
    <row r="3890" spans="1:9" x14ac:dyDescent="0.25">
      <c r="B3890" s="22">
        <v>43348</v>
      </c>
      <c r="C3890">
        <v>68.8583</v>
      </c>
      <c r="D3890">
        <v>243.26</v>
      </c>
      <c r="E3890">
        <v>68.957855744</v>
      </c>
      <c r="F3890">
        <v>68957855744</v>
      </c>
      <c r="H3890" t="s">
        <v>47</v>
      </c>
      <c r="I3890" t="s">
        <v>46</v>
      </c>
    </row>
    <row r="3891" spans="1:9" x14ac:dyDescent="0.25">
      <c r="B3891" s="22">
        <v>43347</v>
      </c>
      <c r="C3891">
        <v>72.37</v>
      </c>
      <c r="D3891">
        <v>253.47499999999999</v>
      </c>
      <c r="E3891">
        <v>69.159550976000006</v>
      </c>
      <c r="F3891">
        <v>69159550976</v>
      </c>
      <c r="H3891" t="s">
        <v>47</v>
      </c>
      <c r="I3891" t="s">
        <v>46</v>
      </c>
    </row>
    <row r="3892" spans="1:9" x14ac:dyDescent="0.25">
      <c r="B3892" s="22">
        <v>43346</v>
      </c>
      <c r="C3892">
        <v>73.002899999999997</v>
      </c>
      <c r="D3892">
        <v>262.97000000000003</v>
      </c>
      <c r="E3892">
        <v>68.844896255999998</v>
      </c>
      <c r="F3892">
        <v>68844896256</v>
      </c>
      <c r="H3892" t="s">
        <v>47</v>
      </c>
      <c r="I3892" t="s">
        <v>46</v>
      </c>
    </row>
    <row r="3893" spans="1:9" x14ac:dyDescent="0.25">
      <c r="A3893">
        <v>35</v>
      </c>
      <c r="B3893" s="22">
        <v>43343</v>
      </c>
      <c r="C3893">
        <v>71.313400000000001</v>
      </c>
      <c r="D3893">
        <v>265.38499999999999</v>
      </c>
      <c r="E3893">
        <v>69.191827455999999</v>
      </c>
      <c r="F3893">
        <v>69191827456</v>
      </c>
      <c r="H3893" t="s">
        <v>47</v>
      </c>
      <c r="I3893" t="s">
        <v>46</v>
      </c>
    </row>
    <row r="3894" spans="1:9" x14ac:dyDescent="0.25">
      <c r="B3894" s="22">
        <v>43342</v>
      </c>
      <c r="C3894">
        <v>68.004599999999996</v>
      </c>
      <c r="D3894">
        <v>263.70999999999998</v>
      </c>
      <c r="E3894">
        <v>69.095006208000001</v>
      </c>
      <c r="F3894">
        <v>69095006208</v>
      </c>
      <c r="H3894" t="s">
        <v>47</v>
      </c>
      <c r="I3894" t="s">
        <v>46</v>
      </c>
    </row>
    <row r="3895" spans="1:9" x14ac:dyDescent="0.25">
      <c r="B3895" s="22">
        <v>43341</v>
      </c>
      <c r="C3895">
        <v>66.444100000000006</v>
      </c>
      <c r="D3895">
        <v>254.14500000000001</v>
      </c>
      <c r="E3895">
        <v>70.426238975999993</v>
      </c>
      <c r="F3895">
        <v>70426238976</v>
      </c>
      <c r="H3895" t="s">
        <v>47</v>
      </c>
      <c r="I3895" t="s">
        <v>46</v>
      </c>
    </row>
    <row r="3896" spans="1:9" x14ac:dyDescent="0.25">
      <c r="B3896" s="22">
        <v>43340</v>
      </c>
      <c r="C3896">
        <v>64.930899999999994</v>
      </c>
      <c r="D3896">
        <v>257.20499999999998</v>
      </c>
      <c r="E3896">
        <v>70.385901567999994</v>
      </c>
      <c r="F3896">
        <v>70385901568</v>
      </c>
      <c r="H3896" t="s">
        <v>47</v>
      </c>
      <c r="I3896" t="s">
        <v>46</v>
      </c>
    </row>
    <row r="3897" spans="1:9" x14ac:dyDescent="0.25">
      <c r="B3897" s="22">
        <v>43339</v>
      </c>
      <c r="C3897">
        <v>64.808000000000007</v>
      </c>
      <c r="D3897">
        <v>257.58999999999997</v>
      </c>
      <c r="E3897">
        <v>70.757031936000004</v>
      </c>
      <c r="F3897">
        <v>70757031936</v>
      </c>
      <c r="H3897" t="s">
        <v>47</v>
      </c>
      <c r="I3897" t="s">
        <v>46</v>
      </c>
    </row>
    <row r="3898" spans="1:9" x14ac:dyDescent="0.25">
      <c r="A3898">
        <v>34</v>
      </c>
      <c r="B3898" s="22">
        <v>43336</v>
      </c>
      <c r="C3898">
        <v>64.883700000000005</v>
      </c>
      <c r="D3898">
        <v>257.61</v>
      </c>
      <c r="E3898">
        <v>70.192267263999994</v>
      </c>
      <c r="F3898">
        <v>70192267264</v>
      </c>
      <c r="H3898" t="s">
        <v>47</v>
      </c>
      <c r="I3898" t="s">
        <v>46</v>
      </c>
    </row>
    <row r="3899" spans="1:9" x14ac:dyDescent="0.25">
      <c r="B3899" s="22">
        <v>43335</v>
      </c>
      <c r="C3899">
        <v>66.437899999999999</v>
      </c>
      <c r="D3899">
        <v>252.09</v>
      </c>
      <c r="E3899">
        <v>70.30521856</v>
      </c>
      <c r="F3899">
        <v>70305218560</v>
      </c>
      <c r="H3899" t="s">
        <v>47</v>
      </c>
      <c r="I3899" t="s">
        <v>46</v>
      </c>
    </row>
    <row r="3900" spans="1:9" x14ac:dyDescent="0.25">
      <c r="B3900" s="22">
        <v>43334</v>
      </c>
      <c r="C3900">
        <v>65.331599999999995</v>
      </c>
      <c r="D3900">
        <v>250.11500000000001</v>
      </c>
      <c r="E3900">
        <v>70.232604671999994</v>
      </c>
      <c r="F3900">
        <v>70232604672</v>
      </c>
      <c r="H3900" t="s">
        <v>47</v>
      </c>
      <c r="I3900" t="s">
        <v>46</v>
      </c>
    </row>
    <row r="3901" spans="1:9" x14ac:dyDescent="0.25">
      <c r="B3901" s="22">
        <v>43333</v>
      </c>
      <c r="C3901">
        <v>66.996799999999993</v>
      </c>
      <c r="D3901">
        <v>244.48</v>
      </c>
      <c r="E3901">
        <v>70.999072768000005</v>
      </c>
      <c r="F3901">
        <v>70999072768</v>
      </c>
      <c r="H3901" t="s">
        <v>47</v>
      </c>
      <c r="I3901" t="s">
        <v>46</v>
      </c>
    </row>
    <row r="3902" spans="1:9" x14ac:dyDescent="0.25">
      <c r="B3902" s="22">
        <v>43332</v>
      </c>
      <c r="C3902">
        <v>69.649900000000002</v>
      </c>
      <c r="D3902">
        <v>254</v>
      </c>
      <c r="E3902">
        <v>70.184198144000007</v>
      </c>
      <c r="F3902">
        <v>70184198144</v>
      </c>
      <c r="H3902" t="s">
        <v>47</v>
      </c>
      <c r="I3902" t="s">
        <v>46</v>
      </c>
    </row>
    <row r="3903" spans="1:9" x14ac:dyDescent="0.25">
      <c r="A3903">
        <v>33</v>
      </c>
      <c r="B3903" s="22">
        <v>43329</v>
      </c>
      <c r="C3903">
        <v>70.005099999999999</v>
      </c>
      <c r="D3903">
        <v>261.66500000000002</v>
      </c>
      <c r="E3903">
        <v>70.02284032</v>
      </c>
      <c r="F3903">
        <v>70022840320</v>
      </c>
      <c r="H3903" t="s">
        <v>47</v>
      </c>
      <c r="I3903" t="s">
        <v>46</v>
      </c>
    </row>
    <row r="3904" spans="1:9" x14ac:dyDescent="0.25">
      <c r="B3904" s="22">
        <v>43328</v>
      </c>
      <c r="C3904">
        <v>68.728999999999999</v>
      </c>
      <c r="D3904">
        <v>258.73</v>
      </c>
      <c r="E3904">
        <v>70.506921984000002</v>
      </c>
      <c r="F3904">
        <v>70506921984</v>
      </c>
      <c r="H3904" t="s">
        <v>47</v>
      </c>
      <c r="I3904" t="s">
        <v>46</v>
      </c>
    </row>
    <row r="3905" spans="1:9" x14ac:dyDescent="0.25">
      <c r="B3905" s="22">
        <v>43327</v>
      </c>
      <c r="C3905">
        <v>70.307199999999995</v>
      </c>
      <c r="D3905">
        <v>261.85500000000002</v>
      </c>
      <c r="E3905">
        <v>69.958295551999996</v>
      </c>
      <c r="F3905">
        <v>69958295552</v>
      </c>
      <c r="H3905" t="s">
        <v>47</v>
      </c>
      <c r="I3905" t="s">
        <v>46</v>
      </c>
    </row>
    <row r="3906" spans="1:9" x14ac:dyDescent="0.25">
      <c r="B3906" s="22">
        <v>43326</v>
      </c>
      <c r="C3906">
        <v>69.514600000000002</v>
      </c>
      <c r="D3906">
        <v>255.36500000000001</v>
      </c>
      <c r="E3906">
        <v>71.297597440000004</v>
      </c>
      <c r="F3906">
        <v>71297597440</v>
      </c>
      <c r="H3906" t="s">
        <v>47</v>
      </c>
      <c r="I3906" t="s">
        <v>46</v>
      </c>
    </row>
    <row r="3907" spans="1:9" x14ac:dyDescent="0.25">
      <c r="B3907" s="22">
        <v>43325</v>
      </c>
      <c r="C3907">
        <v>72.549000000000007</v>
      </c>
      <c r="D3907">
        <v>259.72500000000002</v>
      </c>
      <c r="E3907">
        <v>71.483162624000002</v>
      </c>
      <c r="F3907">
        <v>71483162624</v>
      </c>
      <c r="H3907" t="s">
        <v>47</v>
      </c>
      <c r="I3907" t="s">
        <v>46</v>
      </c>
    </row>
    <row r="3908" spans="1:9" x14ac:dyDescent="0.25">
      <c r="A3908">
        <v>32</v>
      </c>
      <c r="B3908" s="22">
        <v>43322</v>
      </c>
      <c r="C3908">
        <v>68.627200000000002</v>
      </c>
      <c r="D3908">
        <v>252.13</v>
      </c>
      <c r="E3908">
        <v>73.266208767999998</v>
      </c>
      <c r="F3908">
        <v>73266208768</v>
      </c>
      <c r="H3908" t="s">
        <v>47</v>
      </c>
      <c r="I3908" t="s">
        <v>46</v>
      </c>
    </row>
    <row r="3909" spans="1:9" x14ac:dyDescent="0.25">
      <c r="B3909" s="22">
        <v>43321</v>
      </c>
      <c r="C3909">
        <v>63.069000000000003</v>
      </c>
      <c r="D3909">
        <v>237.79499999999999</v>
      </c>
      <c r="E3909">
        <v>75.323564031999993</v>
      </c>
      <c r="F3909">
        <v>75323564032</v>
      </c>
      <c r="H3909" t="s">
        <v>47</v>
      </c>
      <c r="I3909" t="s">
        <v>46</v>
      </c>
    </row>
    <row r="3910" spans="1:9" x14ac:dyDescent="0.25">
      <c r="B3910" s="22">
        <v>43320</v>
      </c>
      <c r="C3910">
        <v>60.1235</v>
      </c>
      <c r="D3910">
        <v>231.845</v>
      </c>
      <c r="E3910">
        <v>75.751170048000006</v>
      </c>
      <c r="F3910">
        <v>75751170048</v>
      </c>
      <c r="H3910" t="s">
        <v>47</v>
      </c>
      <c r="I3910" t="s">
        <v>46</v>
      </c>
    </row>
    <row r="3911" spans="1:9" x14ac:dyDescent="0.25">
      <c r="B3911" s="22">
        <v>43319</v>
      </c>
      <c r="C3911">
        <v>61.628799999999998</v>
      </c>
      <c r="D3911">
        <v>230.86</v>
      </c>
      <c r="E3911">
        <v>76.299804671999993</v>
      </c>
      <c r="F3911">
        <v>76299804672</v>
      </c>
      <c r="H3911" t="s">
        <v>47</v>
      </c>
      <c r="I3911" t="s">
        <v>46</v>
      </c>
    </row>
    <row r="3912" spans="1:9" x14ac:dyDescent="0.25">
      <c r="B3912" s="22">
        <v>43318</v>
      </c>
      <c r="C3912">
        <v>62.165700000000001</v>
      </c>
      <c r="D3912">
        <v>234.36</v>
      </c>
      <c r="E3912">
        <v>75.517198336000007</v>
      </c>
      <c r="F3912">
        <v>75517198336</v>
      </c>
      <c r="H3912" t="s">
        <v>47</v>
      </c>
      <c r="I3912" t="s">
        <v>46</v>
      </c>
    </row>
    <row r="3913" spans="1:9" x14ac:dyDescent="0.25">
      <c r="A3913">
        <v>31</v>
      </c>
      <c r="B3913" s="22">
        <v>43315</v>
      </c>
      <c r="C3913">
        <v>63.634</v>
      </c>
      <c r="D3913">
        <v>235.655</v>
      </c>
      <c r="E3913">
        <v>75.686625280000001</v>
      </c>
      <c r="F3913">
        <v>75686625280</v>
      </c>
      <c r="H3913" t="s">
        <v>47</v>
      </c>
      <c r="I3913" t="s">
        <v>46</v>
      </c>
    </row>
    <row r="3914" spans="1:9" x14ac:dyDescent="0.25">
      <c r="B3914" s="22">
        <v>43314</v>
      </c>
      <c r="C3914">
        <v>63.300400000000003</v>
      </c>
      <c r="D3914">
        <v>226.33500000000001</v>
      </c>
      <c r="E3914">
        <v>75.517198336000007</v>
      </c>
      <c r="F3914">
        <v>75517198336</v>
      </c>
      <c r="H3914" t="s">
        <v>47</v>
      </c>
      <c r="I3914" t="s">
        <v>46</v>
      </c>
    </row>
    <row r="3915" spans="1:9" x14ac:dyDescent="0.25">
      <c r="B3915" s="22">
        <v>43313</v>
      </c>
      <c r="C3915">
        <v>58.5107</v>
      </c>
      <c r="D3915">
        <v>214.09</v>
      </c>
      <c r="E3915">
        <v>76.695134207999999</v>
      </c>
      <c r="F3915">
        <v>76695134208</v>
      </c>
      <c r="H3915" t="s">
        <v>47</v>
      </c>
      <c r="I3915" t="s">
        <v>46</v>
      </c>
    </row>
    <row r="3916" spans="1:9" x14ac:dyDescent="0.25">
      <c r="B3916" s="22">
        <v>43312</v>
      </c>
      <c r="C3916">
        <v>56.744300000000003</v>
      </c>
      <c r="D3916">
        <v>214.6</v>
      </c>
      <c r="E3916">
        <v>77.768196095999997</v>
      </c>
      <c r="F3916">
        <v>77768196096</v>
      </c>
      <c r="H3916" t="s">
        <v>47</v>
      </c>
      <c r="I3916" t="s">
        <v>46</v>
      </c>
    </row>
    <row r="3917" spans="1:9" x14ac:dyDescent="0.25">
      <c r="B3917" s="22">
        <v>43311</v>
      </c>
      <c r="C3917">
        <v>57.9238</v>
      </c>
      <c r="D3917">
        <v>218.035</v>
      </c>
      <c r="E3917">
        <v>76.896837632</v>
      </c>
      <c r="F3917">
        <v>76896837632</v>
      </c>
      <c r="H3917" t="s">
        <v>47</v>
      </c>
      <c r="I3917" t="s">
        <v>46</v>
      </c>
    </row>
    <row r="3918" spans="1:9" x14ac:dyDescent="0.25">
      <c r="A3918">
        <v>30</v>
      </c>
      <c r="B3918" s="22">
        <v>43308</v>
      </c>
      <c r="C3918">
        <v>56.758899999999997</v>
      </c>
      <c r="D3918">
        <v>216.15</v>
      </c>
      <c r="E3918">
        <v>77.743988736000006</v>
      </c>
      <c r="F3918">
        <v>77743988736</v>
      </c>
      <c r="H3918" t="s">
        <v>47</v>
      </c>
      <c r="I3918" t="s">
        <v>46</v>
      </c>
    </row>
    <row r="3919" spans="1:9" x14ac:dyDescent="0.25">
      <c r="B3919" s="22">
        <v>43307</v>
      </c>
      <c r="C3919">
        <v>58.889200000000002</v>
      </c>
      <c r="D3919">
        <v>214.065</v>
      </c>
      <c r="E3919">
        <v>76.872638464000005</v>
      </c>
      <c r="F3919">
        <v>76872638464</v>
      </c>
      <c r="H3919" t="s">
        <v>47</v>
      </c>
      <c r="I3919" t="s">
        <v>46</v>
      </c>
    </row>
    <row r="3920" spans="1:9" x14ac:dyDescent="0.25">
      <c r="B3920" s="22">
        <v>43306</v>
      </c>
      <c r="C3920">
        <v>62.973500000000001</v>
      </c>
      <c r="D3920">
        <v>213.34</v>
      </c>
      <c r="E3920">
        <v>76.114239487999996</v>
      </c>
      <c r="F3920">
        <v>76114239488</v>
      </c>
      <c r="H3920" t="s">
        <v>47</v>
      </c>
      <c r="I3920" t="s">
        <v>46</v>
      </c>
    </row>
    <row r="3921" spans="1:9" x14ac:dyDescent="0.25">
      <c r="B3921" s="22">
        <v>43305</v>
      </c>
      <c r="C3921">
        <v>65.809799999999996</v>
      </c>
      <c r="D3921">
        <v>213.39500000000001</v>
      </c>
      <c r="E3921">
        <v>76.557983743999998</v>
      </c>
      <c r="F3921">
        <v>76557983744</v>
      </c>
      <c r="H3921" t="s">
        <v>47</v>
      </c>
      <c r="I3921" t="s">
        <v>46</v>
      </c>
    </row>
    <row r="3922" spans="1:9" x14ac:dyDescent="0.25">
      <c r="B3922" s="22">
        <v>43304</v>
      </c>
      <c r="C3922">
        <v>69.080799999999996</v>
      </c>
      <c r="D3922">
        <v>209.30500000000001</v>
      </c>
      <c r="E3922">
        <v>75.275157504000006</v>
      </c>
      <c r="F3922">
        <v>75275157504</v>
      </c>
      <c r="H3922" t="s">
        <v>47</v>
      </c>
      <c r="I3922" t="s">
        <v>46</v>
      </c>
    </row>
    <row r="3923" spans="1:9" x14ac:dyDescent="0.25">
      <c r="A3923">
        <v>29</v>
      </c>
      <c r="B3923" s="22">
        <v>43301</v>
      </c>
      <c r="C3923">
        <v>70.053399999999996</v>
      </c>
      <c r="D3923">
        <v>210.02</v>
      </c>
      <c r="E3923">
        <v>74.968571904000001</v>
      </c>
      <c r="F3923">
        <v>74968571904</v>
      </c>
      <c r="H3923" t="s">
        <v>47</v>
      </c>
      <c r="I3923" t="s">
        <v>46</v>
      </c>
    </row>
    <row r="3924" spans="1:9" x14ac:dyDescent="0.25">
      <c r="B3924" s="22">
        <v>43300</v>
      </c>
      <c r="C3924">
        <v>68.526300000000006</v>
      </c>
      <c r="D3924">
        <v>205.27</v>
      </c>
      <c r="E3924">
        <v>75.065384960000003</v>
      </c>
      <c r="F3924">
        <v>75065384960</v>
      </c>
      <c r="H3924" t="s">
        <v>47</v>
      </c>
      <c r="I3924" t="s">
        <v>46</v>
      </c>
    </row>
    <row r="3925" spans="1:9" x14ac:dyDescent="0.25">
      <c r="B3925" s="22">
        <v>43299</v>
      </c>
      <c r="C3925">
        <v>67.399500000000003</v>
      </c>
      <c r="D3925">
        <v>205.05500000000001</v>
      </c>
      <c r="E3925">
        <v>74.984701951999995</v>
      </c>
      <c r="F3925">
        <v>74984701952</v>
      </c>
      <c r="H3925" t="s">
        <v>47</v>
      </c>
      <c r="I3925" t="s">
        <v>46</v>
      </c>
    </row>
    <row r="3926" spans="1:9" x14ac:dyDescent="0.25">
      <c r="B3926" s="22">
        <v>43298</v>
      </c>
      <c r="C3926">
        <v>68.439899999999994</v>
      </c>
      <c r="D3926">
        <v>203.39500000000001</v>
      </c>
      <c r="E3926">
        <v>74.379599872</v>
      </c>
      <c r="F3926">
        <v>74379599872</v>
      </c>
      <c r="H3926" t="s">
        <v>47</v>
      </c>
      <c r="I3926" t="s">
        <v>46</v>
      </c>
    </row>
    <row r="3927" spans="1:9" x14ac:dyDescent="0.25">
      <c r="B3927" s="22">
        <v>43297</v>
      </c>
      <c r="C3927">
        <v>69.191199999999995</v>
      </c>
      <c r="D3927">
        <v>209.78</v>
      </c>
      <c r="E3927">
        <v>74.726531072</v>
      </c>
      <c r="F3927">
        <v>74726531072</v>
      </c>
      <c r="H3927" t="s">
        <v>47</v>
      </c>
      <c r="I3927" t="s">
        <v>46</v>
      </c>
    </row>
    <row r="3928" spans="1:9" x14ac:dyDescent="0.25">
      <c r="A3928">
        <v>28</v>
      </c>
      <c r="B3928" s="22">
        <v>43294</v>
      </c>
      <c r="C3928">
        <v>71.505899999999997</v>
      </c>
      <c r="D3928">
        <v>210.53</v>
      </c>
      <c r="E3928">
        <v>74.540957696000007</v>
      </c>
      <c r="F3928">
        <v>74540957696</v>
      </c>
      <c r="H3928" t="s">
        <v>47</v>
      </c>
      <c r="I3928" t="s">
        <v>46</v>
      </c>
    </row>
    <row r="3929" spans="1:9" x14ac:dyDescent="0.25">
      <c r="B3929" s="22">
        <v>43293</v>
      </c>
      <c r="C3929">
        <v>72.437399999999997</v>
      </c>
      <c r="D3929">
        <v>216.27500000000001</v>
      </c>
      <c r="E3929">
        <v>75.202543616</v>
      </c>
      <c r="F3929">
        <v>75202543616</v>
      </c>
      <c r="H3929" t="s">
        <v>47</v>
      </c>
      <c r="I3929" t="s">
        <v>46</v>
      </c>
    </row>
    <row r="3930" spans="1:9" x14ac:dyDescent="0.25">
      <c r="B3930" s="22">
        <v>43292</v>
      </c>
      <c r="C3930">
        <v>72.913799999999995</v>
      </c>
      <c r="D3930">
        <v>216.60499999999999</v>
      </c>
      <c r="E3930">
        <v>74.895958015999994</v>
      </c>
      <c r="F3930">
        <v>74895958016</v>
      </c>
      <c r="H3930" t="s">
        <v>47</v>
      </c>
      <c r="I3930" t="s">
        <v>46</v>
      </c>
    </row>
    <row r="3931" spans="1:9" x14ac:dyDescent="0.25">
      <c r="B3931" s="22">
        <v>43291</v>
      </c>
      <c r="C3931">
        <v>71.244299999999996</v>
      </c>
      <c r="D3931">
        <v>213.33</v>
      </c>
      <c r="E3931">
        <v>76.646727679999998</v>
      </c>
      <c r="F3931">
        <v>76646727680</v>
      </c>
      <c r="H3931" t="s">
        <v>47</v>
      </c>
      <c r="I3931" t="s">
        <v>46</v>
      </c>
    </row>
    <row r="3932" spans="1:9" x14ac:dyDescent="0.25">
      <c r="B3932" s="22">
        <v>43290</v>
      </c>
      <c r="C3932">
        <v>74.825100000000006</v>
      </c>
      <c r="D3932">
        <v>214.83500000000001</v>
      </c>
      <c r="E3932">
        <v>77.453533183999994</v>
      </c>
      <c r="F3932">
        <v>77453533184</v>
      </c>
      <c r="H3932" t="s">
        <v>47</v>
      </c>
      <c r="I3932" t="s">
        <v>46</v>
      </c>
    </row>
    <row r="3933" spans="1:9" x14ac:dyDescent="0.25">
      <c r="A3933">
        <v>27</v>
      </c>
      <c r="B3933" s="22">
        <v>43287</v>
      </c>
      <c r="C3933">
        <v>78.194000000000003</v>
      </c>
      <c r="D3933">
        <v>217.65</v>
      </c>
      <c r="E3933">
        <v>76.759678976000004</v>
      </c>
      <c r="F3933">
        <v>76759678976</v>
      </c>
      <c r="H3933" t="s">
        <v>47</v>
      </c>
      <c r="I3933" t="s">
        <v>46</v>
      </c>
    </row>
    <row r="3934" spans="1:9" x14ac:dyDescent="0.25">
      <c r="B3934" s="22">
        <v>43286</v>
      </c>
      <c r="C3934">
        <v>84.031499999999994</v>
      </c>
      <c r="D3934">
        <v>219.71</v>
      </c>
      <c r="E3934">
        <v>76.178784256</v>
      </c>
      <c r="F3934">
        <v>76178784256</v>
      </c>
      <c r="H3934" t="s">
        <v>47</v>
      </c>
      <c r="I3934" t="s">
        <v>46</v>
      </c>
    </row>
    <row r="3935" spans="1:9" x14ac:dyDescent="0.25">
      <c r="B3935" s="22">
        <v>43285</v>
      </c>
      <c r="C3935">
        <v>87.036100000000005</v>
      </c>
      <c r="D3935">
        <v>211.01499999999999</v>
      </c>
      <c r="E3935">
        <v>74.936295423999994</v>
      </c>
      <c r="F3935">
        <v>74936295424</v>
      </c>
      <c r="H3935" t="s">
        <v>47</v>
      </c>
      <c r="I3935" t="s">
        <v>46</v>
      </c>
    </row>
    <row r="3936" spans="1:9" x14ac:dyDescent="0.25">
      <c r="B3936" s="22">
        <v>43284</v>
      </c>
      <c r="C3936">
        <v>87.962800000000001</v>
      </c>
      <c r="D3936">
        <v>214.09</v>
      </c>
      <c r="E3936">
        <v>74.428006400000001</v>
      </c>
      <c r="F3936">
        <v>74428006400</v>
      </c>
      <c r="H3936" t="s">
        <v>47</v>
      </c>
      <c r="I3936" t="s">
        <v>46</v>
      </c>
    </row>
    <row r="3937" spans="1:9" x14ac:dyDescent="0.25">
      <c r="B3937" s="22">
        <v>43283</v>
      </c>
      <c r="C3937">
        <v>92.806700000000006</v>
      </c>
      <c r="D3937">
        <v>216.65</v>
      </c>
      <c r="E3937">
        <v>73.621200896000005</v>
      </c>
      <c r="F3937">
        <v>73621200896</v>
      </c>
      <c r="H3937" t="s">
        <v>47</v>
      </c>
      <c r="I3937" t="s">
        <v>46</v>
      </c>
    </row>
    <row r="3938" spans="1:9" x14ac:dyDescent="0.25">
      <c r="A3938">
        <v>26</v>
      </c>
      <c r="B3938" s="22">
        <v>43280</v>
      </c>
      <c r="C3938">
        <v>88.262799999999999</v>
      </c>
      <c r="D3938">
        <v>218.685</v>
      </c>
      <c r="E3938">
        <v>74.097213440000004</v>
      </c>
      <c r="F3938">
        <v>74097213440</v>
      </c>
      <c r="H3938" t="s">
        <v>47</v>
      </c>
      <c r="I3938" t="s">
        <v>46</v>
      </c>
    </row>
    <row r="3939" spans="1:9" x14ac:dyDescent="0.25">
      <c r="B3939" s="22">
        <v>43279</v>
      </c>
      <c r="C3939">
        <v>92.282700000000006</v>
      </c>
      <c r="D3939">
        <v>231.94</v>
      </c>
      <c r="E3939">
        <v>73.806766080000003</v>
      </c>
      <c r="F3939">
        <v>73806766080</v>
      </c>
      <c r="H3939" t="s">
        <v>47</v>
      </c>
      <c r="I3939" t="s">
        <v>46</v>
      </c>
    </row>
    <row r="3940" spans="1:9" x14ac:dyDescent="0.25">
      <c r="B3940" s="22">
        <v>43278</v>
      </c>
      <c r="C3940">
        <v>88.973100000000002</v>
      </c>
      <c r="D3940">
        <v>230.85499999999999</v>
      </c>
      <c r="E3940">
        <v>73.935855615999998</v>
      </c>
      <c r="F3940">
        <v>73935855616</v>
      </c>
      <c r="H3940" t="s">
        <v>47</v>
      </c>
      <c r="I3940" t="s">
        <v>46</v>
      </c>
    </row>
    <row r="3941" spans="1:9" x14ac:dyDescent="0.25">
      <c r="B3941" s="22">
        <v>43277</v>
      </c>
      <c r="C3941">
        <v>88.795100000000005</v>
      </c>
      <c r="D3941">
        <v>237.965</v>
      </c>
      <c r="E3941">
        <v>74.379599872</v>
      </c>
      <c r="F3941">
        <v>74379599872</v>
      </c>
      <c r="H3941" t="s">
        <v>47</v>
      </c>
      <c r="I3941" t="s">
        <v>46</v>
      </c>
    </row>
    <row r="3942" spans="1:9" x14ac:dyDescent="0.25">
      <c r="B3942" s="22">
        <v>43276</v>
      </c>
      <c r="C3942">
        <v>84.490300000000005</v>
      </c>
      <c r="D3942">
        <v>237.41499999999999</v>
      </c>
      <c r="E3942">
        <v>74.105282560000006</v>
      </c>
      <c r="F3942">
        <v>74105282560</v>
      </c>
      <c r="H3942" t="s">
        <v>47</v>
      </c>
      <c r="I3942" t="s">
        <v>46</v>
      </c>
    </row>
    <row r="3943" spans="1:9" x14ac:dyDescent="0.25">
      <c r="A3943">
        <v>25</v>
      </c>
      <c r="B3943" s="22">
        <v>43273</v>
      </c>
      <c r="C3943">
        <v>81.089600000000004</v>
      </c>
      <c r="D3943">
        <v>225.715</v>
      </c>
      <c r="E3943">
        <v>76.388548607999994</v>
      </c>
      <c r="F3943">
        <v>76388548608</v>
      </c>
      <c r="H3943" t="s">
        <v>47</v>
      </c>
      <c r="I3943" t="s">
        <v>46</v>
      </c>
    </row>
    <row r="3944" spans="1:9" x14ac:dyDescent="0.25">
      <c r="B3944" s="22">
        <v>43272</v>
      </c>
      <c r="C3944">
        <v>80.350200000000001</v>
      </c>
      <c r="D3944">
        <v>229.55</v>
      </c>
      <c r="E3944">
        <v>75.492990976000002</v>
      </c>
      <c r="F3944">
        <v>75492990976</v>
      </c>
      <c r="H3944" t="s">
        <v>47</v>
      </c>
      <c r="I3944" t="s">
        <v>46</v>
      </c>
    </row>
    <row r="3945" spans="1:9" x14ac:dyDescent="0.25">
      <c r="B3945" s="22">
        <v>43271</v>
      </c>
      <c r="C3945">
        <v>77.816999999999993</v>
      </c>
      <c r="D3945">
        <v>202.52500000000001</v>
      </c>
      <c r="E3945">
        <v>76.259459071999999</v>
      </c>
      <c r="F3945">
        <v>76259459072</v>
      </c>
      <c r="H3945" t="s">
        <v>47</v>
      </c>
      <c r="I3945" t="s">
        <v>46</v>
      </c>
    </row>
    <row r="3946" spans="1:9" x14ac:dyDescent="0.25">
      <c r="B3946" s="22">
        <v>43270</v>
      </c>
      <c r="C3946">
        <v>79.613399999999999</v>
      </c>
      <c r="D3946">
        <v>203.94499999999999</v>
      </c>
      <c r="E3946">
        <v>75.194474495999998</v>
      </c>
      <c r="F3946">
        <v>75194474496</v>
      </c>
      <c r="H3946" t="s">
        <v>47</v>
      </c>
      <c r="I3946" t="s">
        <v>46</v>
      </c>
    </row>
    <row r="3947" spans="1:9" x14ac:dyDescent="0.25">
      <c r="B3947" s="22">
        <v>43269</v>
      </c>
      <c r="C3947">
        <v>77.1631</v>
      </c>
      <c r="D3947">
        <v>197.35499999999999</v>
      </c>
      <c r="E3947">
        <v>75.057315840000001</v>
      </c>
      <c r="F3947">
        <v>75057315840</v>
      </c>
      <c r="H3947" t="s">
        <v>47</v>
      </c>
      <c r="I3947" t="s">
        <v>46</v>
      </c>
    </row>
    <row r="3948" spans="1:9" x14ac:dyDescent="0.25">
      <c r="A3948">
        <v>24</v>
      </c>
      <c r="B3948" s="22">
        <v>43266</v>
      </c>
      <c r="C3948">
        <v>75.028199999999998</v>
      </c>
      <c r="D3948">
        <v>204.63</v>
      </c>
      <c r="E3948">
        <v>75.541405695999998</v>
      </c>
      <c r="F3948">
        <v>75541405696</v>
      </c>
      <c r="H3948" t="s">
        <v>47</v>
      </c>
      <c r="I3948" t="s">
        <v>46</v>
      </c>
    </row>
    <row r="3949" spans="1:9" x14ac:dyDescent="0.25">
      <c r="B3949" s="22">
        <v>43265</v>
      </c>
      <c r="C3949">
        <v>75.152000000000001</v>
      </c>
      <c r="D3949">
        <v>215.01</v>
      </c>
      <c r="E3949">
        <v>77.235699711999999</v>
      </c>
      <c r="F3949">
        <v>77235699712</v>
      </c>
      <c r="H3949" t="s">
        <v>47</v>
      </c>
      <c r="I3949" t="s">
        <v>46</v>
      </c>
    </row>
    <row r="3950" spans="1:9" x14ac:dyDescent="0.25">
      <c r="B3950" s="22">
        <v>43264</v>
      </c>
      <c r="C3950">
        <v>77.923699999999997</v>
      </c>
      <c r="D3950">
        <v>219.89</v>
      </c>
      <c r="E3950">
        <v>76.977520639999995</v>
      </c>
      <c r="F3950">
        <v>76977520640</v>
      </c>
      <c r="H3950" t="s">
        <v>47</v>
      </c>
      <c r="I3950" t="s">
        <v>46</v>
      </c>
    </row>
    <row r="3951" spans="1:9" x14ac:dyDescent="0.25">
      <c r="B3951" s="22">
        <v>43263</v>
      </c>
      <c r="C3951">
        <v>79.805300000000003</v>
      </c>
      <c r="D3951">
        <v>234.565</v>
      </c>
      <c r="E3951">
        <v>77.727850496000002</v>
      </c>
      <c r="F3951">
        <v>77727850496</v>
      </c>
      <c r="H3951" t="s">
        <v>47</v>
      </c>
      <c r="I3951" t="s">
        <v>46</v>
      </c>
    </row>
    <row r="3952" spans="1:9" x14ac:dyDescent="0.25">
      <c r="B3952" s="22">
        <v>43262</v>
      </c>
      <c r="C3952">
        <v>81.782600000000002</v>
      </c>
      <c r="D3952">
        <v>230.28</v>
      </c>
      <c r="E3952">
        <v>77.921484800000002</v>
      </c>
      <c r="F3952">
        <v>77921484800</v>
      </c>
      <c r="H3952" t="s">
        <v>47</v>
      </c>
      <c r="I3952" t="s">
        <v>46</v>
      </c>
    </row>
    <row r="3953" spans="1:9" x14ac:dyDescent="0.25">
      <c r="A3953">
        <v>23</v>
      </c>
      <c r="B3953" s="22">
        <v>43259</v>
      </c>
      <c r="C3953">
        <v>87.913799999999995</v>
      </c>
      <c r="D3953">
        <v>269.70999999999998</v>
      </c>
      <c r="E3953">
        <v>75.783446527999999</v>
      </c>
      <c r="F3953">
        <v>75783446528</v>
      </c>
      <c r="H3953" t="s">
        <v>47</v>
      </c>
      <c r="I3953" t="s">
        <v>46</v>
      </c>
    </row>
    <row r="3954" spans="1:9" x14ac:dyDescent="0.25">
      <c r="B3954" s="22">
        <v>43258</v>
      </c>
      <c r="C3954">
        <v>84.965599999999995</v>
      </c>
      <c r="D3954">
        <v>248.42500000000001</v>
      </c>
      <c r="E3954">
        <v>76.921044992000006</v>
      </c>
      <c r="F3954">
        <v>76921044992</v>
      </c>
      <c r="H3954" t="s">
        <v>47</v>
      </c>
      <c r="I3954" t="s">
        <v>46</v>
      </c>
    </row>
    <row r="3955" spans="1:9" x14ac:dyDescent="0.25">
      <c r="B3955" s="22">
        <v>43257</v>
      </c>
      <c r="C3955">
        <v>82.631900000000002</v>
      </c>
      <c r="D3955">
        <v>236.155</v>
      </c>
      <c r="E3955">
        <v>77.098541056000002</v>
      </c>
      <c r="F3955">
        <v>77098541056</v>
      </c>
      <c r="H3955" t="s">
        <v>47</v>
      </c>
      <c r="I3955" t="s">
        <v>46</v>
      </c>
    </row>
    <row r="3956" spans="1:9" x14ac:dyDescent="0.25">
      <c r="B3956" s="22">
        <v>43256</v>
      </c>
      <c r="C3956">
        <v>79.154799999999994</v>
      </c>
      <c r="D3956">
        <v>212.465</v>
      </c>
      <c r="E3956">
        <v>75.743100928000004</v>
      </c>
      <c r="F3956">
        <v>75743100928</v>
      </c>
      <c r="H3956" t="s">
        <v>47</v>
      </c>
      <c r="I3956" t="s">
        <v>46</v>
      </c>
    </row>
    <row r="3957" spans="1:9" x14ac:dyDescent="0.25">
      <c r="B3957" s="22">
        <v>43255</v>
      </c>
      <c r="C3957">
        <v>76.396799999999999</v>
      </c>
      <c r="D3957">
        <v>189.565</v>
      </c>
      <c r="E3957">
        <v>77.042065407999999</v>
      </c>
      <c r="F3957">
        <v>77042065408</v>
      </c>
      <c r="H3957" t="s">
        <v>47</v>
      </c>
      <c r="I3957" t="s">
        <v>46</v>
      </c>
    </row>
    <row r="3958" spans="1:9" x14ac:dyDescent="0.25">
      <c r="A3958">
        <v>22</v>
      </c>
      <c r="B3958" s="22">
        <v>43252</v>
      </c>
      <c r="C3958">
        <v>79.613299999999995</v>
      </c>
      <c r="D3958">
        <v>207.4</v>
      </c>
      <c r="E3958">
        <v>76.687073280000007</v>
      </c>
      <c r="F3958">
        <v>76687073280</v>
      </c>
      <c r="H3958" t="s">
        <v>47</v>
      </c>
      <c r="I3958" t="s">
        <v>46</v>
      </c>
    </row>
    <row r="3959" spans="1:9" x14ac:dyDescent="0.25">
      <c r="B3959" s="22">
        <v>43251</v>
      </c>
      <c r="C3959">
        <v>93.121099999999998</v>
      </c>
      <c r="D3959">
        <v>233.04499999999999</v>
      </c>
      <c r="E3959">
        <v>74.226302975999999</v>
      </c>
      <c r="F3959">
        <v>74226302976</v>
      </c>
      <c r="H3959" t="s">
        <v>47</v>
      </c>
      <c r="I3959" t="s">
        <v>46</v>
      </c>
    </row>
    <row r="3960" spans="1:9" x14ac:dyDescent="0.25">
      <c r="B3960" s="22">
        <v>43250</v>
      </c>
      <c r="C3960">
        <v>98.052300000000002</v>
      </c>
      <c r="D3960">
        <v>247.89</v>
      </c>
      <c r="E3960">
        <v>75.420385280000005</v>
      </c>
      <c r="F3960">
        <v>75420385280</v>
      </c>
      <c r="H3960" t="s">
        <v>47</v>
      </c>
      <c r="I3960" t="s">
        <v>46</v>
      </c>
    </row>
    <row r="3961" spans="1:9" x14ac:dyDescent="0.25">
      <c r="B3961" s="22">
        <v>43249</v>
      </c>
      <c r="C3961">
        <v>98.974500000000006</v>
      </c>
      <c r="D3961">
        <v>286.73</v>
      </c>
      <c r="E3961">
        <v>74.589372416000003</v>
      </c>
      <c r="F3961">
        <v>74589372416</v>
      </c>
      <c r="H3961" t="s">
        <v>47</v>
      </c>
      <c r="I3961" t="s">
        <v>46</v>
      </c>
    </row>
    <row r="3962" spans="1:9" x14ac:dyDescent="0.25">
      <c r="B3962" s="22">
        <v>43248</v>
      </c>
      <c r="C3962">
        <v>75.802999999999997</v>
      </c>
      <c r="D3962">
        <v>177.73</v>
      </c>
      <c r="E3962">
        <v>78.873518079999997</v>
      </c>
      <c r="F3962">
        <v>78873518080</v>
      </c>
      <c r="H3962" t="s">
        <v>47</v>
      </c>
      <c r="I3962" t="s">
        <v>46</v>
      </c>
    </row>
    <row r="3963" spans="1:9" x14ac:dyDescent="0.25">
      <c r="A3963">
        <v>21</v>
      </c>
      <c r="B3963" s="22">
        <v>43245</v>
      </c>
      <c r="C3963">
        <v>74.896900000000002</v>
      </c>
      <c r="D3963">
        <v>177.74</v>
      </c>
      <c r="E3963">
        <v>80.519405567999996</v>
      </c>
      <c r="F3963">
        <v>80519405568</v>
      </c>
      <c r="H3963" t="s">
        <v>47</v>
      </c>
      <c r="I3963" t="s">
        <v>46</v>
      </c>
    </row>
    <row r="3964" spans="1:9" x14ac:dyDescent="0.25">
      <c r="B3964" s="22">
        <v>43244</v>
      </c>
      <c r="C3964">
        <v>62.669899999999998</v>
      </c>
      <c r="D3964">
        <v>160.80500000000001</v>
      </c>
      <c r="E3964">
        <v>82.713919488000002</v>
      </c>
      <c r="F3964">
        <v>82713919488</v>
      </c>
      <c r="H3964" t="s">
        <v>47</v>
      </c>
      <c r="I3964" t="s">
        <v>46</v>
      </c>
    </row>
    <row r="3965" spans="1:9" x14ac:dyDescent="0.25">
      <c r="B3965" s="22">
        <v>43243</v>
      </c>
      <c r="C3965">
        <v>61.232799999999997</v>
      </c>
      <c r="D3965">
        <v>155.51</v>
      </c>
      <c r="E3965">
        <v>83.262554112000004</v>
      </c>
      <c r="F3965">
        <v>83262554112</v>
      </c>
      <c r="H3965" t="s">
        <v>47</v>
      </c>
      <c r="I3965" t="s">
        <v>46</v>
      </c>
    </row>
    <row r="3966" spans="1:9" x14ac:dyDescent="0.25">
      <c r="B3966" s="22">
        <v>43242</v>
      </c>
      <c r="C3966">
        <v>56.352699999999999</v>
      </c>
      <c r="D3966">
        <v>140.09</v>
      </c>
      <c r="E3966">
        <v>84.843896831999999</v>
      </c>
      <c r="F3966">
        <v>84843896832</v>
      </c>
      <c r="H3966" t="s">
        <v>47</v>
      </c>
      <c r="I3966" t="s">
        <v>46</v>
      </c>
    </row>
    <row r="3967" spans="1:9" x14ac:dyDescent="0.25">
      <c r="B3967" s="22">
        <v>43241</v>
      </c>
      <c r="C3967">
        <v>55.729599999999998</v>
      </c>
      <c r="D3967">
        <v>141.36500000000001</v>
      </c>
      <c r="E3967">
        <v>83.407781888000002</v>
      </c>
      <c r="F3967">
        <v>83407781888</v>
      </c>
      <c r="H3967" t="s">
        <v>47</v>
      </c>
      <c r="I3967" t="s">
        <v>46</v>
      </c>
    </row>
    <row r="3968" spans="1:9" x14ac:dyDescent="0.25">
      <c r="A3968">
        <v>20</v>
      </c>
      <c r="B3968" s="22">
        <v>43238</v>
      </c>
      <c r="C3968">
        <v>52.212899999999998</v>
      </c>
      <c r="D3968">
        <v>124.72</v>
      </c>
      <c r="E3968">
        <v>84.004814847999995</v>
      </c>
      <c r="F3968">
        <v>84004814848</v>
      </c>
      <c r="H3968" t="s">
        <v>47</v>
      </c>
      <c r="I3968" t="s">
        <v>46</v>
      </c>
    </row>
    <row r="3969" spans="1:9" x14ac:dyDescent="0.25">
      <c r="B3969" s="22">
        <v>43237</v>
      </c>
      <c r="C3969">
        <v>47.924399999999999</v>
      </c>
      <c r="D3969">
        <v>112.705</v>
      </c>
      <c r="E3969">
        <v>86.360694784000003</v>
      </c>
      <c r="F3969">
        <v>86360694784</v>
      </c>
      <c r="H3969" t="s">
        <v>47</v>
      </c>
      <c r="I3969" t="s">
        <v>46</v>
      </c>
    </row>
    <row r="3970" spans="1:9" x14ac:dyDescent="0.25">
      <c r="B3970" s="22">
        <v>43236</v>
      </c>
      <c r="C3970">
        <v>46.1053</v>
      </c>
      <c r="D3970">
        <v>111.48</v>
      </c>
      <c r="E3970">
        <v>85.989564415999993</v>
      </c>
      <c r="F3970">
        <v>85989564416</v>
      </c>
      <c r="H3970" t="s">
        <v>47</v>
      </c>
      <c r="I3970" t="s">
        <v>46</v>
      </c>
    </row>
    <row r="3971" spans="1:9" x14ac:dyDescent="0.25">
      <c r="B3971" s="22">
        <v>43235</v>
      </c>
      <c r="C3971">
        <v>43.974600000000002</v>
      </c>
      <c r="D3971">
        <v>97.84</v>
      </c>
      <c r="E3971">
        <v>88.216354816000006</v>
      </c>
      <c r="F3971">
        <v>88216354816</v>
      </c>
      <c r="H3971" t="s">
        <v>47</v>
      </c>
      <c r="I3971" t="s">
        <v>46</v>
      </c>
    </row>
    <row r="3972" spans="1:9" x14ac:dyDescent="0.25">
      <c r="B3972" s="22">
        <v>43234</v>
      </c>
      <c r="C3972">
        <v>42.826099999999997</v>
      </c>
      <c r="D3972">
        <v>97.85</v>
      </c>
      <c r="E3972">
        <v>88.845664256000006</v>
      </c>
      <c r="F3972">
        <v>88845664256</v>
      </c>
      <c r="H3972" t="s">
        <v>47</v>
      </c>
      <c r="I3972" t="s">
        <v>46</v>
      </c>
    </row>
    <row r="3973" spans="1:9" x14ac:dyDescent="0.25">
      <c r="A3973">
        <v>19</v>
      </c>
      <c r="B3973" s="22">
        <v>43231</v>
      </c>
      <c r="C3973">
        <v>44.243000000000002</v>
      </c>
      <c r="D3973">
        <v>95.07</v>
      </c>
      <c r="E3973">
        <v>89.039298560000006</v>
      </c>
      <c r="F3973">
        <v>89039298560</v>
      </c>
      <c r="H3973" t="s">
        <v>47</v>
      </c>
      <c r="I3973" t="s">
        <v>46</v>
      </c>
    </row>
    <row r="3974" spans="1:9" x14ac:dyDescent="0.25">
      <c r="B3974" s="22">
        <v>43230</v>
      </c>
      <c r="C3974">
        <v>45.520899999999997</v>
      </c>
      <c r="D3974">
        <v>98.135000000000005</v>
      </c>
      <c r="E3974">
        <v>88.522940415999997</v>
      </c>
      <c r="F3974">
        <v>88522940416</v>
      </c>
      <c r="H3974" t="s">
        <v>47</v>
      </c>
      <c r="I3974" t="s">
        <v>46</v>
      </c>
    </row>
    <row r="3975" spans="1:9" x14ac:dyDescent="0.25">
      <c r="B3975" s="22">
        <v>43229</v>
      </c>
      <c r="C3975">
        <v>45.514499999999998</v>
      </c>
      <c r="D3975">
        <v>94.515000000000001</v>
      </c>
      <c r="E3975">
        <v>87.699996671999997</v>
      </c>
      <c r="F3975">
        <v>87699996672</v>
      </c>
      <c r="H3975" t="s">
        <v>47</v>
      </c>
      <c r="I3975" t="s">
        <v>46</v>
      </c>
    </row>
    <row r="3976" spans="1:9" x14ac:dyDescent="0.25">
      <c r="B3976" s="22">
        <v>43228</v>
      </c>
      <c r="C3976">
        <v>45.164000000000001</v>
      </c>
      <c r="D3976">
        <v>92.76</v>
      </c>
      <c r="E3976">
        <v>86.877052927999998</v>
      </c>
      <c r="F3976">
        <v>86877052928</v>
      </c>
      <c r="H3976" t="s">
        <v>47</v>
      </c>
      <c r="I3976" t="s">
        <v>46</v>
      </c>
    </row>
    <row r="3977" spans="1:9" x14ac:dyDescent="0.25">
      <c r="B3977" s="22">
        <v>43227</v>
      </c>
      <c r="C3977">
        <v>44.7485</v>
      </c>
      <c r="D3977">
        <v>89.31</v>
      </c>
      <c r="E3977">
        <v>86.812508159999993</v>
      </c>
      <c r="F3977">
        <v>86812508160</v>
      </c>
      <c r="H3977" t="s">
        <v>47</v>
      </c>
      <c r="I3977" t="s">
        <v>46</v>
      </c>
    </row>
    <row r="3978" spans="1:9" x14ac:dyDescent="0.25">
      <c r="A3978">
        <v>18</v>
      </c>
      <c r="B3978" s="22">
        <v>43224</v>
      </c>
      <c r="C3978">
        <v>44.833799999999997</v>
      </c>
      <c r="D3978">
        <v>89.31</v>
      </c>
      <c r="E3978">
        <v>86.747963392000003</v>
      </c>
      <c r="F3978">
        <v>86747963392</v>
      </c>
      <c r="H3978" t="s">
        <v>47</v>
      </c>
      <c r="I3978" t="s">
        <v>46</v>
      </c>
    </row>
    <row r="3979" spans="1:9" x14ac:dyDescent="0.25">
      <c r="B3979" s="22">
        <v>43223</v>
      </c>
      <c r="C3979">
        <v>44.372199999999999</v>
      </c>
      <c r="D3979">
        <v>89.02</v>
      </c>
      <c r="E3979">
        <v>86.102515711999999</v>
      </c>
      <c r="F3979">
        <v>86102515712</v>
      </c>
      <c r="H3979" t="s">
        <v>47</v>
      </c>
      <c r="I3979" t="s">
        <v>46</v>
      </c>
    </row>
    <row r="3980" spans="1:9" x14ac:dyDescent="0.25">
      <c r="B3980" s="22">
        <v>43222</v>
      </c>
      <c r="C3980">
        <v>42.058999999999997</v>
      </c>
      <c r="D3980">
        <v>88.045000000000002</v>
      </c>
      <c r="E3980">
        <v>87.102955519999995</v>
      </c>
      <c r="F3980">
        <v>87102955520</v>
      </c>
      <c r="H3980" t="s">
        <v>47</v>
      </c>
      <c r="I3980" t="s">
        <v>46</v>
      </c>
    </row>
    <row r="3981" spans="1:9" x14ac:dyDescent="0.25">
      <c r="B3981" s="22">
        <v>43221</v>
      </c>
      <c r="C3981">
        <v>41.904400000000003</v>
      </c>
      <c r="D3981">
        <v>89.58</v>
      </c>
      <c r="E3981">
        <v>86.901256192000005</v>
      </c>
      <c r="F3981">
        <v>86901256192</v>
      </c>
      <c r="H3981" t="s">
        <v>47</v>
      </c>
      <c r="I3981" t="s">
        <v>46</v>
      </c>
    </row>
    <row r="3982" spans="1:9" x14ac:dyDescent="0.25">
      <c r="B3982" s="22">
        <v>43220</v>
      </c>
      <c r="C3982">
        <v>40.506799999999998</v>
      </c>
      <c r="D3982">
        <v>89.81</v>
      </c>
      <c r="E3982">
        <v>86.699556864000002</v>
      </c>
      <c r="F3982">
        <v>86699556864</v>
      </c>
      <c r="H3982" t="s">
        <v>47</v>
      </c>
      <c r="I3982" t="s">
        <v>46</v>
      </c>
    </row>
    <row r="3983" spans="1:9" x14ac:dyDescent="0.25">
      <c r="A3983">
        <v>17</v>
      </c>
      <c r="B3983" s="22">
        <v>43217</v>
      </c>
      <c r="C3983">
        <v>40.367800000000003</v>
      </c>
      <c r="D3983">
        <v>87.875</v>
      </c>
      <c r="E3983">
        <v>85.779791872000004</v>
      </c>
      <c r="F3983">
        <v>85779791872</v>
      </c>
      <c r="H3983" t="s">
        <v>47</v>
      </c>
      <c r="I3983" t="s">
        <v>46</v>
      </c>
    </row>
    <row r="3984" spans="1:9" x14ac:dyDescent="0.25">
      <c r="B3984" s="22">
        <v>43216</v>
      </c>
      <c r="C3984">
        <v>40.861800000000002</v>
      </c>
      <c r="D3984">
        <v>87.43</v>
      </c>
      <c r="E3984">
        <v>86.425239551999994</v>
      </c>
      <c r="F3984">
        <v>86425239552</v>
      </c>
      <c r="H3984" t="s">
        <v>47</v>
      </c>
      <c r="I3984" t="s">
        <v>46</v>
      </c>
    </row>
    <row r="3985" spans="1:9" x14ac:dyDescent="0.25">
      <c r="B3985" s="22">
        <v>43215</v>
      </c>
      <c r="C3985">
        <v>41.053100000000001</v>
      </c>
      <c r="D3985">
        <v>86.97</v>
      </c>
      <c r="E3985">
        <v>86.747963392000003</v>
      </c>
      <c r="F3985">
        <v>86747963392</v>
      </c>
      <c r="H3985" t="s">
        <v>47</v>
      </c>
      <c r="I3985" t="s">
        <v>46</v>
      </c>
    </row>
    <row r="3986" spans="1:9" x14ac:dyDescent="0.25">
      <c r="B3986" s="22">
        <v>43214</v>
      </c>
      <c r="C3986">
        <v>39.556699999999999</v>
      </c>
      <c r="D3986">
        <v>86.015000000000001</v>
      </c>
      <c r="E3986">
        <v>87.022272512000001</v>
      </c>
      <c r="F3986">
        <v>87022272512</v>
      </c>
      <c r="H3986" t="s">
        <v>47</v>
      </c>
      <c r="I3986" t="s">
        <v>46</v>
      </c>
    </row>
    <row r="3987" spans="1:9" x14ac:dyDescent="0.25">
      <c r="B3987" s="22">
        <v>43213</v>
      </c>
      <c r="C3987">
        <v>39.320900000000002</v>
      </c>
      <c r="D3987">
        <v>84.9</v>
      </c>
      <c r="E3987">
        <v>89.942917120000004</v>
      </c>
      <c r="F3987">
        <v>89942917120</v>
      </c>
      <c r="H3987" t="s">
        <v>47</v>
      </c>
      <c r="I3987" t="s">
        <v>46</v>
      </c>
    </row>
    <row r="3988" spans="1:9" x14ac:dyDescent="0.25">
      <c r="A3988">
        <v>16</v>
      </c>
      <c r="B3988" s="22">
        <v>43210</v>
      </c>
      <c r="C3988">
        <v>38.973100000000002</v>
      </c>
      <c r="D3988">
        <v>90.454999999999998</v>
      </c>
      <c r="E3988">
        <v>88.877932544000004</v>
      </c>
      <c r="F3988">
        <v>88877932544</v>
      </c>
      <c r="H3988" t="s">
        <v>47</v>
      </c>
      <c r="I3988" t="s">
        <v>46</v>
      </c>
    </row>
    <row r="3989" spans="1:9" x14ac:dyDescent="0.25">
      <c r="B3989" s="22">
        <v>43209</v>
      </c>
      <c r="C3989">
        <v>39.2363</v>
      </c>
      <c r="D3989">
        <v>95.295000000000002</v>
      </c>
      <c r="E3989">
        <v>88.829526016000003</v>
      </c>
      <c r="F3989">
        <v>88829526016</v>
      </c>
      <c r="H3989" t="s">
        <v>47</v>
      </c>
      <c r="I3989" t="s">
        <v>46</v>
      </c>
    </row>
    <row r="3990" spans="1:9" x14ac:dyDescent="0.25">
      <c r="B3990" s="22">
        <v>43208</v>
      </c>
      <c r="C3990">
        <v>38.058999999999997</v>
      </c>
      <c r="D3990">
        <v>96.474999999999994</v>
      </c>
      <c r="E3990">
        <v>88.216354816000006</v>
      </c>
      <c r="F3990">
        <v>88216354816</v>
      </c>
      <c r="H3990" t="s">
        <v>47</v>
      </c>
      <c r="I3990" t="s">
        <v>46</v>
      </c>
    </row>
    <row r="3991" spans="1:9" x14ac:dyDescent="0.25">
      <c r="B3991" s="22">
        <v>43207</v>
      </c>
      <c r="C3991">
        <v>37.2806</v>
      </c>
      <c r="D3991">
        <v>98.4</v>
      </c>
      <c r="E3991">
        <v>87.215906816</v>
      </c>
      <c r="F3991">
        <v>87215906816</v>
      </c>
      <c r="H3991" t="s">
        <v>47</v>
      </c>
      <c r="I3991" t="s">
        <v>46</v>
      </c>
    </row>
    <row r="3992" spans="1:9" x14ac:dyDescent="0.25">
      <c r="B3992" s="22">
        <v>43206</v>
      </c>
      <c r="C3992">
        <v>38.250399999999999</v>
      </c>
      <c r="D3992">
        <v>99.974999999999994</v>
      </c>
      <c r="E3992">
        <v>86.909321215999995</v>
      </c>
      <c r="F3992">
        <v>86909321216</v>
      </c>
      <c r="H3992" t="s">
        <v>47</v>
      </c>
      <c r="I3992" t="s">
        <v>46</v>
      </c>
    </row>
    <row r="3993" spans="1:9" x14ac:dyDescent="0.25">
      <c r="A3993">
        <v>15</v>
      </c>
      <c r="B3993" s="22">
        <v>43203</v>
      </c>
      <c r="C3993">
        <v>40.200000000000003</v>
      </c>
      <c r="D3993">
        <v>100.67</v>
      </c>
      <c r="E3993">
        <v>86.635012095999997</v>
      </c>
      <c r="F3993">
        <v>86635012096</v>
      </c>
      <c r="H3993" t="s">
        <v>47</v>
      </c>
      <c r="I3993" t="s">
        <v>46</v>
      </c>
    </row>
    <row r="3994" spans="1:9" x14ac:dyDescent="0.25">
      <c r="B3994" s="22">
        <v>43202</v>
      </c>
      <c r="C3994">
        <v>41.587699999999998</v>
      </c>
      <c r="D3994">
        <v>100.98</v>
      </c>
      <c r="E3994">
        <v>86.215467008000005</v>
      </c>
      <c r="F3994">
        <v>86215467008</v>
      </c>
      <c r="H3994" t="s">
        <v>47</v>
      </c>
      <c r="I3994" t="s">
        <v>46</v>
      </c>
    </row>
    <row r="3995" spans="1:9" x14ac:dyDescent="0.25">
      <c r="B3995" s="22">
        <v>43201</v>
      </c>
      <c r="C3995">
        <v>42.302999999999997</v>
      </c>
      <c r="D3995">
        <v>100.26</v>
      </c>
      <c r="E3995">
        <v>85.892743167999996</v>
      </c>
      <c r="F3995">
        <v>85892743168</v>
      </c>
      <c r="H3995" t="s">
        <v>47</v>
      </c>
      <c r="I3995" t="s">
        <v>46</v>
      </c>
    </row>
    <row r="3996" spans="1:9" x14ac:dyDescent="0.25">
      <c r="B3996" s="22">
        <v>43200</v>
      </c>
      <c r="C3996">
        <v>43.406500000000001</v>
      </c>
      <c r="D3996">
        <v>100.25</v>
      </c>
      <c r="E3996">
        <v>86.312288256000002</v>
      </c>
      <c r="F3996">
        <v>86312288256</v>
      </c>
      <c r="H3996" t="s">
        <v>47</v>
      </c>
      <c r="I3996" t="s">
        <v>46</v>
      </c>
    </row>
    <row r="3997" spans="1:9" x14ac:dyDescent="0.25">
      <c r="B3997" s="22">
        <v>43199</v>
      </c>
      <c r="C3997">
        <v>43.997700000000002</v>
      </c>
      <c r="D3997">
        <v>100.935</v>
      </c>
      <c r="E3997">
        <v>86.489784319999998</v>
      </c>
      <c r="F3997">
        <v>86489784320</v>
      </c>
      <c r="H3997" t="s">
        <v>47</v>
      </c>
      <c r="I3997" t="s">
        <v>46</v>
      </c>
    </row>
    <row r="3998" spans="1:9" x14ac:dyDescent="0.25">
      <c r="A3998">
        <v>14</v>
      </c>
      <c r="B3998" s="22">
        <v>43196</v>
      </c>
      <c r="C3998">
        <v>45.117699999999999</v>
      </c>
      <c r="D3998">
        <v>102.38</v>
      </c>
      <c r="E3998">
        <v>86.118653952000003</v>
      </c>
      <c r="F3998">
        <v>86118653952</v>
      </c>
      <c r="H3998" t="s">
        <v>47</v>
      </c>
      <c r="I3998" t="s">
        <v>46</v>
      </c>
    </row>
    <row r="3999" spans="1:9" x14ac:dyDescent="0.25">
      <c r="B3999" s="22">
        <v>43195</v>
      </c>
      <c r="C3999">
        <v>45.204900000000002</v>
      </c>
      <c r="D3999">
        <v>100.97</v>
      </c>
      <c r="E3999">
        <v>87.086817280000005</v>
      </c>
      <c r="F3999">
        <v>87086817280</v>
      </c>
      <c r="H3999" t="s">
        <v>47</v>
      </c>
      <c r="I3999" t="s">
        <v>46</v>
      </c>
    </row>
    <row r="4000" spans="1:9" x14ac:dyDescent="0.25">
      <c r="B4000" s="22">
        <v>43194</v>
      </c>
      <c r="C4000">
        <v>48.424300000000002</v>
      </c>
      <c r="D4000">
        <v>101.07</v>
      </c>
      <c r="E4000">
        <v>83.956408319999994</v>
      </c>
      <c r="F4000">
        <v>83956408320</v>
      </c>
      <c r="H4000" t="s">
        <v>47</v>
      </c>
      <c r="I4000" t="s">
        <v>46</v>
      </c>
    </row>
    <row r="4001" spans="1:9" x14ac:dyDescent="0.25">
      <c r="B4001" s="22">
        <v>43193</v>
      </c>
      <c r="C4001">
        <v>49.1693</v>
      </c>
      <c r="D4001">
        <v>101.655</v>
      </c>
      <c r="E4001">
        <v>84.392083455999995</v>
      </c>
      <c r="F4001">
        <v>84392083456</v>
      </c>
      <c r="H4001" t="s">
        <v>47</v>
      </c>
      <c r="I4001" t="s">
        <v>46</v>
      </c>
    </row>
    <row r="4002" spans="1:9" x14ac:dyDescent="0.25">
      <c r="B4002" s="22">
        <v>43192</v>
      </c>
      <c r="C4002">
        <v>48.152799999999999</v>
      </c>
      <c r="D4002">
        <v>101.74</v>
      </c>
      <c r="E4002">
        <v>84.916506623999993</v>
      </c>
      <c r="F4002">
        <v>84916506624</v>
      </c>
      <c r="H4002" t="s">
        <v>47</v>
      </c>
      <c r="I4002" t="s">
        <v>46</v>
      </c>
    </row>
    <row r="4003" spans="1:9" x14ac:dyDescent="0.25">
      <c r="A4003">
        <v>13</v>
      </c>
      <c r="B4003" s="22">
        <v>43189</v>
      </c>
      <c r="C4003">
        <v>48.317100000000003</v>
      </c>
      <c r="D4003">
        <v>101.74</v>
      </c>
      <c r="E4003">
        <v>84.916506623999993</v>
      </c>
      <c r="F4003">
        <v>84916506624</v>
      </c>
      <c r="H4003" t="s">
        <v>47</v>
      </c>
      <c r="I4003" t="s">
        <v>46</v>
      </c>
    </row>
    <row r="4004" spans="1:9" x14ac:dyDescent="0.25">
      <c r="B4004" s="22">
        <v>43188</v>
      </c>
      <c r="C4004">
        <v>48.417400000000001</v>
      </c>
      <c r="D4004">
        <v>101.74</v>
      </c>
      <c r="E4004">
        <v>85.440929792000006</v>
      </c>
      <c r="F4004">
        <v>85440929792</v>
      </c>
      <c r="H4004" t="s">
        <v>47</v>
      </c>
      <c r="I4004" t="s">
        <v>46</v>
      </c>
    </row>
    <row r="4005" spans="1:9" x14ac:dyDescent="0.25">
      <c r="B4005" s="22">
        <v>43187</v>
      </c>
      <c r="C4005">
        <v>49.382800000000003</v>
      </c>
      <c r="D4005">
        <v>104.36</v>
      </c>
      <c r="E4005">
        <v>84.650262527999999</v>
      </c>
      <c r="F4005">
        <v>84650262528</v>
      </c>
      <c r="H4005" t="s">
        <v>47</v>
      </c>
      <c r="I4005" t="s">
        <v>46</v>
      </c>
    </row>
    <row r="4006" spans="1:9" x14ac:dyDescent="0.25">
      <c r="B4006" s="22">
        <v>43186</v>
      </c>
      <c r="C4006">
        <v>48.256599999999999</v>
      </c>
      <c r="D4006">
        <v>104.55</v>
      </c>
      <c r="E4006">
        <v>84.908441600000003</v>
      </c>
      <c r="F4006">
        <v>84908441600</v>
      </c>
      <c r="H4006" t="s">
        <v>47</v>
      </c>
      <c r="I4006" t="s">
        <v>46</v>
      </c>
    </row>
    <row r="4007" spans="1:9" x14ac:dyDescent="0.25">
      <c r="B4007" s="22">
        <v>43185</v>
      </c>
      <c r="C4007">
        <v>49.987200000000001</v>
      </c>
      <c r="D4007">
        <v>106.63</v>
      </c>
      <c r="E4007">
        <v>84.279132160000003</v>
      </c>
      <c r="F4007">
        <v>84279132160</v>
      </c>
      <c r="H4007" t="s">
        <v>47</v>
      </c>
      <c r="I4007" t="s">
        <v>46</v>
      </c>
    </row>
    <row r="4008" spans="1:9" x14ac:dyDescent="0.25">
      <c r="A4008">
        <v>12</v>
      </c>
      <c r="B4008" s="22">
        <v>43182</v>
      </c>
      <c r="C4008">
        <v>50.296700000000001</v>
      </c>
      <c r="D4008">
        <v>103.765</v>
      </c>
      <c r="E4008">
        <v>83.585277951999998</v>
      </c>
      <c r="F4008">
        <v>83585277952</v>
      </c>
      <c r="H4008" t="s">
        <v>47</v>
      </c>
      <c r="I4008" t="s">
        <v>46</v>
      </c>
    </row>
    <row r="4009" spans="1:9" x14ac:dyDescent="0.25">
      <c r="B4009" s="22">
        <v>43181</v>
      </c>
      <c r="C4009">
        <v>47.554600000000001</v>
      </c>
      <c r="D4009">
        <v>104.765</v>
      </c>
      <c r="E4009">
        <v>84.069359616</v>
      </c>
      <c r="F4009">
        <v>84069359616</v>
      </c>
      <c r="H4009" t="s">
        <v>47</v>
      </c>
      <c r="I4009" t="s">
        <v>46</v>
      </c>
    </row>
    <row r="4010" spans="1:9" x14ac:dyDescent="0.25">
      <c r="B4010" s="22">
        <v>43180</v>
      </c>
      <c r="C4010">
        <v>44.815600000000003</v>
      </c>
      <c r="D4010">
        <v>103.34</v>
      </c>
      <c r="E4010">
        <v>85.860474879999998</v>
      </c>
      <c r="F4010">
        <v>85860474880</v>
      </c>
      <c r="H4010" t="s">
        <v>47</v>
      </c>
      <c r="I4010" t="s">
        <v>46</v>
      </c>
    </row>
    <row r="4011" spans="1:9" x14ac:dyDescent="0.25">
      <c r="B4011" s="22">
        <v>43179</v>
      </c>
      <c r="C4011">
        <v>44.312199999999997</v>
      </c>
      <c r="D4011">
        <v>102.93</v>
      </c>
      <c r="E4011">
        <v>86.570467328000007</v>
      </c>
      <c r="F4011">
        <v>86570467328</v>
      </c>
      <c r="H4011" t="s">
        <v>47</v>
      </c>
      <c r="I4011" t="s">
        <v>46</v>
      </c>
    </row>
    <row r="4012" spans="1:9" x14ac:dyDescent="0.25">
      <c r="B4012" s="22">
        <v>43178</v>
      </c>
      <c r="C4012">
        <v>40.137300000000003</v>
      </c>
      <c r="D4012">
        <v>101.32</v>
      </c>
      <c r="E4012">
        <v>86.473646079999995</v>
      </c>
      <c r="F4012">
        <v>86473646080</v>
      </c>
      <c r="H4012" t="s">
        <v>47</v>
      </c>
      <c r="I4012" t="s">
        <v>46</v>
      </c>
    </row>
    <row r="4013" spans="1:9" x14ac:dyDescent="0.25">
      <c r="A4013">
        <v>11</v>
      </c>
      <c r="B4013" s="22">
        <v>43175</v>
      </c>
      <c r="C4013">
        <v>38.116799999999998</v>
      </c>
      <c r="D4013">
        <v>99.954999999999998</v>
      </c>
      <c r="E4013">
        <v>87.780671487999996</v>
      </c>
      <c r="F4013">
        <v>87780671488</v>
      </c>
      <c r="H4013" t="s">
        <v>47</v>
      </c>
      <c r="I4013" t="s">
        <v>46</v>
      </c>
    </row>
    <row r="4014" spans="1:9" x14ac:dyDescent="0.25">
      <c r="B4014" s="22">
        <v>43174</v>
      </c>
      <c r="C4014">
        <v>38.978499999999997</v>
      </c>
      <c r="D4014">
        <v>102.86</v>
      </c>
      <c r="E4014">
        <v>86.086377471999995</v>
      </c>
      <c r="F4014">
        <v>86086377472</v>
      </c>
      <c r="H4014" t="s">
        <v>47</v>
      </c>
      <c r="I4014" t="s">
        <v>46</v>
      </c>
    </row>
    <row r="4015" spans="1:9" x14ac:dyDescent="0.25">
      <c r="B4015" s="22">
        <v>43173</v>
      </c>
      <c r="C4015">
        <v>36.139600000000002</v>
      </c>
      <c r="D4015">
        <v>102.315</v>
      </c>
      <c r="E4015">
        <v>86.344556544</v>
      </c>
      <c r="F4015">
        <v>86344556544</v>
      </c>
      <c r="H4015" t="s">
        <v>47</v>
      </c>
      <c r="I4015" t="s">
        <v>46</v>
      </c>
    </row>
    <row r="4016" spans="1:9" x14ac:dyDescent="0.25">
      <c r="B4016" s="22">
        <v>43172</v>
      </c>
      <c r="C4016">
        <v>34.593200000000003</v>
      </c>
      <c r="D4016">
        <v>97.42</v>
      </c>
      <c r="E4016">
        <v>87.990444031999999</v>
      </c>
      <c r="F4016">
        <v>87990444032</v>
      </c>
      <c r="H4016" t="s">
        <v>47</v>
      </c>
      <c r="I4016" t="s">
        <v>46</v>
      </c>
    </row>
    <row r="4017" spans="1:9" x14ac:dyDescent="0.25">
      <c r="B4017" s="22">
        <v>43171</v>
      </c>
      <c r="C4017">
        <v>34.706600000000002</v>
      </c>
      <c r="D4017">
        <v>97.575000000000003</v>
      </c>
      <c r="E4017">
        <v>88.474533887999996</v>
      </c>
      <c r="F4017">
        <v>88474533888</v>
      </c>
      <c r="H4017" t="s">
        <v>47</v>
      </c>
      <c r="I4017" t="s">
        <v>46</v>
      </c>
    </row>
    <row r="4018" spans="1:9" x14ac:dyDescent="0.25">
      <c r="A4018">
        <v>10</v>
      </c>
      <c r="B4018" s="22">
        <v>43168</v>
      </c>
      <c r="C4018">
        <v>35.872999999999998</v>
      </c>
      <c r="D4018">
        <v>96.1</v>
      </c>
      <c r="E4018">
        <v>88.087265279999997</v>
      </c>
      <c r="F4018">
        <v>88087265280</v>
      </c>
      <c r="H4018" t="s">
        <v>47</v>
      </c>
      <c r="I4018" t="s">
        <v>46</v>
      </c>
    </row>
    <row r="4019" spans="1:9" x14ac:dyDescent="0.25">
      <c r="B4019" s="22">
        <v>43167</v>
      </c>
      <c r="C4019">
        <v>36.2239</v>
      </c>
      <c r="D4019">
        <v>96.495000000000005</v>
      </c>
      <c r="E4019">
        <v>88.264761343999993</v>
      </c>
      <c r="F4019">
        <v>88264761344</v>
      </c>
      <c r="H4019" t="s">
        <v>47</v>
      </c>
      <c r="I4019" t="s">
        <v>46</v>
      </c>
    </row>
    <row r="4020" spans="1:9" x14ac:dyDescent="0.25">
      <c r="B4020" s="22">
        <v>43166</v>
      </c>
      <c r="C4020">
        <v>37.728700000000003</v>
      </c>
      <c r="D4020">
        <v>99.495000000000005</v>
      </c>
      <c r="E4020">
        <v>88.087265279999997</v>
      </c>
      <c r="F4020">
        <v>88087265280</v>
      </c>
      <c r="H4020" t="s">
        <v>47</v>
      </c>
      <c r="I4020" t="s">
        <v>46</v>
      </c>
    </row>
    <row r="4021" spans="1:9" x14ac:dyDescent="0.25">
      <c r="B4021" s="22">
        <v>43165</v>
      </c>
      <c r="C4021">
        <v>38.532499999999999</v>
      </c>
      <c r="D4021">
        <v>101.515</v>
      </c>
      <c r="E4021">
        <v>88.006582272000003</v>
      </c>
      <c r="F4021">
        <v>88006582272</v>
      </c>
      <c r="H4021" t="s">
        <v>47</v>
      </c>
      <c r="I4021" t="s">
        <v>46</v>
      </c>
    </row>
    <row r="4022" spans="1:9" x14ac:dyDescent="0.25">
      <c r="B4022" s="22">
        <v>43164</v>
      </c>
      <c r="C4022">
        <v>40.8033</v>
      </c>
      <c r="D4022">
        <v>106.325</v>
      </c>
      <c r="E4022">
        <v>88.829526016000003</v>
      </c>
      <c r="F4022">
        <v>88829526016</v>
      </c>
      <c r="H4022" t="s">
        <v>47</v>
      </c>
      <c r="I4022" t="s">
        <v>46</v>
      </c>
    </row>
    <row r="4023" spans="1:9" x14ac:dyDescent="0.25">
      <c r="A4023">
        <v>9</v>
      </c>
      <c r="B4023" s="22">
        <v>43161</v>
      </c>
      <c r="C4023">
        <v>39.714500000000001</v>
      </c>
      <c r="D4023">
        <v>99.194999999999993</v>
      </c>
      <c r="E4023">
        <v>88.490663936000004</v>
      </c>
      <c r="F4023">
        <v>88490663936</v>
      </c>
      <c r="H4023" t="s">
        <v>47</v>
      </c>
      <c r="I4023" t="s">
        <v>46</v>
      </c>
    </row>
    <row r="4024" spans="1:9" x14ac:dyDescent="0.25">
      <c r="B4024" s="22">
        <v>43160</v>
      </c>
      <c r="C4024">
        <v>39.213000000000001</v>
      </c>
      <c r="D4024">
        <v>97.625</v>
      </c>
      <c r="E4024">
        <v>90.459275263999999</v>
      </c>
      <c r="F4024">
        <v>90459275264</v>
      </c>
      <c r="H4024" t="s">
        <v>47</v>
      </c>
      <c r="I4024" t="s">
        <v>46</v>
      </c>
    </row>
    <row r="4025" spans="1:9" x14ac:dyDescent="0.25">
      <c r="B4025" s="22">
        <v>43159</v>
      </c>
      <c r="C4025">
        <v>37.074300000000001</v>
      </c>
      <c r="D4025">
        <v>98.51</v>
      </c>
      <c r="E4025">
        <v>91.443585024000001</v>
      </c>
      <c r="F4025">
        <v>91443585024</v>
      </c>
      <c r="H4025" t="s">
        <v>47</v>
      </c>
      <c r="I4025" t="s">
        <v>46</v>
      </c>
    </row>
    <row r="4026" spans="1:9" x14ac:dyDescent="0.25">
      <c r="B4026" s="22">
        <v>43158</v>
      </c>
      <c r="C4026">
        <v>37.331299999999999</v>
      </c>
      <c r="D4026">
        <v>101.015</v>
      </c>
      <c r="E4026">
        <v>92.460163072</v>
      </c>
      <c r="F4026">
        <v>92460163072</v>
      </c>
      <c r="H4026" t="s">
        <v>47</v>
      </c>
      <c r="I4026" t="s">
        <v>46</v>
      </c>
    </row>
    <row r="4027" spans="1:9" x14ac:dyDescent="0.25">
      <c r="B4027" s="22">
        <v>43157</v>
      </c>
      <c r="C4027">
        <v>39.828400000000002</v>
      </c>
      <c r="D4027">
        <v>105.07</v>
      </c>
      <c r="E4027">
        <v>91.830853632</v>
      </c>
      <c r="F4027">
        <v>91830853632</v>
      </c>
      <c r="H4027" t="s">
        <v>47</v>
      </c>
      <c r="I4027" t="s">
        <v>46</v>
      </c>
    </row>
    <row r="4028" spans="1:9" x14ac:dyDescent="0.25">
      <c r="A4028">
        <v>8</v>
      </c>
      <c r="B4028" s="22">
        <v>43154</v>
      </c>
      <c r="C4028">
        <v>44.167499999999997</v>
      </c>
      <c r="D4028">
        <v>108.28</v>
      </c>
      <c r="E4028">
        <v>91.217674239999994</v>
      </c>
      <c r="F4028">
        <v>91217674240</v>
      </c>
      <c r="H4028" t="s">
        <v>47</v>
      </c>
      <c r="I4028" t="s">
        <v>46</v>
      </c>
    </row>
    <row r="4029" spans="1:9" x14ac:dyDescent="0.25">
      <c r="B4029" s="22">
        <v>43153</v>
      </c>
      <c r="C4029">
        <v>41.984200000000001</v>
      </c>
      <c r="D4029">
        <v>104.76</v>
      </c>
      <c r="E4029">
        <v>91.395170304000004</v>
      </c>
      <c r="F4029">
        <v>91395170304</v>
      </c>
      <c r="H4029" t="s">
        <v>47</v>
      </c>
      <c r="I4029" t="s">
        <v>46</v>
      </c>
    </row>
    <row r="4030" spans="1:9" x14ac:dyDescent="0.25">
      <c r="B4030" s="22">
        <v>43152</v>
      </c>
      <c r="C4030">
        <v>40.378599999999999</v>
      </c>
      <c r="D4030">
        <v>103.56</v>
      </c>
      <c r="E4030">
        <v>91.282219007999998</v>
      </c>
      <c r="F4030">
        <v>91282219008</v>
      </c>
      <c r="H4030" t="s">
        <v>47</v>
      </c>
      <c r="I4030" t="s">
        <v>46</v>
      </c>
    </row>
    <row r="4031" spans="1:9" x14ac:dyDescent="0.25">
      <c r="B4031" s="22">
        <v>43151</v>
      </c>
      <c r="C4031">
        <v>40.1417</v>
      </c>
      <c r="D4031">
        <v>102.58</v>
      </c>
      <c r="E4031">
        <v>91.637219328</v>
      </c>
      <c r="F4031">
        <v>91637219328</v>
      </c>
      <c r="H4031" t="s">
        <v>47</v>
      </c>
      <c r="I4031" t="s">
        <v>46</v>
      </c>
    </row>
    <row r="4032" spans="1:9" x14ac:dyDescent="0.25">
      <c r="B4032" s="22">
        <v>43150</v>
      </c>
      <c r="C4032">
        <v>38.264000000000003</v>
      </c>
      <c r="D4032">
        <v>99.754999999999995</v>
      </c>
      <c r="E4032">
        <v>90.152689663999993</v>
      </c>
      <c r="F4032">
        <v>90152689664</v>
      </c>
      <c r="H4032" t="s">
        <v>47</v>
      </c>
      <c r="I4032" t="s">
        <v>46</v>
      </c>
    </row>
    <row r="4033" spans="1:9" x14ac:dyDescent="0.25">
      <c r="A4033">
        <v>7</v>
      </c>
      <c r="B4033" s="22">
        <v>43147</v>
      </c>
      <c r="C4033">
        <v>38.703000000000003</v>
      </c>
      <c r="D4033">
        <v>96.224999999999994</v>
      </c>
      <c r="E4033">
        <v>90.604503039999997</v>
      </c>
      <c r="F4033">
        <v>90604503040</v>
      </c>
      <c r="H4033" t="s">
        <v>47</v>
      </c>
      <c r="I4033" t="s">
        <v>46</v>
      </c>
    </row>
    <row r="4034" spans="1:9" x14ac:dyDescent="0.25">
      <c r="B4034" s="22">
        <v>43146</v>
      </c>
      <c r="C4034">
        <v>39.976399999999998</v>
      </c>
      <c r="D4034">
        <v>97.31</v>
      </c>
      <c r="E4034">
        <v>89.039298560000006</v>
      </c>
      <c r="F4034">
        <v>89039298560</v>
      </c>
      <c r="H4034" t="s">
        <v>47</v>
      </c>
      <c r="I4034" t="s">
        <v>46</v>
      </c>
    </row>
    <row r="4035" spans="1:9" x14ac:dyDescent="0.25">
      <c r="B4035" s="22">
        <v>43145</v>
      </c>
      <c r="C4035">
        <v>41.2074</v>
      </c>
      <c r="D4035">
        <v>100.81</v>
      </c>
      <c r="E4035">
        <v>88.652029952000007</v>
      </c>
      <c r="F4035">
        <v>88652029952</v>
      </c>
      <c r="H4035" t="s">
        <v>47</v>
      </c>
      <c r="I4035" t="s">
        <v>46</v>
      </c>
    </row>
    <row r="4036" spans="1:9" x14ac:dyDescent="0.25">
      <c r="B4036" s="22">
        <v>43144</v>
      </c>
      <c r="C4036">
        <v>42.371600000000001</v>
      </c>
      <c r="D4036">
        <v>103.41</v>
      </c>
      <c r="E4036">
        <v>88.361574399999995</v>
      </c>
      <c r="F4036">
        <v>88361574400</v>
      </c>
      <c r="H4036" t="s">
        <v>47</v>
      </c>
      <c r="I4036" t="s">
        <v>46</v>
      </c>
    </row>
    <row r="4037" spans="1:9" x14ac:dyDescent="0.25">
      <c r="B4037" s="22">
        <v>43143</v>
      </c>
      <c r="C4037">
        <v>39.909500000000001</v>
      </c>
      <c r="D4037">
        <v>101.34</v>
      </c>
      <c r="E4037">
        <v>90.055876608000005</v>
      </c>
      <c r="F4037">
        <v>90055876608</v>
      </c>
      <c r="H4037" t="s">
        <v>47</v>
      </c>
      <c r="I4037" t="s">
        <v>46</v>
      </c>
    </row>
    <row r="4038" spans="1:9" x14ac:dyDescent="0.25">
      <c r="A4038">
        <v>6</v>
      </c>
      <c r="B4038" s="22">
        <v>43140</v>
      </c>
      <c r="C4038">
        <v>38.7119</v>
      </c>
      <c r="D4038">
        <v>103.255</v>
      </c>
      <c r="E4038">
        <v>88.474533887999996</v>
      </c>
      <c r="F4038">
        <v>88474533888</v>
      </c>
      <c r="H4038" t="s">
        <v>47</v>
      </c>
      <c r="I4038" t="s">
        <v>46</v>
      </c>
    </row>
    <row r="4039" spans="1:9" x14ac:dyDescent="0.25">
      <c r="B4039" s="22">
        <v>43139</v>
      </c>
      <c r="C4039">
        <v>34.927500000000002</v>
      </c>
      <c r="D4039">
        <v>96.96</v>
      </c>
      <c r="E4039">
        <v>90.039738368000002</v>
      </c>
      <c r="F4039">
        <v>90039738368</v>
      </c>
      <c r="H4039" t="s">
        <v>47</v>
      </c>
      <c r="I4039" t="s">
        <v>46</v>
      </c>
    </row>
    <row r="4040" spans="1:9" x14ac:dyDescent="0.25">
      <c r="B4040" s="22">
        <v>43138</v>
      </c>
      <c r="C4040">
        <v>31.777799999999999</v>
      </c>
      <c r="D4040">
        <v>96.5</v>
      </c>
      <c r="E4040">
        <v>92.476293119999994</v>
      </c>
      <c r="F4040">
        <v>92476293120</v>
      </c>
      <c r="H4040" t="s">
        <v>47</v>
      </c>
      <c r="I4040" t="s">
        <v>46</v>
      </c>
    </row>
    <row r="4041" spans="1:9" x14ac:dyDescent="0.25">
      <c r="B4041" s="22">
        <v>43137</v>
      </c>
      <c r="C4041">
        <v>33.609699999999997</v>
      </c>
      <c r="D4041">
        <v>100.41</v>
      </c>
      <c r="E4041">
        <v>90.523820032000003</v>
      </c>
      <c r="F4041">
        <v>90523820032</v>
      </c>
      <c r="H4041" t="s">
        <v>47</v>
      </c>
      <c r="I4041" t="s">
        <v>46</v>
      </c>
    </row>
    <row r="4042" spans="1:9" x14ac:dyDescent="0.25">
      <c r="B4042" s="22">
        <v>43136</v>
      </c>
      <c r="C4042">
        <v>30.563400000000001</v>
      </c>
      <c r="D4042">
        <v>98.72</v>
      </c>
      <c r="E4042">
        <v>93.250830336000007</v>
      </c>
      <c r="F4042">
        <v>93250830336</v>
      </c>
      <c r="H4042" t="s">
        <v>47</v>
      </c>
      <c r="I4042" t="s">
        <v>46</v>
      </c>
    </row>
    <row r="4043" spans="1:9" x14ac:dyDescent="0.25">
      <c r="A4043">
        <v>5</v>
      </c>
      <c r="B4043" s="22">
        <v>43133</v>
      </c>
      <c r="C4043">
        <v>28.917400000000001</v>
      </c>
      <c r="D4043">
        <v>95.59</v>
      </c>
      <c r="E4043">
        <v>94.461042688000006</v>
      </c>
      <c r="F4043">
        <v>94461042688</v>
      </c>
      <c r="H4043" t="s">
        <v>47</v>
      </c>
      <c r="I4043" t="s">
        <v>46</v>
      </c>
    </row>
    <row r="4044" spans="1:9" x14ac:dyDescent="0.25">
      <c r="B4044" s="22">
        <v>43132</v>
      </c>
      <c r="C4044">
        <v>28.176600000000001</v>
      </c>
      <c r="D4044">
        <v>95.43</v>
      </c>
      <c r="E4044">
        <v>95.864889344000005</v>
      </c>
      <c r="F4044">
        <v>95864889344</v>
      </c>
      <c r="H4044" t="s">
        <v>47</v>
      </c>
      <c r="I4044" t="s">
        <v>46</v>
      </c>
    </row>
    <row r="4045" spans="1:9" x14ac:dyDescent="0.25">
      <c r="B4045" s="22">
        <v>43131</v>
      </c>
      <c r="C4045">
        <v>29.121500000000001</v>
      </c>
      <c r="D4045">
        <v>97.144999999999996</v>
      </c>
      <c r="E4045">
        <v>96.542605312000006</v>
      </c>
      <c r="F4045">
        <v>96542605312</v>
      </c>
      <c r="H4045" t="s">
        <v>47</v>
      </c>
      <c r="I4045" t="s">
        <v>46</v>
      </c>
    </row>
    <row r="4046" spans="1:9" x14ac:dyDescent="0.25">
      <c r="B4046" s="22">
        <v>43130</v>
      </c>
      <c r="C4046">
        <v>29.2409</v>
      </c>
      <c r="D4046">
        <v>98.215000000000003</v>
      </c>
      <c r="E4046">
        <v>95.703523328000003</v>
      </c>
      <c r="F4046">
        <v>95703523328</v>
      </c>
      <c r="H4046" t="s">
        <v>47</v>
      </c>
      <c r="I4046" t="s">
        <v>46</v>
      </c>
    </row>
    <row r="4047" spans="1:9" x14ac:dyDescent="0.25">
      <c r="B4047" s="22">
        <v>43129</v>
      </c>
      <c r="C4047">
        <v>27.520399999999999</v>
      </c>
      <c r="D4047">
        <v>97.924999999999997</v>
      </c>
      <c r="E4047">
        <v>97.575321599999995</v>
      </c>
      <c r="F4047">
        <v>97575321600</v>
      </c>
      <c r="H4047" t="s">
        <v>47</v>
      </c>
      <c r="I4047" t="s">
        <v>46</v>
      </c>
    </row>
    <row r="4048" spans="1:9" x14ac:dyDescent="0.25">
      <c r="A4048">
        <v>4</v>
      </c>
      <c r="B4048" s="22">
        <v>43126</v>
      </c>
      <c r="C4048">
        <v>26.2866</v>
      </c>
      <c r="D4048">
        <v>99.995000000000005</v>
      </c>
      <c r="E4048">
        <v>97.736679424000002</v>
      </c>
      <c r="F4048">
        <v>97736679424</v>
      </c>
      <c r="H4048" t="s">
        <v>47</v>
      </c>
      <c r="I4048" t="s">
        <v>46</v>
      </c>
    </row>
    <row r="4049" spans="1:9" x14ac:dyDescent="0.25">
      <c r="B4049" s="22">
        <v>43125</v>
      </c>
      <c r="C4049">
        <v>27.001200000000001</v>
      </c>
      <c r="D4049">
        <v>98.03</v>
      </c>
      <c r="E4049">
        <v>98.043273216000003</v>
      </c>
      <c r="F4049">
        <v>98043273216</v>
      </c>
      <c r="H4049" t="s">
        <v>47</v>
      </c>
      <c r="I4049" t="s">
        <v>46</v>
      </c>
    </row>
    <row r="4050" spans="1:9" x14ac:dyDescent="0.25">
      <c r="B4050" s="22">
        <v>43124</v>
      </c>
      <c r="C4050">
        <v>28.094100000000001</v>
      </c>
      <c r="D4050">
        <v>97.55</v>
      </c>
      <c r="E4050">
        <v>96.526467072000003</v>
      </c>
      <c r="F4050">
        <v>96526467072</v>
      </c>
      <c r="H4050" t="s">
        <v>47</v>
      </c>
      <c r="I4050" t="s">
        <v>46</v>
      </c>
    </row>
    <row r="4051" spans="1:9" x14ac:dyDescent="0.25">
      <c r="B4051" s="22">
        <v>43123</v>
      </c>
      <c r="C4051">
        <v>27.874400000000001</v>
      </c>
      <c r="D4051">
        <v>100.175</v>
      </c>
      <c r="E4051">
        <v>96.978280448000007</v>
      </c>
      <c r="F4051">
        <v>96978280448</v>
      </c>
      <c r="H4051" t="s">
        <v>47</v>
      </c>
      <c r="I4051" t="s">
        <v>46</v>
      </c>
    </row>
    <row r="4052" spans="1:9" x14ac:dyDescent="0.25">
      <c r="B4052" s="22">
        <v>43122</v>
      </c>
      <c r="C4052">
        <v>27.9312</v>
      </c>
      <c r="D4052">
        <v>103.71</v>
      </c>
      <c r="E4052">
        <v>97.365549056000006</v>
      </c>
      <c r="F4052">
        <v>97365549056</v>
      </c>
      <c r="H4052" t="s">
        <v>47</v>
      </c>
      <c r="I4052" t="s">
        <v>46</v>
      </c>
    </row>
    <row r="4053" spans="1:9" x14ac:dyDescent="0.25">
      <c r="A4053">
        <v>3</v>
      </c>
      <c r="B4053" s="22">
        <v>43119</v>
      </c>
      <c r="C4053">
        <v>29.986799999999999</v>
      </c>
      <c r="D4053">
        <v>103.84</v>
      </c>
      <c r="E4053">
        <v>95.687393279999995</v>
      </c>
      <c r="F4053">
        <v>95687393280</v>
      </c>
      <c r="H4053" t="s">
        <v>47</v>
      </c>
      <c r="I4053" t="s">
        <v>46</v>
      </c>
    </row>
    <row r="4054" spans="1:9" x14ac:dyDescent="0.25">
      <c r="B4054" s="22">
        <v>43118</v>
      </c>
      <c r="C4054">
        <v>30.766300000000001</v>
      </c>
      <c r="D4054">
        <v>103.37</v>
      </c>
      <c r="E4054">
        <v>95.235579904000005</v>
      </c>
      <c r="F4054">
        <v>95235579904</v>
      </c>
      <c r="H4054" t="s">
        <v>47</v>
      </c>
      <c r="I4054" t="s">
        <v>46</v>
      </c>
    </row>
    <row r="4055" spans="1:9" x14ac:dyDescent="0.25">
      <c r="B4055" s="22">
        <v>43117</v>
      </c>
      <c r="C4055">
        <v>29.950900000000001</v>
      </c>
      <c r="D4055">
        <v>105.175</v>
      </c>
      <c r="E4055">
        <v>95.106490367999996</v>
      </c>
      <c r="F4055">
        <v>95106490368</v>
      </c>
      <c r="H4055" t="s">
        <v>47</v>
      </c>
      <c r="I4055" t="s">
        <v>46</v>
      </c>
    </row>
    <row r="4056" spans="1:9" x14ac:dyDescent="0.25">
      <c r="B4056" s="22">
        <v>43116</v>
      </c>
      <c r="C4056">
        <v>29.533100000000001</v>
      </c>
      <c r="D4056">
        <v>104.31</v>
      </c>
      <c r="E4056">
        <v>95.848751104000002</v>
      </c>
      <c r="F4056">
        <v>95848751104</v>
      </c>
      <c r="H4056" t="s">
        <v>47</v>
      </c>
      <c r="I4056" t="s">
        <v>46</v>
      </c>
    </row>
    <row r="4057" spans="1:9" x14ac:dyDescent="0.25">
      <c r="B4057" s="22">
        <v>43115</v>
      </c>
      <c r="C4057">
        <v>29.9819</v>
      </c>
      <c r="D4057">
        <v>107.33499999999999</v>
      </c>
      <c r="E4057">
        <v>95.203303423999998</v>
      </c>
      <c r="F4057">
        <v>95203303424</v>
      </c>
      <c r="H4057" t="s">
        <v>47</v>
      </c>
      <c r="I4057" t="s">
        <v>46</v>
      </c>
    </row>
    <row r="4058" spans="1:9" x14ac:dyDescent="0.25">
      <c r="A4058">
        <v>2</v>
      </c>
      <c r="B4058" s="22">
        <v>43112</v>
      </c>
      <c r="C4058">
        <v>29.3248</v>
      </c>
      <c r="D4058">
        <v>107.81</v>
      </c>
      <c r="E4058">
        <v>95.493758975999995</v>
      </c>
      <c r="F4058">
        <v>95493758976</v>
      </c>
      <c r="H4058" t="s">
        <v>47</v>
      </c>
      <c r="I4058" t="s">
        <v>46</v>
      </c>
    </row>
    <row r="4059" spans="1:9" x14ac:dyDescent="0.25">
      <c r="B4059" s="22">
        <v>43111</v>
      </c>
      <c r="C4059">
        <v>29.256399999999999</v>
      </c>
      <c r="D4059">
        <v>111.19499999999999</v>
      </c>
      <c r="E4059">
        <v>95.396937727999997</v>
      </c>
      <c r="F4059">
        <v>95396937728</v>
      </c>
      <c r="H4059" t="s">
        <v>47</v>
      </c>
      <c r="I4059" t="s">
        <v>46</v>
      </c>
    </row>
    <row r="4060" spans="1:9" x14ac:dyDescent="0.25">
      <c r="B4060" s="22">
        <v>43110</v>
      </c>
      <c r="C4060">
        <v>30.757899999999999</v>
      </c>
      <c r="D4060">
        <v>114.11</v>
      </c>
      <c r="E4060">
        <v>94.235140095999995</v>
      </c>
      <c r="F4060">
        <v>94235140096</v>
      </c>
      <c r="H4060" t="s">
        <v>47</v>
      </c>
      <c r="I4060" t="s">
        <v>46</v>
      </c>
    </row>
    <row r="4061" spans="1:9" x14ac:dyDescent="0.25">
      <c r="B4061" s="22">
        <v>43109</v>
      </c>
      <c r="C4061">
        <v>32.552399999999999</v>
      </c>
      <c r="D4061">
        <v>115.54</v>
      </c>
      <c r="E4061">
        <v>92.008349695999996</v>
      </c>
      <c r="F4061">
        <v>92008349696</v>
      </c>
      <c r="H4061" t="s">
        <v>47</v>
      </c>
      <c r="I4061" t="s">
        <v>46</v>
      </c>
    </row>
    <row r="4062" spans="1:9" x14ac:dyDescent="0.25">
      <c r="B4062" s="22">
        <v>43108</v>
      </c>
      <c r="C4062">
        <v>30.275700000000001</v>
      </c>
      <c r="D4062">
        <v>115.74</v>
      </c>
      <c r="E4062">
        <v>91.846983679999994</v>
      </c>
      <c r="F4062">
        <v>91846983680</v>
      </c>
      <c r="H4062" t="s">
        <v>47</v>
      </c>
      <c r="I4062" t="s">
        <v>46</v>
      </c>
    </row>
    <row r="4063" spans="1:9" x14ac:dyDescent="0.25">
      <c r="A4063">
        <v>1</v>
      </c>
      <c r="B4063" s="22">
        <v>43105</v>
      </c>
      <c r="C4063">
        <v>28.492599999999999</v>
      </c>
      <c r="D4063">
        <v>115.08499999999999</v>
      </c>
      <c r="E4063">
        <v>91.572674559999996</v>
      </c>
      <c r="F4063">
        <v>91572674560</v>
      </c>
      <c r="H4063" t="s">
        <v>47</v>
      </c>
      <c r="I4063" t="s">
        <v>46</v>
      </c>
    </row>
    <row r="4064" spans="1:9" x14ac:dyDescent="0.25">
      <c r="B4064" s="22">
        <v>43104</v>
      </c>
      <c r="C4064">
        <v>28.6328</v>
      </c>
      <c r="D4064">
        <v>116.425</v>
      </c>
      <c r="E4064">
        <v>90.975633407999993</v>
      </c>
      <c r="F4064">
        <v>90975633408</v>
      </c>
      <c r="H4064" t="s">
        <v>47</v>
      </c>
      <c r="I4064" t="s">
        <v>46</v>
      </c>
    </row>
    <row r="4065" spans="1:9" x14ac:dyDescent="0.25">
      <c r="B4065" s="22">
        <v>43103</v>
      </c>
      <c r="C4065">
        <v>31.2181</v>
      </c>
      <c r="D4065">
        <v>119.175</v>
      </c>
      <c r="E4065">
        <v>88.022720512000006</v>
      </c>
      <c r="F4065">
        <v>88022720512</v>
      </c>
      <c r="H4065" t="s">
        <v>47</v>
      </c>
      <c r="I4065" t="s">
        <v>46</v>
      </c>
    </row>
    <row r="4066" spans="1:9" x14ac:dyDescent="0.25">
      <c r="B4066" s="22">
        <v>43102</v>
      </c>
      <c r="C4066">
        <v>32.843299999999999</v>
      </c>
      <c r="D4066">
        <v>121.355</v>
      </c>
      <c r="E4066">
        <v>88.006582272000003</v>
      </c>
      <c r="F4066">
        <v>88006582272</v>
      </c>
      <c r="H4066" t="s">
        <v>47</v>
      </c>
      <c r="I4066" t="s">
        <v>46</v>
      </c>
    </row>
    <row r="4067" spans="1:9" x14ac:dyDescent="0.25">
      <c r="B4067" s="22">
        <v>43101</v>
      </c>
      <c r="C4067">
        <v>32.587000000000003</v>
      </c>
      <c r="D4067">
        <v>118.37</v>
      </c>
      <c r="E4067">
        <v>88.208285696000004</v>
      </c>
      <c r="F4067">
        <v>88208285696</v>
      </c>
      <c r="H4067" t="s">
        <v>47</v>
      </c>
      <c r="I4067" t="s">
        <v>46</v>
      </c>
    </row>
    <row r="4068" spans="1:9" x14ac:dyDescent="0.25">
      <c r="A4068">
        <v>52</v>
      </c>
      <c r="B4068" s="22">
        <v>43098</v>
      </c>
      <c r="C4068">
        <v>32.521500000000003</v>
      </c>
      <c r="D4068">
        <v>118.37</v>
      </c>
      <c r="E4068">
        <v>88.409989120000006</v>
      </c>
      <c r="F4068">
        <v>88409989120</v>
      </c>
      <c r="H4068" t="s">
        <v>47</v>
      </c>
      <c r="I4068" t="s">
        <v>46</v>
      </c>
    </row>
    <row r="4069" spans="1:9" x14ac:dyDescent="0.25">
      <c r="B4069" s="22">
        <v>43097</v>
      </c>
      <c r="C4069">
        <v>32.480899999999998</v>
      </c>
      <c r="D4069">
        <v>116.91500000000001</v>
      </c>
      <c r="E4069">
        <v>88.926339072000005</v>
      </c>
      <c r="F4069">
        <v>88926339072</v>
      </c>
      <c r="H4069" t="s">
        <v>47</v>
      </c>
      <c r="I4069" t="s">
        <v>46</v>
      </c>
    </row>
    <row r="4070" spans="1:9" x14ac:dyDescent="0.25">
      <c r="B4070" s="22">
        <v>43096</v>
      </c>
      <c r="C4070">
        <v>32.804900000000004</v>
      </c>
      <c r="D4070">
        <v>118.125</v>
      </c>
      <c r="E4070">
        <v>89.717014528000007</v>
      </c>
      <c r="F4070">
        <v>89717014528</v>
      </c>
      <c r="H4070" t="s">
        <v>47</v>
      </c>
      <c r="I4070" t="s">
        <v>46</v>
      </c>
    </row>
    <row r="4071" spans="1:9" x14ac:dyDescent="0.25">
      <c r="B4071" s="22">
        <v>43095</v>
      </c>
      <c r="C4071">
        <v>33.002699999999997</v>
      </c>
      <c r="D4071">
        <v>117.48</v>
      </c>
      <c r="E4071">
        <v>89.991327744000003</v>
      </c>
      <c r="F4071">
        <v>89991327744</v>
      </c>
      <c r="H4071" t="s">
        <v>47</v>
      </c>
      <c r="I4071" t="s">
        <v>46</v>
      </c>
    </row>
    <row r="4072" spans="1:9" x14ac:dyDescent="0.25">
      <c r="B4072" s="22">
        <v>43094</v>
      </c>
      <c r="C4072">
        <v>33.000999999999998</v>
      </c>
      <c r="D4072">
        <v>117.48</v>
      </c>
      <c r="E4072">
        <v>89.991327744000003</v>
      </c>
      <c r="F4072">
        <v>89991327744</v>
      </c>
      <c r="H4072" t="s">
        <v>47</v>
      </c>
      <c r="I4072" t="s">
        <v>46</v>
      </c>
    </row>
    <row r="4073" spans="1:9" x14ac:dyDescent="0.25">
      <c r="A4073">
        <v>51</v>
      </c>
      <c r="B4073" s="22">
        <v>43091</v>
      </c>
      <c r="C4073">
        <v>32.992600000000003</v>
      </c>
      <c r="D4073">
        <v>117.48</v>
      </c>
      <c r="E4073">
        <v>90.265640959999999</v>
      </c>
      <c r="F4073">
        <v>90265640960</v>
      </c>
      <c r="H4073" t="s">
        <v>47</v>
      </c>
      <c r="I4073" t="s">
        <v>46</v>
      </c>
    </row>
    <row r="4074" spans="1:9" x14ac:dyDescent="0.25">
      <c r="B4074" s="22">
        <v>43090</v>
      </c>
      <c r="C4074">
        <v>32.945799999999998</v>
      </c>
      <c r="D4074">
        <v>116.29</v>
      </c>
      <c r="E4074">
        <v>92.250390527999997</v>
      </c>
      <c r="F4074">
        <v>92250390528</v>
      </c>
      <c r="H4074" t="s">
        <v>47</v>
      </c>
      <c r="I4074" t="s">
        <v>46</v>
      </c>
    </row>
    <row r="4075" spans="1:9" x14ac:dyDescent="0.25">
      <c r="B4075" s="22">
        <v>43089</v>
      </c>
      <c r="C4075">
        <v>32.558300000000003</v>
      </c>
      <c r="D4075">
        <v>116.9</v>
      </c>
      <c r="E4075">
        <v>90.862682112000002</v>
      </c>
      <c r="F4075">
        <v>90862682112</v>
      </c>
      <c r="H4075" t="s">
        <v>47</v>
      </c>
      <c r="I4075" t="s">
        <v>46</v>
      </c>
    </row>
    <row r="4076" spans="1:9" x14ac:dyDescent="0.25">
      <c r="B4076" s="22">
        <v>43088</v>
      </c>
      <c r="C4076">
        <v>32.778399999999998</v>
      </c>
      <c r="D4076">
        <v>115.27</v>
      </c>
      <c r="E4076">
        <v>91.540398080000003</v>
      </c>
      <c r="F4076">
        <v>91540398080</v>
      </c>
      <c r="H4076" t="s">
        <v>47</v>
      </c>
      <c r="I4076" t="s">
        <v>46</v>
      </c>
    </row>
    <row r="4077" spans="1:9" x14ac:dyDescent="0.25">
      <c r="B4077" s="22">
        <v>43087</v>
      </c>
      <c r="C4077">
        <v>32.668599999999998</v>
      </c>
      <c r="D4077">
        <v>114.935</v>
      </c>
      <c r="E4077">
        <v>91.508129792000005</v>
      </c>
      <c r="F4077">
        <v>91508129792</v>
      </c>
      <c r="H4077" t="s">
        <v>47</v>
      </c>
      <c r="I4077" t="s">
        <v>46</v>
      </c>
    </row>
    <row r="4078" spans="1:9" x14ac:dyDescent="0.25">
      <c r="A4078">
        <v>50</v>
      </c>
      <c r="B4078" s="22">
        <v>43084</v>
      </c>
      <c r="C4078">
        <v>33.438000000000002</v>
      </c>
      <c r="D4078">
        <v>115.99</v>
      </c>
      <c r="E4078">
        <v>90.749730815999996</v>
      </c>
      <c r="F4078">
        <v>90749730816</v>
      </c>
      <c r="H4078" t="s">
        <v>47</v>
      </c>
      <c r="I4078" t="s">
        <v>46</v>
      </c>
    </row>
    <row r="4079" spans="1:9" x14ac:dyDescent="0.25">
      <c r="B4079" s="22">
        <v>43083</v>
      </c>
      <c r="C4079">
        <v>33.695</v>
      </c>
      <c r="D4079">
        <v>115.81</v>
      </c>
      <c r="E4079">
        <v>90.620641280000001</v>
      </c>
      <c r="F4079">
        <v>90620641280</v>
      </c>
      <c r="H4079" t="s">
        <v>47</v>
      </c>
      <c r="I4079" t="s">
        <v>46</v>
      </c>
    </row>
    <row r="4080" spans="1:9" x14ac:dyDescent="0.25">
      <c r="B4080" s="22">
        <v>43082</v>
      </c>
      <c r="C4080">
        <v>33.167400000000001</v>
      </c>
      <c r="D4080">
        <v>116.245</v>
      </c>
      <c r="E4080">
        <v>91.249950720000001</v>
      </c>
      <c r="F4080">
        <v>91249950720</v>
      </c>
      <c r="H4080" t="s">
        <v>47</v>
      </c>
      <c r="I4080" t="s">
        <v>46</v>
      </c>
    </row>
    <row r="4081" spans="1:9" x14ac:dyDescent="0.25">
      <c r="B4081" s="22">
        <v>43081</v>
      </c>
      <c r="C4081">
        <v>32.538499999999999</v>
      </c>
      <c r="D4081">
        <v>112.315</v>
      </c>
      <c r="E4081">
        <v>91.685625856000001</v>
      </c>
      <c r="F4081">
        <v>91685625856</v>
      </c>
      <c r="H4081" t="s">
        <v>47</v>
      </c>
      <c r="I4081" t="s">
        <v>46</v>
      </c>
    </row>
    <row r="4082" spans="1:9" x14ac:dyDescent="0.25">
      <c r="B4082" s="22">
        <v>43080</v>
      </c>
      <c r="C4082">
        <v>32.409700000000001</v>
      </c>
      <c r="D4082">
        <v>112.265</v>
      </c>
      <c r="E4082">
        <v>90.943365119999996</v>
      </c>
      <c r="F4082">
        <v>90943365120</v>
      </c>
      <c r="H4082" t="s">
        <v>47</v>
      </c>
      <c r="I4082" t="s">
        <v>46</v>
      </c>
    </row>
    <row r="4083" spans="1:9" x14ac:dyDescent="0.25">
      <c r="A4083">
        <v>49</v>
      </c>
      <c r="B4083" s="22">
        <v>43077</v>
      </c>
      <c r="C4083">
        <v>32.263199999999998</v>
      </c>
      <c r="D4083">
        <v>111.52500000000001</v>
      </c>
      <c r="E4083">
        <v>90.846543871999998</v>
      </c>
      <c r="F4083">
        <v>90846543872</v>
      </c>
      <c r="H4083" t="s">
        <v>47</v>
      </c>
      <c r="I4083" t="s">
        <v>46</v>
      </c>
    </row>
    <row r="4084" spans="1:9" x14ac:dyDescent="0.25">
      <c r="B4084" s="22">
        <v>43076</v>
      </c>
      <c r="C4084">
        <v>33.502899999999997</v>
      </c>
      <c r="D4084">
        <v>114.965</v>
      </c>
      <c r="E4084">
        <v>89.249062911999999</v>
      </c>
      <c r="F4084">
        <v>89249062912</v>
      </c>
      <c r="H4084" t="s">
        <v>47</v>
      </c>
      <c r="I4084" t="s">
        <v>46</v>
      </c>
    </row>
    <row r="4085" spans="1:9" x14ac:dyDescent="0.25">
      <c r="B4085" s="22">
        <v>43075</v>
      </c>
      <c r="C4085">
        <v>33.794400000000003</v>
      </c>
      <c r="D4085">
        <v>115.85</v>
      </c>
      <c r="E4085">
        <v>88.764981247999998</v>
      </c>
      <c r="F4085">
        <v>88764981248</v>
      </c>
      <c r="H4085" t="s">
        <v>47</v>
      </c>
      <c r="I4085" t="s">
        <v>46</v>
      </c>
    </row>
    <row r="4086" spans="1:9" x14ac:dyDescent="0.25">
      <c r="B4086" s="22">
        <v>43074</v>
      </c>
      <c r="C4086">
        <v>32.759799999999998</v>
      </c>
      <c r="D4086">
        <v>114.38500000000001</v>
      </c>
      <c r="E4086">
        <v>89.684738048</v>
      </c>
      <c r="F4086">
        <v>89684738048</v>
      </c>
      <c r="H4086" t="s">
        <v>47</v>
      </c>
      <c r="I4086" t="s">
        <v>46</v>
      </c>
    </row>
    <row r="4087" spans="1:9" x14ac:dyDescent="0.25">
      <c r="B4087" s="22">
        <v>43073</v>
      </c>
      <c r="C4087">
        <v>32.765099999999997</v>
      </c>
      <c r="D4087">
        <v>114.41</v>
      </c>
      <c r="E4087">
        <v>89.991331840000001</v>
      </c>
      <c r="F4087">
        <v>89991331840</v>
      </c>
      <c r="H4087" t="s">
        <v>47</v>
      </c>
      <c r="I4087" t="s">
        <v>46</v>
      </c>
    </row>
    <row r="4088" spans="1:9" x14ac:dyDescent="0.25">
      <c r="A4088">
        <v>48</v>
      </c>
      <c r="B4088" s="22">
        <v>43070</v>
      </c>
      <c r="C4088">
        <v>34.321199999999997</v>
      </c>
      <c r="D4088">
        <v>115.19499999999999</v>
      </c>
      <c r="E4088">
        <v>88.797249535999995</v>
      </c>
      <c r="F4088">
        <v>88797249536</v>
      </c>
      <c r="H4088" t="s">
        <v>47</v>
      </c>
      <c r="I4088" t="s">
        <v>46</v>
      </c>
    </row>
    <row r="4089" spans="1:9" x14ac:dyDescent="0.25">
      <c r="B4089" s="22">
        <v>43069</v>
      </c>
      <c r="C4089">
        <v>33.677999999999997</v>
      </c>
      <c r="D4089">
        <v>114.515</v>
      </c>
      <c r="E4089">
        <v>91.056316416000001</v>
      </c>
      <c r="F4089">
        <v>91056316416</v>
      </c>
      <c r="H4089" t="s">
        <v>47</v>
      </c>
      <c r="I4089" t="s">
        <v>46</v>
      </c>
    </row>
    <row r="4090" spans="1:9" x14ac:dyDescent="0.25">
      <c r="B4090" s="22">
        <v>43068</v>
      </c>
      <c r="C4090">
        <v>32.765099999999997</v>
      </c>
      <c r="D4090">
        <v>115.02500000000001</v>
      </c>
      <c r="E4090">
        <v>92.040617983999994</v>
      </c>
      <c r="F4090">
        <v>92040617984</v>
      </c>
      <c r="H4090" t="s">
        <v>47</v>
      </c>
      <c r="I4090" t="s">
        <v>46</v>
      </c>
    </row>
    <row r="4091" spans="1:9" x14ac:dyDescent="0.25">
      <c r="B4091" s="22">
        <v>43067</v>
      </c>
      <c r="C4091">
        <v>33.914299999999997</v>
      </c>
      <c r="D4091">
        <v>117.31</v>
      </c>
      <c r="E4091">
        <v>90.378592256000005</v>
      </c>
      <c r="F4091">
        <v>90378592256</v>
      </c>
      <c r="H4091" t="s">
        <v>47</v>
      </c>
      <c r="I4091" t="s">
        <v>46</v>
      </c>
    </row>
    <row r="4092" spans="1:9" x14ac:dyDescent="0.25">
      <c r="B4092" s="22">
        <v>43066</v>
      </c>
      <c r="C4092">
        <v>33.765300000000003</v>
      </c>
      <c r="D4092">
        <v>117.895</v>
      </c>
      <c r="E4092">
        <v>89.926787071999996</v>
      </c>
      <c r="F4092">
        <v>89926787072</v>
      </c>
      <c r="H4092" t="s">
        <v>47</v>
      </c>
      <c r="I4092" t="s">
        <v>46</v>
      </c>
    </row>
    <row r="4093" spans="1:9" x14ac:dyDescent="0.25">
      <c r="A4093">
        <v>47</v>
      </c>
      <c r="B4093" s="22">
        <v>43063</v>
      </c>
      <c r="C4093">
        <v>33.802100000000003</v>
      </c>
      <c r="D4093">
        <v>117.11</v>
      </c>
      <c r="E4093">
        <v>89.668608000000006</v>
      </c>
      <c r="F4093">
        <v>89668608000</v>
      </c>
      <c r="H4093" t="s">
        <v>47</v>
      </c>
      <c r="I4093" t="s">
        <v>46</v>
      </c>
    </row>
    <row r="4094" spans="1:9" x14ac:dyDescent="0.25">
      <c r="B4094" s="22">
        <v>43062</v>
      </c>
      <c r="C4094">
        <v>34.642299999999999</v>
      </c>
      <c r="D4094">
        <v>118.1</v>
      </c>
      <c r="E4094">
        <v>88.942477311999994</v>
      </c>
      <c r="F4094">
        <v>88942477312</v>
      </c>
      <c r="H4094" t="s">
        <v>47</v>
      </c>
      <c r="I4094" t="s">
        <v>46</v>
      </c>
    </row>
    <row r="4095" spans="1:9" x14ac:dyDescent="0.25">
      <c r="B4095" s="22">
        <v>43061</v>
      </c>
      <c r="C4095">
        <v>34.505600000000001</v>
      </c>
      <c r="D4095">
        <v>117.92</v>
      </c>
      <c r="E4095">
        <v>88.700436479999993</v>
      </c>
      <c r="F4095">
        <v>88700436480</v>
      </c>
      <c r="H4095" t="s">
        <v>47</v>
      </c>
      <c r="I4095" t="s">
        <v>46</v>
      </c>
    </row>
    <row r="4096" spans="1:9" x14ac:dyDescent="0.25">
      <c r="B4096" s="22">
        <v>43060</v>
      </c>
      <c r="C4096">
        <v>36.496200000000002</v>
      </c>
      <c r="D4096">
        <v>118.99</v>
      </c>
      <c r="E4096">
        <v>88.216354816000006</v>
      </c>
      <c r="F4096">
        <v>88216354816</v>
      </c>
      <c r="H4096" t="s">
        <v>47</v>
      </c>
      <c r="I4096" t="s">
        <v>46</v>
      </c>
    </row>
    <row r="4097" spans="1:9" x14ac:dyDescent="0.25">
      <c r="B4097" s="22">
        <v>43059</v>
      </c>
      <c r="C4097">
        <v>37.281999999999996</v>
      </c>
      <c r="D4097">
        <v>121.16</v>
      </c>
      <c r="E4097">
        <v>88.716574719999997</v>
      </c>
      <c r="F4097">
        <v>88716574720</v>
      </c>
      <c r="H4097" t="s">
        <v>47</v>
      </c>
      <c r="I4097" t="s">
        <v>46</v>
      </c>
    </row>
    <row r="4098" spans="1:9" x14ac:dyDescent="0.25">
      <c r="A4098">
        <v>46</v>
      </c>
      <c r="B4098" s="22">
        <v>43056</v>
      </c>
      <c r="C4098">
        <v>38.100299999999997</v>
      </c>
      <c r="D4098">
        <v>121.755</v>
      </c>
      <c r="E4098">
        <v>88.442257408000003</v>
      </c>
      <c r="F4098">
        <v>88442257408</v>
      </c>
      <c r="H4098" t="s">
        <v>47</v>
      </c>
      <c r="I4098" t="s">
        <v>46</v>
      </c>
    </row>
    <row r="4099" spans="1:9" x14ac:dyDescent="0.25">
      <c r="B4099" s="22">
        <v>43055</v>
      </c>
      <c r="C4099">
        <v>39.018799999999999</v>
      </c>
      <c r="D4099">
        <v>123.035</v>
      </c>
      <c r="E4099">
        <v>89.281339392000007</v>
      </c>
      <c r="F4099">
        <v>89281339392</v>
      </c>
      <c r="H4099" t="s">
        <v>47</v>
      </c>
      <c r="I4099" t="s">
        <v>46</v>
      </c>
    </row>
    <row r="4100" spans="1:9" x14ac:dyDescent="0.25">
      <c r="B4100" s="22">
        <v>43054</v>
      </c>
      <c r="C4100">
        <v>41.114699999999999</v>
      </c>
      <c r="D4100">
        <v>123.02500000000001</v>
      </c>
      <c r="E4100">
        <v>89.184518143999995</v>
      </c>
      <c r="F4100">
        <v>89184518144</v>
      </c>
      <c r="H4100" t="s">
        <v>47</v>
      </c>
      <c r="I4100" t="s">
        <v>46</v>
      </c>
    </row>
    <row r="4101" spans="1:9" x14ac:dyDescent="0.25">
      <c r="B4101" s="22">
        <v>43053</v>
      </c>
      <c r="C4101">
        <v>40.0944</v>
      </c>
      <c r="D4101">
        <v>119.565</v>
      </c>
      <c r="E4101">
        <v>88.087265279999997</v>
      </c>
      <c r="F4101">
        <v>88087265280</v>
      </c>
      <c r="H4101" t="s">
        <v>47</v>
      </c>
      <c r="I4101" t="s">
        <v>46</v>
      </c>
    </row>
    <row r="4102" spans="1:9" x14ac:dyDescent="0.25">
      <c r="B4102" s="22">
        <v>43052</v>
      </c>
      <c r="C4102">
        <v>39.706400000000002</v>
      </c>
      <c r="D4102">
        <v>117.58</v>
      </c>
      <c r="E4102">
        <v>88.784576512000001</v>
      </c>
      <c r="F4102">
        <v>88784576512</v>
      </c>
      <c r="H4102" t="s">
        <v>47</v>
      </c>
      <c r="I4102" t="s">
        <v>46</v>
      </c>
    </row>
    <row r="4103" spans="1:9" x14ac:dyDescent="0.25">
      <c r="A4103">
        <v>45</v>
      </c>
      <c r="B4103" s="22">
        <v>43049</v>
      </c>
      <c r="C4103">
        <v>40.764600000000002</v>
      </c>
      <c r="D4103">
        <v>118.39</v>
      </c>
      <c r="E4103">
        <v>89.233711103999994</v>
      </c>
      <c r="F4103">
        <v>89233711104</v>
      </c>
      <c r="H4103" t="s">
        <v>47</v>
      </c>
      <c r="I4103" t="s">
        <v>46</v>
      </c>
    </row>
    <row r="4104" spans="1:9" x14ac:dyDescent="0.25">
      <c r="B4104" s="22">
        <v>43048</v>
      </c>
      <c r="C4104">
        <v>40.235700000000001</v>
      </c>
      <c r="D4104">
        <v>118.80500000000001</v>
      </c>
      <c r="E4104">
        <v>89.153503232000006</v>
      </c>
      <c r="F4104">
        <v>89153503232</v>
      </c>
      <c r="H4104" t="s">
        <v>47</v>
      </c>
      <c r="I4104" t="s">
        <v>46</v>
      </c>
    </row>
    <row r="4105" spans="1:9" x14ac:dyDescent="0.25">
      <c r="B4105" s="22">
        <v>43047</v>
      </c>
      <c r="C4105">
        <v>41.844299999999997</v>
      </c>
      <c r="D4105">
        <v>117.16500000000001</v>
      </c>
      <c r="E4105">
        <v>89.827213311999998</v>
      </c>
      <c r="F4105">
        <v>89827213312</v>
      </c>
      <c r="H4105" t="s">
        <v>47</v>
      </c>
      <c r="I4105" t="s">
        <v>46</v>
      </c>
    </row>
    <row r="4106" spans="1:9" x14ac:dyDescent="0.25">
      <c r="B4106" s="22">
        <v>43046</v>
      </c>
      <c r="C4106">
        <v>40.640999999999998</v>
      </c>
      <c r="D4106">
        <v>112.84</v>
      </c>
      <c r="E4106">
        <v>90.148020224000007</v>
      </c>
      <c r="F4106">
        <v>90148020224</v>
      </c>
      <c r="H4106" t="s">
        <v>47</v>
      </c>
      <c r="I4106" t="s">
        <v>46</v>
      </c>
    </row>
    <row r="4107" spans="1:9" x14ac:dyDescent="0.25">
      <c r="B4107" s="22">
        <v>43045</v>
      </c>
      <c r="C4107">
        <v>40.559199999999997</v>
      </c>
      <c r="D4107">
        <v>117.205</v>
      </c>
      <c r="E4107">
        <v>90.484875263999996</v>
      </c>
      <c r="F4107">
        <v>90484875264</v>
      </c>
      <c r="H4107" t="s">
        <v>47</v>
      </c>
      <c r="I4107" t="s">
        <v>46</v>
      </c>
    </row>
    <row r="4108" spans="1:9" x14ac:dyDescent="0.25">
      <c r="A4108">
        <v>44</v>
      </c>
      <c r="B4108" s="22">
        <v>43042</v>
      </c>
      <c r="C4108">
        <v>39.904800000000002</v>
      </c>
      <c r="D4108">
        <v>116.39</v>
      </c>
      <c r="E4108">
        <v>91.607711743999999</v>
      </c>
      <c r="F4108">
        <v>91607711744</v>
      </c>
      <c r="H4108" t="s">
        <v>47</v>
      </c>
      <c r="I4108" t="s">
        <v>46</v>
      </c>
    </row>
    <row r="4109" spans="1:9" x14ac:dyDescent="0.25">
      <c r="B4109" s="22">
        <v>43041</v>
      </c>
      <c r="C4109">
        <v>40.189700000000002</v>
      </c>
      <c r="D4109">
        <v>118.11</v>
      </c>
      <c r="E4109">
        <v>93.356138496</v>
      </c>
      <c r="F4109">
        <v>93356138496</v>
      </c>
      <c r="H4109" t="s">
        <v>47</v>
      </c>
      <c r="I4109" t="s">
        <v>46</v>
      </c>
    </row>
    <row r="4110" spans="1:9" x14ac:dyDescent="0.25">
      <c r="B4110" s="22">
        <v>43040</v>
      </c>
      <c r="C4110">
        <v>39.415100000000002</v>
      </c>
      <c r="D4110">
        <v>118.9</v>
      </c>
      <c r="E4110">
        <v>93.532585983999994</v>
      </c>
      <c r="F4110">
        <v>93532585984</v>
      </c>
      <c r="H4110" t="s">
        <v>47</v>
      </c>
      <c r="I4110" t="s">
        <v>46</v>
      </c>
    </row>
    <row r="4111" spans="1:9" x14ac:dyDescent="0.25">
      <c r="B4111" s="22">
        <v>43039</v>
      </c>
      <c r="C4111">
        <v>41.825499999999998</v>
      </c>
      <c r="D4111">
        <v>123.52</v>
      </c>
      <c r="E4111">
        <v>93.404258303999995</v>
      </c>
      <c r="F4111">
        <v>93404258304</v>
      </c>
      <c r="H4111" t="s">
        <v>47</v>
      </c>
      <c r="I4111" t="s">
        <v>46</v>
      </c>
    </row>
    <row r="4112" spans="1:9" x14ac:dyDescent="0.25">
      <c r="B4112" s="22">
        <v>43038</v>
      </c>
      <c r="C4112">
        <v>44.017099999999999</v>
      </c>
      <c r="D4112">
        <v>126.66</v>
      </c>
      <c r="E4112">
        <v>93.452378112000005</v>
      </c>
      <c r="F4112">
        <v>93452378112</v>
      </c>
      <c r="H4112" t="s">
        <v>47</v>
      </c>
      <c r="I4112" t="s">
        <v>46</v>
      </c>
    </row>
    <row r="4113" spans="1:9" x14ac:dyDescent="0.25">
      <c r="A4113">
        <v>43</v>
      </c>
      <c r="B4113" s="22">
        <v>43035</v>
      </c>
      <c r="C4113">
        <v>44.985399999999998</v>
      </c>
      <c r="D4113">
        <v>130.27000000000001</v>
      </c>
      <c r="E4113">
        <v>91.399184383999994</v>
      </c>
      <c r="F4113">
        <v>91399184384</v>
      </c>
      <c r="H4113" t="s">
        <v>47</v>
      </c>
      <c r="I4113" t="s">
        <v>46</v>
      </c>
    </row>
    <row r="4114" spans="1:9" x14ac:dyDescent="0.25">
      <c r="B4114" s="22">
        <v>43034</v>
      </c>
      <c r="C4114">
        <v>44.134700000000002</v>
      </c>
      <c r="D4114">
        <v>128.785</v>
      </c>
      <c r="E4114">
        <v>93.243850752</v>
      </c>
      <c r="F4114">
        <v>93243850752</v>
      </c>
      <c r="H4114" t="s">
        <v>47</v>
      </c>
      <c r="I4114" t="s">
        <v>46</v>
      </c>
    </row>
    <row r="4115" spans="1:9" x14ac:dyDescent="0.25">
      <c r="B4115" s="22">
        <v>43033</v>
      </c>
      <c r="C4115">
        <v>46.956400000000002</v>
      </c>
      <c r="D4115">
        <v>130.91999999999999</v>
      </c>
      <c r="E4115">
        <v>90.340507647999999</v>
      </c>
      <c r="F4115">
        <v>90340507648</v>
      </c>
      <c r="H4115" t="s">
        <v>47</v>
      </c>
      <c r="I4115" t="s">
        <v>46</v>
      </c>
    </row>
    <row r="4116" spans="1:9" x14ac:dyDescent="0.25">
      <c r="A4116">
        <v>14</v>
      </c>
      <c r="B4116" s="22">
        <v>43556</v>
      </c>
      <c r="C4116">
        <v>74.960099999999997</v>
      </c>
      <c r="D4116">
        <v>206.11</v>
      </c>
      <c r="E4116">
        <v>35.379806207999998</v>
      </c>
      <c r="F4116">
        <v>35379806208</v>
      </c>
      <c r="H4116" t="s">
        <v>48</v>
      </c>
      <c r="I4116" t="s">
        <v>46</v>
      </c>
    </row>
    <row r="4117" spans="1:9" x14ac:dyDescent="0.25">
      <c r="A4117">
        <v>13</v>
      </c>
      <c r="B4117" s="22">
        <v>43553</v>
      </c>
      <c r="C4117">
        <v>78.264200000000002</v>
      </c>
      <c r="D4117">
        <v>208.12</v>
      </c>
      <c r="E4117">
        <v>33.959546879999998</v>
      </c>
      <c r="F4117">
        <v>33959546880</v>
      </c>
      <c r="H4117" t="s">
        <v>48</v>
      </c>
      <c r="I4117" t="s">
        <v>46</v>
      </c>
    </row>
    <row r="4118" spans="1:9" x14ac:dyDescent="0.25">
      <c r="B4118" s="22">
        <v>43552</v>
      </c>
      <c r="C4118">
        <v>80.031499999999994</v>
      </c>
      <c r="D4118">
        <v>207.98500000000001</v>
      </c>
      <c r="E4118">
        <v>33.652824064000001</v>
      </c>
      <c r="F4118">
        <v>33652824064</v>
      </c>
      <c r="H4118" t="s">
        <v>48</v>
      </c>
      <c r="I4118" t="s">
        <v>46</v>
      </c>
    </row>
    <row r="4119" spans="1:9" x14ac:dyDescent="0.25">
      <c r="B4119" s="22">
        <v>43551</v>
      </c>
      <c r="C4119">
        <v>79.1584</v>
      </c>
      <c r="D4119">
        <v>207.35499999999999</v>
      </c>
      <c r="E4119">
        <v>34.112907264</v>
      </c>
      <c r="F4119">
        <v>34112907264</v>
      </c>
      <c r="H4119" t="s">
        <v>48</v>
      </c>
      <c r="I4119" t="s">
        <v>46</v>
      </c>
    </row>
    <row r="4120" spans="1:9" x14ac:dyDescent="0.25">
      <c r="B4120" s="22">
        <v>43550</v>
      </c>
      <c r="C4120">
        <v>74.527000000000001</v>
      </c>
      <c r="D4120">
        <v>203.58500000000001</v>
      </c>
      <c r="E4120">
        <v>34.292940799999997</v>
      </c>
      <c r="F4120">
        <v>34292940800</v>
      </c>
      <c r="H4120" t="s">
        <v>48</v>
      </c>
      <c r="I4120" t="s">
        <v>46</v>
      </c>
    </row>
    <row r="4121" spans="1:9" x14ac:dyDescent="0.25">
      <c r="B4121" s="22">
        <v>43549</v>
      </c>
      <c r="C4121">
        <v>78.273499999999999</v>
      </c>
      <c r="D4121">
        <v>202.89</v>
      </c>
      <c r="E4121">
        <v>34.673008639999999</v>
      </c>
      <c r="F4121">
        <v>34673008640</v>
      </c>
      <c r="H4121" t="s">
        <v>48</v>
      </c>
      <c r="I4121" t="s">
        <v>46</v>
      </c>
    </row>
    <row r="4122" spans="1:9" x14ac:dyDescent="0.25">
      <c r="A4122">
        <v>12</v>
      </c>
      <c r="B4122" s="22">
        <v>43546</v>
      </c>
      <c r="C4122">
        <v>74.237700000000004</v>
      </c>
      <c r="D4122">
        <v>200.94499999999999</v>
      </c>
      <c r="E4122">
        <v>34.592997376</v>
      </c>
      <c r="F4122">
        <v>34592997376</v>
      </c>
      <c r="H4122" t="s">
        <v>48</v>
      </c>
      <c r="I4122" t="s">
        <v>46</v>
      </c>
    </row>
    <row r="4123" spans="1:9" x14ac:dyDescent="0.25">
      <c r="B4123" s="22">
        <v>43545</v>
      </c>
      <c r="C4123">
        <v>67.979399999999998</v>
      </c>
      <c r="D4123">
        <v>195.10499999999999</v>
      </c>
      <c r="E4123">
        <v>35.819888640000002</v>
      </c>
      <c r="F4123">
        <v>35819888640</v>
      </c>
      <c r="H4123" t="s">
        <v>48</v>
      </c>
      <c r="I4123" t="s">
        <v>46</v>
      </c>
    </row>
    <row r="4124" spans="1:9" x14ac:dyDescent="0.25">
      <c r="B4124" s="22">
        <v>43544</v>
      </c>
      <c r="C4124">
        <v>65.610200000000006</v>
      </c>
      <c r="D4124">
        <v>193.61500000000001</v>
      </c>
      <c r="E4124">
        <v>36.133277696</v>
      </c>
      <c r="F4124">
        <v>36133277696</v>
      </c>
      <c r="H4124" t="s">
        <v>48</v>
      </c>
      <c r="I4124" t="s">
        <v>46</v>
      </c>
    </row>
    <row r="4125" spans="1:9" x14ac:dyDescent="0.25">
      <c r="B4125" s="22">
        <v>43543</v>
      </c>
      <c r="C4125">
        <v>59.642299999999999</v>
      </c>
      <c r="D4125">
        <v>185.875</v>
      </c>
      <c r="E4125">
        <v>36.573356032</v>
      </c>
      <c r="F4125">
        <v>36573356032</v>
      </c>
      <c r="H4125" t="s">
        <v>48</v>
      </c>
      <c r="I4125" t="s">
        <v>46</v>
      </c>
    </row>
    <row r="4126" spans="1:9" x14ac:dyDescent="0.25">
      <c r="B4126" s="22">
        <v>43542</v>
      </c>
      <c r="C4126">
        <v>61.158999999999999</v>
      </c>
      <c r="D4126">
        <v>187</v>
      </c>
      <c r="E4126">
        <v>36.146614272000001</v>
      </c>
      <c r="F4126">
        <v>36146614272</v>
      </c>
      <c r="H4126" t="s">
        <v>48</v>
      </c>
      <c r="I4126" t="s">
        <v>46</v>
      </c>
    </row>
    <row r="4127" spans="1:9" x14ac:dyDescent="0.25">
      <c r="A4127">
        <v>11</v>
      </c>
      <c r="B4127" s="22">
        <v>43539</v>
      </c>
      <c r="C4127">
        <v>61.361600000000003</v>
      </c>
      <c r="D4127">
        <v>190.51499999999999</v>
      </c>
      <c r="E4127">
        <v>35.826552831999997</v>
      </c>
      <c r="F4127">
        <v>35826552832</v>
      </c>
      <c r="H4127" t="s">
        <v>48</v>
      </c>
      <c r="I4127" t="s">
        <v>46</v>
      </c>
    </row>
    <row r="4128" spans="1:9" x14ac:dyDescent="0.25">
      <c r="B4128" s="22">
        <v>43538</v>
      </c>
      <c r="C4128">
        <v>62.781300000000002</v>
      </c>
      <c r="D4128">
        <v>191.51</v>
      </c>
      <c r="E4128">
        <v>35.219775488000003</v>
      </c>
      <c r="F4128">
        <v>35219775488</v>
      </c>
      <c r="H4128" t="s">
        <v>48</v>
      </c>
      <c r="I4128" t="s">
        <v>46</v>
      </c>
    </row>
    <row r="4129" spans="1:9" x14ac:dyDescent="0.25">
      <c r="B4129" s="22">
        <v>43537</v>
      </c>
      <c r="C4129">
        <v>62.450400000000002</v>
      </c>
      <c r="D4129">
        <v>195.09</v>
      </c>
      <c r="E4129">
        <v>35.173101568</v>
      </c>
      <c r="F4129">
        <v>35173101568</v>
      </c>
      <c r="H4129" t="s">
        <v>48</v>
      </c>
      <c r="I4129" t="s">
        <v>46</v>
      </c>
    </row>
    <row r="4130" spans="1:9" x14ac:dyDescent="0.25">
      <c r="B4130" s="22">
        <v>43536</v>
      </c>
      <c r="C4130">
        <v>65.054400000000001</v>
      </c>
      <c r="D4130">
        <v>196.35499999999999</v>
      </c>
      <c r="E4130">
        <v>34.546319359999998</v>
      </c>
      <c r="F4130">
        <v>34546319360</v>
      </c>
      <c r="H4130" t="s">
        <v>48</v>
      </c>
      <c r="I4130" t="s">
        <v>46</v>
      </c>
    </row>
    <row r="4131" spans="1:9" x14ac:dyDescent="0.25">
      <c r="B4131" s="22">
        <v>43535</v>
      </c>
      <c r="C4131">
        <v>66.702100000000002</v>
      </c>
      <c r="D4131">
        <v>197.14</v>
      </c>
      <c r="E4131">
        <v>34.679676927999999</v>
      </c>
      <c r="F4131">
        <v>34679676928</v>
      </c>
      <c r="H4131" t="s">
        <v>48</v>
      </c>
      <c r="I4131" t="s">
        <v>46</v>
      </c>
    </row>
    <row r="4132" spans="1:9" x14ac:dyDescent="0.25">
      <c r="A4132">
        <v>10</v>
      </c>
      <c r="B4132" s="22">
        <v>43532</v>
      </c>
      <c r="C4132">
        <v>68.984499999999997</v>
      </c>
      <c r="D4132">
        <v>194.94499999999999</v>
      </c>
      <c r="E4132">
        <v>34.246264832000001</v>
      </c>
      <c r="F4132">
        <v>34246264832</v>
      </c>
      <c r="H4132" t="s">
        <v>48</v>
      </c>
      <c r="I4132" t="s">
        <v>46</v>
      </c>
    </row>
    <row r="4133" spans="1:9" x14ac:dyDescent="0.25">
      <c r="B4133" s="22">
        <v>43531</v>
      </c>
      <c r="C4133">
        <v>67.427400000000006</v>
      </c>
      <c r="D4133">
        <v>193.035</v>
      </c>
      <c r="E4133">
        <v>34.799702015999998</v>
      </c>
      <c r="F4133">
        <v>34799702016</v>
      </c>
      <c r="H4133" t="s">
        <v>48</v>
      </c>
      <c r="I4133" t="s">
        <v>46</v>
      </c>
    </row>
    <row r="4134" spans="1:9" x14ac:dyDescent="0.25">
      <c r="B4134" s="22">
        <v>43530</v>
      </c>
      <c r="C4134">
        <v>66.069999999999993</v>
      </c>
      <c r="D4134">
        <v>198.53</v>
      </c>
      <c r="E4134">
        <v>35.819888640000002</v>
      </c>
      <c r="F4134">
        <v>35819888640</v>
      </c>
      <c r="H4134" t="s">
        <v>48</v>
      </c>
      <c r="I4134" t="s">
        <v>46</v>
      </c>
    </row>
    <row r="4135" spans="1:9" x14ac:dyDescent="0.25">
      <c r="B4135" s="22">
        <v>43529</v>
      </c>
      <c r="C4135">
        <v>66.830500000000001</v>
      </c>
      <c r="D4135">
        <v>203.83500000000001</v>
      </c>
      <c r="E4135">
        <v>35.386474495999998</v>
      </c>
      <c r="F4135">
        <v>35386474496</v>
      </c>
      <c r="H4135" t="s">
        <v>48</v>
      </c>
      <c r="I4135" t="s">
        <v>46</v>
      </c>
    </row>
    <row r="4136" spans="1:9" x14ac:dyDescent="0.25">
      <c r="B4136" s="22">
        <v>43528</v>
      </c>
      <c r="C4136">
        <v>66.620599999999996</v>
      </c>
      <c r="D4136">
        <v>205.41</v>
      </c>
      <c r="E4136">
        <v>35.579842560000003</v>
      </c>
      <c r="F4136">
        <v>35579842560</v>
      </c>
      <c r="H4136" t="s">
        <v>48</v>
      </c>
      <c r="I4136" t="s">
        <v>46</v>
      </c>
    </row>
    <row r="4137" spans="1:9" x14ac:dyDescent="0.25">
      <c r="A4137">
        <v>9</v>
      </c>
      <c r="B4137" s="22">
        <v>43525</v>
      </c>
      <c r="C4137">
        <v>65.945300000000003</v>
      </c>
      <c r="D4137">
        <v>204.375</v>
      </c>
      <c r="E4137">
        <v>35.866562559999998</v>
      </c>
      <c r="F4137">
        <v>35866562560</v>
      </c>
      <c r="H4137" t="s">
        <v>48</v>
      </c>
      <c r="I4137" t="s">
        <v>46</v>
      </c>
    </row>
    <row r="4138" spans="1:9" x14ac:dyDescent="0.25">
      <c r="B4138" s="22">
        <v>43524</v>
      </c>
      <c r="C4138">
        <v>61.354799999999997</v>
      </c>
      <c r="D4138">
        <v>206.595</v>
      </c>
      <c r="E4138">
        <v>36.500013056</v>
      </c>
      <c r="F4138">
        <v>36500013056</v>
      </c>
      <c r="H4138" t="s">
        <v>48</v>
      </c>
      <c r="I4138" t="s">
        <v>46</v>
      </c>
    </row>
    <row r="4139" spans="1:9" x14ac:dyDescent="0.25">
      <c r="B4139" s="22">
        <v>43523</v>
      </c>
      <c r="C4139">
        <v>62.898600000000002</v>
      </c>
      <c r="D4139">
        <v>213.94499999999999</v>
      </c>
      <c r="E4139">
        <v>35.853225983999998</v>
      </c>
      <c r="F4139">
        <v>35853225984</v>
      </c>
      <c r="H4139" t="s">
        <v>48</v>
      </c>
      <c r="I4139" t="s">
        <v>46</v>
      </c>
    </row>
    <row r="4140" spans="1:9" x14ac:dyDescent="0.25">
      <c r="B4140" s="22">
        <v>43522</v>
      </c>
      <c r="C4140">
        <v>64.602000000000004</v>
      </c>
      <c r="D4140">
        <v>210.88499999999999</v>
      </c>
      <c r="E4140">
        <v>34.999738368000003</v>
      </c>
      <c r="F4140">
        <v>34999738368</v>
      </c>
      <c r="H4140" t="s">
        <v>48</v>
      </c>
      <c r="I4140" t="s">
        <v>46</v>
      </c>
    </row>
    <row r="4141" spans="1:9" x14ac:dyDescent="0.25">
      <c r="B4141" s="22">
        <v>43521</v>
      </c>
      <c r="C4141">
        <v>64.063999999999993</v>
      </c>
      <c r="D4141">
        <v>216.22</v>
      </c>
      <c r="E4141">
        <v>35.039743999999999</v>
      </c>
      <c r="F4141">
        <v>35039744000</v>
      </c>
      <c r="H4141" t="s">
        <v>48</v>
      </c>
      <c r="I4141" t="s">
        <v>46</v>
      </c>
    </row>
    <row r="4142" spans="1:9" x14ac:dyDescent="0.25">
      <c r="A4142">
        <v>8</v>
      </c>
      <c r="B4142" s="22">
        <v>43518</v>
      </c>
      <c r="C4142">
        <v>66.436099999999996</v>
      </c>
      <c r="D4142">
        <v>224.20500000000001</v>
      </c>
      <c r="E4142">
        <v>34.853044224000001</v>
      </c>
      <c r="F4142">
        <v>34853044224</v>
      </c>
      <c r="H4142" t="s">
        <v>48</v>
      </c>
      <c r="I4142" t="s">
        <v>46</v>
      </c>
    </row>
    <row r="4143" spans="1:9" x14ac:dyDescent="0.25">
      <c r="B4143" s="22">
        <v>43517</v>
      </c>
      <c r="C4143">
        <v>65.896799999999999</v>
      </c>
      <c r="D4143">
        <v>220.63</v>
      </c>
      <c r="E4143">
        <v>34.833039360000001</v>
      </c>
      <c r="F4143">
        <v>34833039360</v>
      </c>
      <c r="H4143" t="s">
        <v>48</v>
      </c>
      <c r="I4143" t="s">
        <v>46</v>
      </c>
    </row>
    <row r="4144" spans="1:9" x14ac:dyDescent="0.25">
      <c r="B4144" s="22">
        <v>43516</v>
      </c>
      <c r="C4144">
        <v>67.216499999999996</v>
      </c>
      <c r="D4144">
        <v>224.84</v>
      </c>
      <c r="E4144">
        <v>34.919723007999998</v>
      </c>
      <c r="F4144">
        <v>34919723008</v>
      </c>
      <c r="H4144" t="s">
        <v>48</v>
      </c>
      <c r="I4144" t="s">
        <v>46</v>
      </c>
    </row>
    <row r="4145" spans="1:9" x14ac:dyDescent="0.25">
      <c r="B4145" s="22">
        <v>43515</v>
      </c>
      <c r="C4145">
        <v>70.142300000000006</v>
      </c>
      <c r="D4145">
        <v>220.97</v>
      </c>
      <c r="E4145">
        <v>34.599661568000002</v>
      </c>
      <c r="F4145">
        <v>34599661568</v>
      </c>
      <c r="H4145" t="s">
        <v>48</v>
      </c>
      <c r="I4145" t="s">
        <v>46</v>
      </c>
    </row>
    <row r="4146" spans="1:9" x14ac:dyDescent="0.25">
      <c r="B4146" s="22">
        <v>43514</v>
      </c>
      <c r="C4146">
        <v>71.198599999999999</v>
      </c>
      <c r="D4146">
        <v>218.94499999999999</v>
      </c>
      <c r="E4146">
        <v>34.853044224000001</v>
      </c>
      <c r="F4146">
        <v>34853044224</v>
      </c>
      <c r="H4146" t="s">
        <v>48</v>
      </c>
      <c r="I4146" t="s">
        <v>46</v>
      </c>
    </row>
    <row r="4147" spans="1:9" x14ac:dyDescent="0.25">
      <c r="A4147">
        <v>7</v>
      </c>
      <c r="B4147" s="22">
        <v>43511</v>
      </c>
      <c r="C4147">
        <v>73.218400000000003</v>
      </c>
      <c r="D4147">
        <v>223.35499999999999</v>
      </c>
      <c r="E4147">
        <v>34.633003008000003</v>
      </c>
      <c r="F4147">
        <v>34633003008</v>
      </c>
      <c r="H4147" t="s">
        <v>48</v>
      </c>
      <c r="I4147" t="s">
        <v>46</v>
      </c>
    </row>
    <row r="4148" spans="1:9" x14ac:dyDescent="0.25">
      <c r="B4148" s="22">
        <v>43510</v>
      </c>
      <c r="C4148">
        <v>73.962599999999995</v>
      </c>
      <c r="D4148">
        <v>222.69499999999999</v>
      </c>
      <c r="E4148">
        <v>33.526132736000001</v>
      </c>
      <c r="F4148">
        <v>33526132736</v>
      </c>
      <c r="H4148" t="s">
        <v>48</v>
      </c>
      <c r="I4148" t="s">
        <v>46</v>
      </c>
    </row>
    <row r="4149" spans="1:9" x14ac:dyDescent="0.25">
      <c r="B4149" s="22">
        <v>43509</v>
      </c>
      <c r="C4149">
        <v>73.7363</v>
      </c>
      <c r="D4149">
        <v>220.1</v>
      </c>
      <c r="E4149">
        <v>34.012889088000001</v>
      </c>
      <c r="F4149">
        <v>34012889088</v>
      </c>
      <c r="H4149" t="s">
        <v>48</v>
      </c>
      <c r="I4149" t="s">
        <v>46</v>
      </c>
    </row>
    <row r="4150" spans="1:9" x14ac:dyDescent="0.25">
      <c r="B4150" s="22">
        <v>43508</v>
      </c>
      <c r="C4150">
        <v>73.668899999999994</v>
      </c>
      <c r="D4150">
        <v>224.49</v>
      </c>
      <c r="E4150">
        <v>34.679676927999999</v>
      </c>
      <c r="F4150">
        <v>34679676928</v>
      </c>
      <c r="H4150" t="s">
        <v>48</v>
      </c>
      <c r="I4150" t="s">
        <v>46</v>
      </c>
    </row>
    <row r="4151" spans="1:9" x14ac:dyDescent="0.25">
      <c r="B4151" s="22">
        <v>43507</v>
      </c>
      <c r="C4151">
        <v>75.063299999999998</v>
      </c>
      <c r="D4151">
        <v>229.75</v>
      </c>
      <c r="E4151">
        <v>34.106238976</v>
      </c>
      <c r="F4151">
        <v>34106238976</v>
      </c>
      <c r="H4151" t="s">
        <v>48</v>
      </c>
      <c r="I4151" t="s">
        <v>46</v>
      </c>
    </row>
    <row r="4152" spans="1:9" x14ac:dyDescent="0.25">
      <c r="A4152">
        <v>6</v>
      </c>
      <c r="B4152" s="22">
        <v>43504</v>
      </c>
      <c r="C4152">
        <v>76.084599999999995</v>
      </c>
      <c r="D4152">
        <v>240.08</v>
      </c>
      <c r="E4152">
        <v>33.726171135999998</v>
      </c>
      <c r="F4152">
        <v>33726171136</v>
      </c>
      <c r="H4152" t="s">
        <v>48</v>
      </c>
      <c r="I4152" t="s">
        <v>46</v>
      </c>
    </row>
    <row r="4153" spans="1:9" x14ac:dyDescent="0.25">
      <c r="B4153" s="22">
        <v>43503</v>
      </c>
      <c r="C4153">
        <v>74.855900000000005</v>
      </c>
      <c r="D4153">
        <v>234.05</v>
      </c>
      <c r="E4153">
        <v>33.852860415999999</v>
      </c>
      <c r="F4153">
        <v>33852860416</v>
      </c>
      <c r="H4153" t="s">
        <v>48</v>
      </c>
      <c r="I4153" t="s">
        <v>46</v>
      </c>
    </row>
    <row r="4154" spans="1:9" x14ac:dyDescent="0.25">
      <c r="B4154" s="22">
        <v>43502</v>
      </c>
      <c r="C4154">
        <v>72.569999999999993</v>
      </c>
      <c r="D4154">
        <v>221.23500000000001</v>
      </c>
      <c r="E4154">
        <v>34.946392064000001</v>
      </c>
      <c r="F4154">
        <v>34946392064</v>
      </c>
      <c r="H4154" t="s">
        <v>48</v>
      </c>
      <c r="I4154" t="s">
        <v>46</v>
      </c>
    </row>
    <row r="4155" spans="1:9" x14ac:dyDescent="0.25">
      <c r="B4155" s="22">
        <v>43501</v>
      </c>
      <c r="C4155">
        <v>73.8583</v>
      </c>
      <c r="D4155">
        <v>218.80500000000001</v>
      </c>
      <c r="E4155">
        <v>34.826371072000001</v>
      </c>
      <c r="F4155">
        <v>34826371072</v>
      </c>
      <c r="H4155" t="s">
        <v>48</v>
      </c>
      <c r="I4155" t="s">
        <v>46</v>
      </c>
    </row>
    <row r="4156" spans="1:9" x14ac:dyDescent="0.25">
      <c r="B4156" s="22">
        <v>43500</v>
      </c>
      <c r="C4156">
        <v>76.277000000000001</v>
      </c>
      <c r="D4156">
        <v>216.02</v>
      </c>
      <c r="E4156">
        <v>34.479640576000001</v>
      </c>
      <c r="F4156">
        <v>34479640576</v>
      </c>
      <c r="H4156" t="s">
        <v>48</v>
      </c>
      <c r="I4156" t="s">
        <v>46</v>
      </c>
    </row>
    <row r="4157" spans="1:9" x14ac:dyDescent="0.25">
      <c r="A4157">
        <v>5</v>
      </c>
      <c r="B4157" s="22">
        <v>43497</v>
      </c>
      <c r="C4157">
        <v>72.967500000000001</v>
      </c>
      <c r="D4157">
        <v>214.67</v>
      </c>
      <c r="E4157">
        <v>34.653007872000003</v>
      </c>
      <c r="F4157">
        <v>34653007872</v>
      </c>
      <c r="H4157" t="s">
        <v>48</v>
      </c>
      <c r="I4157" t="s">
        <v>46</v>
      </c>
    </row>
    <row r="4158" spans="1:9" x14ac:dyDescent="0.25">
      <c r="B4158" s="22">
        <v>43496</v>
      </c>
      <c r="C4158">
        <v>71.128</v>
      </c>
      <c r="D4158">
        <v>203.755</v>
      </c>
      <c r="E4158">
        <v>34.472972288000001</v>
      </c>
      <c r="F4158">
        <v>34472972288</v>
      </c>
      <c r="H4158" t="s">
        <v>48</v>
      </c>
      <c r="I4158" t="s">
        <v>46</v>
      </c>
    </row>
    <row r="4159" spans="1:9" x14ac:dyDescent="0.25">
      <c r="B4159" s="22">
        <v>43495</v>
      </c>
      <c r="C4159">
        <v>74.722499999999997</v>
      </c>
      <c r="D4159">
        <v>201.76499999999999</v>
      </c>
      <c r="E4159">
        <v>35.059748863999999</v>
      </c>
      <c r="F4159">
        <v>35059748864</v>
      </c>
      <c r="H4159" t="s">
        <v>48</v>
      </c>
      <c r="I4159" t="s">
        <v>46</v>
      </c>
    </row>
    <row r="4160" spans="1:9" x14ac:dyDescent="0.25">
      <c r="B4160" s="22">
        <v>43494</v>
      </c>
      <c r="C4160">
        <v>75.849299999999999</v>
      </c>
      <c r="D4160">
        <v>204.94499999999999</v>
      </c>
      <c r="E4160">
        <v>35.07308544</v>
      </c>
      <c r="F4160">
        <v>35073085440</v>
      </c>
      <c r="H4160" t="s">
        <v>48</v>
      </c>
      <c r="I4160" t="s">
        <v>46</v>
      </c>
    </row>
    <row r="4161" spans="1:9" x14ac:dyDescent="0.25">
      <c r="B4161" s="22">
        <v>43493</v>
      </c>
      <c r="C4161">
        <v>76.253399999999999</v>
      </c>
      <c r="D4161">
        <v>207.11500000000001</v>
      </c>
      <c r="E4161">
        <v>34.973065216000002</v>
      </c>
      <c r="F4161">
        <v>34973065216</v>
      </c>
      <c r="H4161" t="s">
        <v>48</v>
      </c>
      <c r="I4161" t="s">
        <v>46</v>
      </c>
    </row>
    <row r="4162" spans="1:9" x14ac:dyDescent="0.25">
      <c r="A4162">
        <v>4</v>
      </c>
      <c r="B4162" s="22">
        <v>43490</v>
      </c>
      <c r="C4162">
        <v>74.777000000000001</v>
      </c>
      <c r="D4162">
        <v>205.33</v>
      </c>
      <c r="E4162">
        <v>35.366469631999998</v>
      </c>
      <c r="F4162">
        <v>35366469632</v>
      </c>
      <c r="H4162" t="s">
        <v>48</v>
      </c>
      <c r="I4162" t="s">
        <v>46</v>
      </c>
    </row>
    <row r="4163" spans="1:9" x14ac:dyDescent="0.25">
      <c r="B4163" s="22">
        <v>43489</v>
      </c>
      <c r="C4163">
        <v>78.940700000000007</v>
      </c>
      <c r="D4163">
        <v>209.5</v>
      </c>
      <c r="E4163">
        <v>34.70635008</v>
      </c>
      <c r="F4163">
        <v>34706350080</v>
      </c>
      <c r="H4163" t="s">
        <v>48</v>
      </c>
      <c r="I4163" t="s">
        <v>46</v>
      </c>
    </row>
    <row r="4164" spans="1:9" x14ac:dyDescent="0.25">
      <c r="B4164" s="22">
        <v>43488</v>
      </c>
      <c r="C4164">
        <v>79.6541</v>
      </c>
      <c r="D4164">
        <v>210.845</v>
      </c>
      <c r="E4164">
        <v>34.853044224000001</v>
      </c>
      <c r="F4164">
        <v>34853044224</v>
      </c>
      <c r="H4164" t="s">
        <v>48</v>
      </c>
      <c r="I4164" t="s">
        <v>46</v>
      </c>
    </row>
    <row r="4165" spans="1:9" x14ac:dyDescent="0.25">
      <c r="B4165" s="22">
        <v>43487</v>
      </c>
      <c r="C4165">
        <v>80.7988</v>
      </c>
      <c r="D4165">
        <v>208.5</v>
      </c>
      <c r="E4165">
        <v>34.472972288000001</v>
      </c>
      <c r="F4165">
        <v>34472972288</v>
      </c>
      <c r="H4165" t="s">
        <v>48</v>
      </c>
      <c r="I4165" t="s">
        <v>46</v>
      </c>
    </row>
    <row r="4166" spans="1:9" x14ac:dyDescent="0.25">
      <c r="B4166" s="22">
        <v>43486</v>
      </c>
      <c r="C4166">
        <v>78.267300000000006</v>
      </c>
      <c r="D4166">
        <v>207.33</v>
      </c>
      <c r="E4166">
        <v>34.713018368</v>
      </c>
      <c r="F4166">
        <v>34713018368</v>
      </c>
      <c r="H4166" t="s">
        <v>48</v>
      </c>
      <c r="I4166" t="s">
        <v>46</v>
      </c>
    </row>
    <row r="4167" spans="1:9" x14ac:dyDescent="0.25">
      <c r="A4167">
        <v>3</v>
      </c>
      <c r="B4167" s="22">
        <v>43483</v>
      </c>
      <c r="C4167">
        <v>79.536299999999997</v>
      </c>
      <c r="D4167">
        <v>205.9</v>
      </c>
      <c r="E4167">
        <v>34.673008639999999</v>
      </c>
      <c r="F4167">
        <v>34673008640</v>
      </c>
      <c r="H4167" t="s">
        <v>48</v>
      </c>
      <c r="I4167" t="s">
        <v>46</v>
      </c>
    </row>
    <row r="4168" spans="1:9" x14ac:dyDescent="0.25">
      <c r="B4168" s="22">
        <v>43482</v>
      </c>
      <c r="C4168">
        <v>81.810299999999998</v>
      </c>
      <c r="D4168">
        <v>209.965</v>
      </c>
      <c r="E4168">
        <v>33.586145279999997</v>
      </c>
      <c r="F4168">
        <v>33586145280</v>
      </c>
      <c r="H4168" t="s">
        <v>48</v>
      </c>
      <c r="I4168" t="s">
        <v>46</v>
      </c>
    </row>
    <row r="4169" spans="1:9" x14ac:dyDescent="0.25">
      <c r="B4169" s="22">
        <v>43481</v>
      </c>
      <c r="C4169">
        <v>82.680300000000003</v>
      </c>
      <c r="D4169">
        <v>214.15</v>
      </c>
      <c r="E4169">
        <v>34.072899583999998</v>
      </c>
      <c r="F4169">
        <v>34072899584</v>
      </c>
      <c r="H4169" t="s">
        <v>48</v>
      </c>
      <c r="I4169" t="s">
        <v>46</v>
      </c>
    </row>
    <row r="4170" spans="1:9" x14ac:dyDescent="0.25">
      <c r="B4170" s="22">
        <v>43480</v>
      </c>
      <c r="C4170">
        <v>88.410200000000003</v>
      </c>
      <c r="D4170">
        <v>225.02500000000001</v>
      </c>
      <c r="E4170">
        <v>33.269420031999999</v>
      </c>
      <c r="F4170">
        <v>33269420032</v>
      </c>
      <c r="H4170" t="s">
        <v>48</v>
      </c>
      <c r="I4170" t="s">
        <v>46</v>
      </c>
    </row>
    <row r="4171" spans="1:9" x14ac:dyDescent="0.25">
      <c r="B4171" s="22">
        <v>43479</v>
      </c>
      <c r="C4171">
        <v>89.981200000000001</v>
      </c>
      <c r="D4171">
        <v>222.42</v>
      </c>
      <c r="E4171">
        <v>33.262751743999999</v>
      </c>
      <c r="F4171">
        <v>33262751744</v>
      </c>
      <c r="H4171" t="s">
        <v>48</v>
      </c>
      <c r="I4171" t="s">
        <v>46</v>
      </c>
    </row>
    <row r="4172" spans="1:9" x14ac:dyDescent="0.25">
      <c r="A4172">
        <v>2</v>
      </c>
      <c r="B4172" s="22">
        <v>43476</v>
      </c>
      <c r="C4172">
        <v>91.462400000000002</v>
      </c>
      <c r="D4172">
        <v>222.3</v>
      </c>
      <c r="E4172">
        <v>33.579476991999996</v>
      </c>
      <c r="F4172">
        <v>33579476992</v>
      </c>
      <c r="H4172" t="s">
        <v>48</v>
      </c>
      <c r="I4172" t="s">
        <v>46</v>
      </c>
    </row>
    <row r="4173" spans="1:9" x14ac:dyDescent="0.25">
      <c r="B4173" s="22">
        <v>43475</v>
      </c>
      <c r="C4173">
        <v>93.943799999999996</v>
      </c>
      <c r="D4173">
        <v>223.97</v>
      </c>
      <c r="E4173">
        <v>33.232746495999997</v>
      </c>
      <c r="F4173">
        <v>33232746496</v>
      </c>
      <c r="H4173" t="s">
        <v>48</v>
      </c>
      <c r="I4173" t="s">
        <v>46</v>
      </c>
    </row>
    <row r="4174" spans="1:9" x14ac:dyDescent="0.25">
      <c r="B4174" s="22">
        <v>43474</v>
      </c>
      <c r="C4174">
        <v>93.058599999999998</v>
      </c>
      <c r="D4174">
        <v>222.75</v>
      </c>
      <c r="E4174">
        <v>32.942694400000001</v>
      </c>
      <c r="F4174">
        <v>32942694400</v>
      </c>
      <c r="H4174" t="s">
        <v>48</v>
      </c>
      <c r="I4174" t="s">
        <v>46</v>
      </c>
    </row>
    <row r="4175" spans="1:9" x14ac:dyDescent="0.25">
      <c r="B4175" s="22">
        <v>43473</v>
      </c>
      <c r="C4175">
        <v>94.9084</v>
      </c>
      <c r="D4175">
        <v>226.11500000000001</v>
      </c>
      <c r="E4175">
        <v>32.502614016000003</v>
      </c>
      <c r="F4175">
        <v>32502614016</v>
      </c>
      <c r="H4175" t="s">
        <v>48</v>
      </c>
      <c r="I4175" t="s">
        <v>46</v>
      </c>
    </row>
    <row r="4176" spans="1:9" x14ac:dyDescent="0.25">
      <c r="B4176" s="22">
        <v>43472</v>
      </c>
      <c r="C4176">
        <v>98.573800000000006</v>
      </c>
      <c r="D4176">
        <v>223.82</v>
      </c>
      <c r="E4176">
        <v>32.229230592</v>
      </c>
      <c r="F4176">
        <v>32229230592</v>
      </c>
      <c r="H4176" t="s">
        <v>48</v>
      </c>
      <c r="I4176" t="s">
        <v>46</v>
      </c>
    </row>
    <row r="4177" spans="1:9" x14ac:dyDescent="0.25">
      <c r="A4177">
        <v>1</v>
      </c>
      <c r="B4177" s="22">
        <v>43469</v>
      </c>
      <c r="C4177">
        <v>100.1142</v>
      </c>
      <c r="D4177">
        <v>224.22499999999999</v>
      </c>
      <c r="E4177">
        <v>32.342583296000001</v>
      </c>
      <c r="F4177">
        <v>32342583296</v>
      </c>
      <c r="H4177" t="s">
        <v>48</v>
      </c>
      <c r="I4177" t="s">
        <v>46</v>
      </c>
    </row>
    <row r="4178" spans="1:9" x14ac:dyDescent="0.25">
      <c r="B4178" s="22">
        <v>43468</v>
      </c>
      <c r="C4178">
        <v>100.5993</v>
      </c>
      <c r="D4178">
        <v>228.035</v>
      </c>
      <c r="E4178">
        <v>31.179036671999999</v>
      </c>
      <c r="F4178">
        <v>31179036672</v>
      </c>
      <c r="H4178" t="s">
        <v>48</v>
      </c>
      <c r="I4178" t="s">
        <v>46</v>
      </c>
    </row>
    <row r="4179" spans="1:9" x14ac:dyDescent="0.25">
      <c r="B4179" s="22">
        <v>43467</v>
      </c>
      <c r="C4179">
        <v>97.898499999999999</v>
      </c>
      <c r="D4179">
        <v>209.8</v>
      </c>
      <c r="E4179">
        <v>31.095689216</v>
      </c>
      <c r="F4179">
        <v>31095689216</v>
      </c>
      <c r="H4179" t="s">
        <v>48</v>
      </c>
      <c r="I4179" t="s">
        <v>46</v>
      </c>
    </row>
    <row r="4180" spans="1:9" x14ac:dyDescent="0.25">
      <c r="B4180" s="22">
        <v>43466</v>
      </c>
      <c r="C4180">
        <v>94.751900000000006</v>
      </c>
      <c r="D4180">
        <v>207.55500000000001</v>
      </c>
      <c r="E4180">
        <v>31.002338303999998</v>
      </c>
      <c r="F4180">
        <v>31002338304</v>
      </c>
      <c r="H4180" t="s">
        <v>48</v>
      </c>
      <c r="I4180" t="s">
        <v>46</v>
      </c>
    </row>
    <row r="4181" spans="1:9" x14ac:dyDescent="0.25">
      <c r="B4181" s="22">
        <v>43465</v>
      </c>
      <c r="C4181">
        <v>94.806299999999993</v>
      </c>
      <c r="D4181">
        <v>207.56</v>
      </c>
      <c r="E4181">
        <v>30.908987392</v>
      </c>
      <c r="F4181">
        <v>30908987392</v>
      </c>
      <c r="H4181" t="s">
        <v>48</v>
      </c>
      <c r="I4181" t="s">
        <v>46</v>
      </c>
    </row>
    <row r="4182" spans="1:9" x14ac:dyDescent="0.25">
      <c r="A4182">
        <v>52</v>
      </c>
      <c r="B4182" s="22">
        <v>43462</v>
      </c>
      <c r="C4182">
        <v>96.433999999999997</v>
      </c>
      <c r="D4182">
        <v>205.25</v>
      </c>
      <c r="E4182">
        <v>30.945660927999999</v>
      </c>
      <c r="F4182">
        <v>30945660928</v>
      </c>
      <c r="H4182" t="s">
        <v>48</v>
      </c>
      <c r="I4182" t="s">
        <v>46</v>
      </c>
    </row>
    <row r="4183" spans="1:9" x14ac:dyDescent="0.25">
      <c r="B4183" s="22">
        <v>43461</v>
      </c>
      <c r="C4183">
        <v>95.615899999999996</v>
      </c>
      <c r="D4183">
        <v>209.535</v>
      </c>
      <c r="E4183">
        <v>30.305544191999999</v>
      </c>
      <c r="F4183">
        <v>30305544192</v>
      </c>
      <c r="H4183" t="s">
        <v>48</v>
      </c>
      <c r="I4183" t="s">
        <v>46</v>
      </c>
    </row>
    <row r="4184" spans="1:9" x14ac:dyDescent="0.25">
      <c r="B4184" s="22">
        <v>43460</v>
      </c>
      <c r="C4184">
        <v>95.151899999999998</v>
      </c>
      <c r="D4184">
        <v>210.74</v>
      </c>
      <c r="E4184">
        <v>30.348886016000002</v>
      </c>
      <c r="F4184">
        <v>30348886016</v>
      </c>
      <c r="H4184" t="s">
        <v>48</v>
      </c>
      <c r="I4184" t="s">
        <v>46</v>
      </c>
    </row>
    <row r="4185" spans="1:9" x14ac:dyDescent="0.25">
      <c r="B4185" s="22">
        <v>43459</v>
      </c>
      <c r="C4185">
        <v>95.067800000000005</v>
      </c>
      <c r="D4185">
        <v>210.76</v>
      </c>
      <c r="E4185">
        <v>30.348886016000002</v>
      </c>
      <c r="F4185">
        <v>30348886016</v>
      </c>
      <c r="H4185" t="s">
        <v>48</v>
      </c>
      <c r="I4185" t="s">
        <v>46</v>
      </c>
    </row>
    <row r="4186" spans="1:9" x14ac:dyDescent="0.25">
      <c r="B4186" s="22">
        <v>43458</v>
      </c>
      <c r="C4186">
        <v>95.076999999999998</v>
      </c>
      <c r="D4186">
        <v>210.76</v>
      </c>
      <c r="E4186">
        <v>30.39222784</v>
      </c>
      <c r="F4186">
        <v>30392227840</v>
      </c>
      <c r="H4186" t="s">
        <v>48</v>
      </c>
      <c r="I4186" t="s">
        <v>46</v>
      </c>
    </row>
    <row r="4187" spans="1:9" x14ac:dyDescent="0.25">
      <c r="A4187">
        <v>51</v>
      </c>
      <c r="B4187" s="22">
        <v>43455</v>
      </c>
      <c r="C4187">
        <v>94.225700000000003</v>
      </c>
      <c r="D4187">
        <v>208.1</v>
      </c>
      <c r="E4187">
        <v>30.795634688</v>
      </c>
      <c r="F4187">
        <v>30795634688</v>
      </c>
      <c r="H4187" t="s">
        <v>48</v>
      </c>
      <c r="I4187" t="s">
        <v>46</v>
      </c>
    </row>
    <row r="4188" spans="1:9" x14ac:dyDescent="0.25">
      <c r="B4188" s="22">
        <v>43454</v>
      </c>
      <c r="C4188">
        <v>91.754599999999996</v>
      </c>
      <c r="D4188">
        <v>207.005</v>
      </c>
      <c r="E4188">
        <v>31.032344576</v>
      </c>
      <c r="F4188">
        <v>31032344576</v>
      </c>
      <c r="H4188" t="s">
        <v>48</v>
      </c>
      <c r="I4188" t="s">
        <v>46</v>
      </c>
    </row>
    <row r="4189" spans="1:9" x14ac:dyDescent="0.25">
      <c r="B4189" s="22">
        <v>43453</v>
      </c>
      <c r="C4189">
        <v>89.604699999999994</v>
      </c>
      <c r="D4189">
        <v>208.77500000000001</v>
      </c>
      <c r="E4189">
        <v>31.522433024000001</v>
      </c>
      <c r="F4189">
        <v>31522433024</v>
      </c>
      <c r="H4189" t="s">
        <v>48</v>
      </c>
      <c r="I4189" t="s">
        <v>46</v>
      </c>
    </row>
    <row r="4190" spans="1:9" x14ac:dyDescent="0.25">
      <c r="B4190" s="22">
        <v>43452</v>
      </c>
      <c r="C4190">
        <v>90.180400000000006</v>
      </c>
      <c r="D4190">
        <v>220.14500000000001</v>
      </c>
      <c r="E4190">
        <v>31.222378496000001</v>
      </c>
      <c r="F4190">
        <v>31222378496</v>
      </c>
      <c r="H4190" t="s">
        <v>48</v>
      </c>
      <c r="I4190" t="s">
        <v>46</v>
      </c>
    </row>
    <row r="4191" spans="1:9" x14ac:dyDescent="0.25">
      <c r="B4191" s="22">
        <v>43451</v>
      </c>
      <c r="C4191">
        <v>89.190399999999997</v>
      </c>
      <c r="D4191">
        <v>217.255</v>
      </c>
      <c r="E4191">
        <v>31.379075071999999</v>
      </c>
      <c r="F4191">
        <v>31379075072</v>
      </c>
      <c r="H4191" t="s">
        <v>48</v>
      </c>
      <c r="I4191" t="s">
        <v>46</v>
      </c>
    </row>
    <row r="4192" spans="1:9" x14ac:dyDescent="0.25">
      <c r="A4192">
        <v>50</v>
      </c>
      <c r="B4192" s="22">
        <v>43448</v>
      </c>
      <c r="C4192">
        <v>87.829400000000007</v>
      </c>
      <c r="D4192">
        <v>216.72</v>
      </c>
      <c r="E4192">
        <v>31.425748991999999</v>
      </c>
      <c r="F4192">
        <v>31425748992</v>
      </c>
      <c r="H4192" t="s">
        <v>48</v>
      </c>
      <c r="I4192" t="s">
        <v>46</v>
      </c>
    </row>
    <row r="4193" spans="1:9" x14ac:dyDescent="0.25">
      <c r="B4193" s="22">
        <v>43447</v>
      </c>
      <c r="C4193">
        <v>87.165800000000004</v>
      </c>
      <c r="D4193">
        <v>216.35</v>
      </c>
      <c r="E4193">
        <v>31.585779712000001</v>
      </c>
      <c r="F4193">
        <v>31585779712</v>
      </c>
      <c r="H4193" t="s">
        <v>48</v>
      </c>
      <c r="I4193" t="s">
        <v>46</v>
      </c>
    </row>
    <row r="4194" spans="1:9" x14ac:dyDescent="0.25">
      <c r="B4194" s="22">
        <v>43446</v>
      </c>
      <c r="C4194">
        <v>89.075299999999999</v>
      </c>
      <c r="D4194">
        <v>224.57499999999999</v>
      </c>
      <c r="E4194">
        <v>31.005673472000002</v>
      </c>
      <c r="F4194">
        <v>31005673472</v>
      </c>
      <c r="H4194" t="s">
        <v>48</v>
      </c>
      <c r="I4194" t="s">
        <v>46</v>
      </c>
    </row>
    <row r="4195" spans="1:9" x14ac:dyDescent="0.25">
      <c r="B4195" s="22">
        <v>43445</v>
      </c>
      <c r="C4195">
        <v>91.2714</v>
      </c>
      <c r="D4195">
        <v>235.27</v>
      </c>
      <c r="E4195">
        <v>30.255536127999999</v>
      </c>
      <c r="F4195">
        <v>30255536128</v>
      </c>
      <c r="H4195" t="s">
        <v>48</v>
      </c>
      <c r="I4195" t="s">
        <v>46</v>
      </c>
    </row>
    <row r="4196" spans="1:9" x14ac:dyDescent="0.25">
      <c r="B4196" s="22">
        <v>43444</v>
      </c>
      <c r="C4196">
        <v>91.9178</v>
      </c>
      <c r="D4196">
        <v>234.04499999999999</v>
      </c>
      <c r="E4196">
        <v>30.505580544000001</v>
      </c>
      <c r="F4196">
        <v>30505580544</v>
      </c>
      <c r="H4196" t="s">
        <v>48</v>
      </c>
      <c r="I4196" t="s">
        <v>46</v>
      </c>
    </row>
    <row r="4197" spans="1:9" x14ac:dyDescent="0.25">
      <c r="A4197">
        <v>49</v>
      </c>
      <c r="B4197" s="22">
        <v>43441</v>
      </c>
      <c r="C4197">
        <v>91.612300000000005</v>
      </c>
      <c r="D4197">
        <v>237.91</v>
      </c>
      <c r="E4197">
        <v>31.279056896</v>
      </c>
      <c r="F4197">
        <v>31279056896</v>
      </c>
      <c r="H4197" t="s">
        <v>48</v>
      </c>
      <c r="I4197" t="s">
        <v>46</v>
      </c>
    </row>
    <row r="4198" spans="1:9" x14ac:dyDescent="0.25">
      <c r="B4198" s="22">
        <v>43440</v>
      </c>
      <c r="C4198">
        <v>93.488699999999994</v>
      </c>
      <c r="D4198">
        <v>243.815</v>
      </c>
      <c r="E4198">
        <v>31.279056896</v>
      </c>
      <c r="F4198">
        <v>31279056896</v>
      </c>
      <c r="H4198" t="s">
        <v>48</v>
      </c>
      <c r="I4198" t="s">
        <v>46</v>
      </c>
    </row>
    <row r="4199" spans="1:9" x14ac:dyDescent="0.25">
      <c r="B4199" s="22">
        <v>43439</v>
      </c>
      <c r="C4199">
        <v>90.759399999999999</v>
      </c>
      <c r="D4199">
        <v>235.76499999999999</v>
      </c>
      <c r="E4199">
        <v>32.439267328</v>
      </c>
      <c r="F4199">
        <v>32439267328</v>
      </c>
      <c r="H4199" t="s">
        <v>48</v>
      </c>
      <c r="I4199" t="s">
        <v>46</v>
      </c>
    </row>
    <row r="4200" spans="1:9" x14ac:dyDescent="0.25">
      <c r="B4200" s="22">
        <v>43438</v>
      </c>
      <c r="C4200">
        <v>91.976399999999998</v>
      </c>
      <c r="D4200">
        <v>240.57499999999999</v>
      </c>
      <c r="E4200">
        <v>32.869347328000003</v>
      </c>
      <c r="F4200">
        <v>32869347328</v>
      </c>
      <c r="H4200" t="s">
        <v>48</v>
      </c>
      <c r="I4200" t="s">
        <v>46</v>
      </c>
    </row>
    <row r="4201" spans="1:9" x14ac:dyDescent="0.25">
      <c r="B4201" s="22">
        <v>43437</v>
      </c>
      <c r="C4201">
        <v>90.866100000000003</v>
      </c>
      <c r="D4201">
        <v>237.99</v>
      </c>
      <c r="E4201">
        <v>33.946210303999997</v>
      </c>
      <c r="F4201">
        <v>33946210304</v>
      </c>
      <c r="H4201" t="s">
        <v>48</v>
      </c>
      <c r="I4201" t="s">
        <v>46</v>
      </c>
    </row>
    <row r="4202" spans="1:9" x14ac:dyDescent="0.25">
      <c r="A4202">
        <v>48</v>
      </c>
      <c r="B4202" s="22">
        <v>43434</v>
      </c>
      <c r="C4202">
        <v>95.539299999999997</v>
      </c>
      <c r="D4202">
        <v>246.64</v>
      </c>
      <c r="E4202">
        <v>33.459453951999997</v>
      </c>
      <c r="F4202">
        <v>33459453952</v>
      </c>
      <c r="H4202" t="s">
        <v>48</v>
      </c>
      <c r="I4202" t="s">
        <v>46</v>
      </c>
    </row>
    <row r="4203" spans="1:9" x14ac:dyDescent="0.25">
      <c r="B4203" s="22">
        <v>43433</v>
      </c>
      <c r="C4203">
        <v>94.997100000000003</v>
      </c>
      <c r="D4203">
        <v>245.51</v>
      </c>
      <c r="E4203">
        <v>33.272754175999999</v>
      </c>
      <c r="F4203">
        <v>33272754176</v>
      </c>
      <c r="H4203" t="s">
        <v>48</v>
      </c>
      <c r="I4203" t="s">
        <v>46</v>
      </c>
    </row>
    <row r="4204" spans="1:9" x14ac:dyDescent="0.25">
      <c r="B4204" s="22">
        <v>43432</v>
      </c>
      <c r="C4204">
        <v>96.222499999999997</v>
      </c>
      <c r="D4204">
        <v>247.73</v>
      </c>
      <c r="E4204">
        <v>33.192738816000002</v>
      </c>
      <c r="F4204">
        <v>33192738816</v>
      </c>
      <c r="H4204" t="s">
        <v>48</v>
      </c>
      <c r="I4204" t="s">
        <v>46</v>
      </c>
    </row>
    <row r="4205" spans="1:9" x14ac:dyDescent="0.25">
      <c r="B4205" s="22">
        <v>43431</v>
      </c>
      <c r="C4205">
        <v>95.009</v>
      </c>
      <c r="D4205">
        <v>249.73</v>
      </c>
      <c r="E4205">
        <v>32.796000255999999</v>
      </c>
      <c r="F4205">
        <v>32796000256</v>
      </c>
      <c r="H4205" t="s">
        <v>48</v>
      </c>
      <c r="I4205" t="s">
        <v>46</v>
      </c>
    </row>
    <row r="4206" spans="1:9" x14ac:dyDescent="0.25">
      <c r="B4206" s="22">
        <v>43430</v>
      </c>
      <c r="C4206">
        <v>92.867900000000006</v>
      </c>
      <c r="D4206">
        <v>247.65</v>
      </c>
      <c r="E4206">
        <v>33.906202624000002</v>
      </c>
      <c r="F4206">
        <v>33906202624</v>
      </c>
      <c r="H4206" t="s">
        <v>48</v>
      </c>
      <c r="I4206" t="s">
        <v>46</v>
      </c>
    </row>
    <row r="4207" spans="1:9" x14ac:dyDescent="0.25">
      <c r="A4207">
        <v>47</v>
      </c>
      <c r="B4207" s="22">
        <v>43427</v>
      </c>
      <c r="C4207">
        <v>95.549800000000005</v>
      </c>
      <c r="D4207">
        <v>262.30500000000001</v>
      </c>
      <c r="E4207">
        <v>32.775997439999998</v>
      </c>
      <c r="F4207">
        <v>32775997440</v>
      </c>
      <c r="H4207" t="s">
        <v>48</v>
      </c>
      <c r="I4207" t="s">
        <v>46</v>
      </c>
    </row>
    <row r="4208" spans="1:9" x14ac:dyDescent="0.25">
      <c r="B4208" s="22">
        <v>43426</v>
      </c>
      <c r="C4208">
        <v>97.975899999999996</v>
      </c>
      <c r="D4208">
        <v>264.39</v>
      </c>
      <c r="E4208">
        <v>32.709316608000002</v>
      </c>
      <c r="F4208">
        <v>32709316608</v>
      </c>
      <c r="H4208" t="s">
        <v>48</v>
      </c>
      <c r="I4208" t="s">
        <v>46</v>
      </c>
    </row>
    <row r="4209" spans="1:9" x14ac:dyDescent="0.25">
      <c r="B4209" s="22">
        <v>43425</v>
      </c>
      <c r="C4209">
        <v>97.588499999999996</v>
      </c>
      <c r="D4209">
        <v>273.68</v>
      </c>
      <c r="E4209">
        <v>32.922689536</v>
      </c>
      <c r="F4209">
        <v>32922689536</v>
      </c>
      <c r="H4209" t="s">
        <v>48</v>
      </c>
      <c r="I4209" t="s">
        <v>46</v>
      </c>
    </row>
    <row r="4210" spans="1:9" x14ac:dyDescent="0.25">
      <c r="B4210" s="22">
        <v>43424</v>
      </c>
      <c r="C4210">
        <v>100.0783</v>
      </c>
      <c r="D4210">
        <v>289.76499999999999</v>
      </c>
      <c r="E4210">
        <v>32.352585728000001</v>
      </c>
      <c r="F4210">
        <v>32352585728</v>
      </c>
      <c r="H4210" t="s">
        <v>48</v>
      </c>
      <c r="I4210" t="s">
        <v>46</v>
      </c>
    </row>
    <row r="4211" spans="1:9" x14ac:dyDescent="0.25">
      <c r="B4211" s="22">
        <v>43423</v>
      </c>
      <c r="C4211">
        <v>93.2316</v>
      </c>
      <c r="D4211">
        <v>282.76499999999999</v>
      </c>
      <c r="E4211">
        <v>32.742658048000003</v>
      </c>
      <c r="F4211">
        <v>32742658048</v>
      </c>
      <c r="H4211" t="s">
        <v>48</v>
      </c>
      <c r="I4211" t="s">
        <v>46</v>
      </c>
    </row>
    <row r="4212" spans="1:9" x14ac:dyDescent="0.25">
      <c r="A4212">
        <v>46</v>
      </c>
      <c r="B4212" s="22">
        <v>43420</v>
      </c>
      <c r="C4212">
        <v>90.438199999999995</v>
      </c>
      <c r="D4212">
        <v>278.255</v>
      </c>
      <c r="E4212">
        <v>32.745990143999997</v>
      </c>
      <c r="F4212">
        <v>32745990144</v>
      </c>
      <c r="H4212" t="s">
        <v>48</v>
      </c>
      <c r="I4212" t="s">
        <v>46</v>
      </c>
    </row>
    <row r="4213" spans="1:9" x14ac:dyDescent="0.25">
      <c r="B4213" s="22">
        <v>43419</v>
      </c>
      <c r="C4213">
        <v>87.519900000000007</v>
      </c>
      <c r="D4213">
        <v>278.39</v>
      </c>
      <c r="E4213">
        <v>33.186070528000002</v>
      </c>
      <c r="F4213">
        <v>33186070528</v>
      </c>
      <c r="H4213" t="s">
        <v>48</v>
      </c>
      <c r="I4213" t="s">
        <v>46</v>
      </c>
    </row>
    <row r="4214" spans="1:9" x14ac:dyDescent="0.25">
      <c r="B4214" s="22">
        <v>43418</v>
      </c>
      <c r="C4214">
        <v>84.014099999999999</v>
      </c>
      <c r="D4214">
        <v>274.22500000000002</v>
      </c>
      <c r="E4214">
        <v>33.152731136</v>
      </c>
      <c r="F4214">
        <v>33152731136</v>
      </c>
      <c r="H4214" t="s">
        <v>48</v>
      </c>
      <c r="I4214" t="s">
        <v>46</v>
      </c>
    </row>
    <row r="4215" spans="1:9" x14ac:dyDescent="0.25">
      <c r="B4215" s="22">
        <v>43417</v>
      </c>
      <c r="C4215">
        <v>83.983699999999999</v>
      </c>
      <c r="D4215">
        <v>270.54000000000002</v>
      </c>
      <c r="E4215">
        <v>33.336098816000003</v>
      </c>
      <c r="F4215">
        <v>33336098816</v>
      </c>
      <c r="H4215" t="s">
        <v>48</v>
      </c>
      <c r="I4215" t="s">
        <v>46</v>
      </c>
    </row>
    <row r="4216" spans="1:9" x14ac:dyDescent="0.25">
      <c r="B4216" s="22">
        <v>43416</v>
      </c>
      <c r="C4216">
        <v>83.567499999999995</v>
      </c>
      <c r="D4216">
        <v>272.04500000000002</v>
      </c>
      <c r="E4216">
        <v>32.755992575999997</v>
      </c>
      <c r="F4216">
        <v>32755992576</v>
      </c>
      <c r="H4216" t="s">
        <v>48</v>
      </c>
      <c r="I4216" t="s">
        <v>46</v>
      </c>
    </row>
    <row r="4217" spans="1:9" x14ac:dyDescent="0.25">
      <c r="A4217">
        <v>45</v>
      </c>
      <c r="B4217" s="22">
        <v>43413</v>
      </c>
      <c r="C4217">
        <v>84.397499999999994</v>
      </c>
      <c r="D4217">
        <v>267.72500000000002</v>
      </c>
      <c r="E4217">
        <v>32.749324287999997</v>
      </c>
      <c r="F4217">
        <v>32749324288</v>
      </c>
      <c r="H4217" t="s">
        <v>48</v>
      </c>
      <c r="I4217" t="s">
        <v>46</v>
      </c>
    </row>
    <row r="4218" spans="1:9" x14ac:dyDescent="0.25">
      <c r="B4218" s="22">
        <v>43412</v>
      </c>
      <c r="C4218">
        <v>79.896500000000003</v>
      </c>
      <c r="D4218">
        <v>262.22000000000003</v>
      </c>
      <c r="E4218">
        <v>34.786365439999997</v>
      </c>
      <c r="F4218">
        <v>34786365440</v>
      </c>
      <c r="H4218" t="s">
        <v>48</v>
      </c>
      <c r="I4218" t="s">
        <v>46</v>
      </c>
    </row>
    <row r="4219" spans="1:9" x14ac:dyDescent="0.25">
      <c r="B4219" s="22">
        <v>43411</v>
      </c>
      <c r="C4219">
        <v>79.577699999999993</v>
      </c>
      <c r="D4219">
        <v>259.58499999999998</v>
      </c>
      <c r="E4219">
        <v>34.966396928000002</v>
      </c>
      <c r="F4219">
        <v>34966396928</v>
      </c>
      <c r="H4219" t="s">
        <v>48</v>
      </c>
      <c r="I4219" t="s">
        <v>46</v>
      </c>
    </row>
    <row r="4220" spans="1:9" x14ac:dyDescent="0.25">
      <c r="B4220" s="22">
        <v>43410</v>
      </c>
      <c r="C4220">
        <v>82.974199999999996</v>
      </c>
      <c r="D4220">
        <v>265.22000000000003</v>
      </c>
      <c r="E4220">
        <v>34.372956160000001</v>
      </c>
      <c r="F4220">
        <v>34372956160</v>
      </c>
      <c r="H4220" t="s">
        <v>48</v>
      </c>
      <c r="I4220" t="s">
        <v>46</v>
      </c>
    </row>
    <row r="4221" spans="1:9" x14ac:dyDescent="0.25">
      <c r="B4221" s="22">
        <v>43409</v>
      </c>
      <c r="C4221">
        <v>82.727800000000002</v>
      </c>
      <c r="D4221">
        <v>258.14499999999998</v>
      </c>
      <c r="E4221">
        <v>34.719686656</v>
      </c>
      <c r="F4221">
        <v>34719686656</v>
      </c>
      <c r="H4221" t="s">
        <v>48</v>
      </c>
      <c r="I4221" t="s">
        <v>46</v>
      </c>
    </row>
    <row r="4222" spans="1:9" x14ac:dyDescent="0.25">
      <c r="A4222">
        <v>44</v>
      </c>
      <c r="B4222" s="22">
        <v>43406</v>
      </c>
      <c r="C4222">
        <v>83.121700000000004</v>
      </c>
      <c r="D4222">
        <v>256.245</v>
      </c>
      <c r="E4222">
        <v>34.432966655999998</v>
      </c>
      <c r="F4222">
        <v>34432966656</v>
      </c>
      <c r="H4222" t="s">
        <v>48</v>
      </c>
      <c r="I4222" t="s">
        <v>46</v>
      </c>
    </row>
    <row r="4223" spans="1:9" x14ac:dyDescent="0.25">
      <c r="B4223" s="22">
        <v>43405</v>
      </c>
      <c r="C4223">
        <v>85.590999999999994</v>
      </c>
      <c r="D4223">
        <v>264.125</v>
      </c>
      <c r="E4223">
        <v>33.552805888000002</v>
      </c>
      <c r="F4223">
        <v>33552805888</v>
      </c>
      <c r="H4223" t="s">
        <v>48</v>
      </c>
      <c r="I4223" t="s">
        <v>46</v>
      </c>
    </row>
    <row r="4224" spans="1:9" x14ac:dyDescent="0.25">
      <c r="B4224" s="22">
        <v>43404</v>
      </c>
      <c r="C4224">
        <v>85.892700000000005</v>
      </c>
      <c r="D4224">
        <v>269.30500000000001</v>
      </c>
      <c r="E4224">
        <v>32.572626944</v>
      </c>
      <c r="F4224">
        <v>32572626944</v>
      </c>
      <c r="H4224" t="s">
        <v>48</v>
      </c>
      <c r="I4224" t="s">
        <v>46</v>
      </c>
    </row>
    <row r="4225" spans="1:9" x14ac:dyDescent="0.25">
      <c r="B4225" s="22">
        <v>43403</v>
      </c>
      <c r="C4225">
        <v>90.191199999999995</v>
      </c>
      <c r="D4225">
        <v>274.13499999999999</v>
      </c>
      <c r="E4225">
        <v>33.152731136</v>
      </c>
      <c r="F4225">
        <v>33152731136</v>
      </c>
      <c r="H4225" t="s">
        <v>48</v>
      </c>
      <c r="I4225" t="s">
        <v>46</v>
      </c>
    </row>
    <row r="4226" spans="1:9" x14ac:dyDescent="0.25">
      <c r="B4226" s="22">
        <v>43402</v>
      </c>
      <c r="C4226">
        <v>90.515199999999993</v>
      </c>
      <c r="D4226">
        <v>263.70999999999998</v>
      </c>
      <c r="E4226">
        <v>34.226262016</v>
      </c>
      <c r="F4226">
        <v>34226262016</v>
      </c>
      <c r="H4226" t="s">
        <v>48</v>
      </c>
      <c r="I4226" t="s">
        <v>46</v>
      </c>
    </row>
    <row r="4227" spans="1:9" x14ac:dyDescent="0.25">
      <c r="A4227">
        <v>43</v>
      </c>
      <c r="B4227" s="22">
        <v>43399</v>
      </c>
      <c r="C4227">
        <v>92.259</v>
      </c>
      <c r="D4227">
        <v>274.8</v>
      </c>
      <c r="E4227">
        <v>33.926207488000003</v>
      </c>
      <c r="F4227">
        <v>33926207488</v>
      </c>
      <c r="H4227" t="s">
        <v>48</v>
      </c>
      <c r="I4227" t="s">
        <v>46</v>
      </c>
    </row>
    <row r="4228" spans="1:9" x14ac:dyDescent="0.25">
      <c r="B4228" s="22">
        <v>43398</v>
      </c>
      <c r="C4228">
        <v>91.409899999999993</v>
      </c>
      <c r="D4228">
        <v>272.16500000000002</v>
      </c>
      <c r="E4228">
        <v>34.046228480000003</v>
      </c>
      <c r="F4228">
        <v>34046228480</v>
      </c>
      <c r="H4228" t="s">
        <v>48</v>
      </c>
      <c r="I4228" t="s">
        <v>46</v>
      </c>
    </row>
    <row r="4229" spans="1:9" x14ac:dyDescent="0.25">
      <c r="B4229" s="22">
        <v>43397</v>
      </c>
      <c r="C4229">
        <v>91.568399999999997</v>
      </c>
      <c r="D4229">
        <v>283.54500000000002</v>
      </c>
      <c r="E4229">
        <v>33.102723072000003</v>
      </c>
      <c r="F4229">
        <v>33102723072</v>
      </c>
      <c r="H4229" t="s">
        <v>48</v>
      </c>
      <c r="I4229" t="s">
        <v>46</v>
      </c>
    </row>
    <row r="4230" spans="1:9" x14ac:dyDescent="0.25">
      <c r="B4230" s="22">
        <v>43396</v>
      </c>
      <c r="C4230">
        <v>91.510199999999998</v>
      </c>
      <c r="D4230">
        <v>280.22000000000003</v>
      </c>
      <c r="E4230">
        <v>33.792849920000002</v>
      </c>
      <c r="F4230">
        <v>33792849920</v>
      </c>
      <c r="H4230" t="s">
        <v>48</v>
      </c>
      <c r="I4230" t="s">
        <v>46</v>
      </c>
    </row>
    <row r="4231" spans="1:9" x14ac:dyDescent="0.25">
      <c r="B4231" s="22">
        <v>43395</v>
      </c>
      <c r="C4231">
        <v>88.0364</v>
      </c>
      <c r="D4231">
        <v>270.15499999999997</v>
      </c>
      <c r="E4231">
        <v>33.972881407999999</v>
      </c>
      <c r="F4231">
        <v>33972881408</v>
      </c>
      <c r="H4231" t="s">
        <v>48</v>
      </c>
      <c r="I4231" t="s">
        <v>46</v>
      </c>
    </row>
    <row r="4232" spans="1:9" x14ac:dyDescent="0.25">
      <c r="A4232">
        <v>42</v>
      </c>
      <c r="B4232" s="22">
        <v>43392</v>
      </c>
      <c r="C4232">
        <v>89.688199999999995</v>
      </c>
      <c r="D4232">
        <v>282.67500000000001</v>
      </c>
      <c r="E4232">
        <v>34.713018368</v>
      </c>
      <c r="F4232">
        <v>34713018368</v>
      </c>
      <c r="H4232" t="s">
        <v>48</v>
      </c>
      <c r="I4232" t="s">
        <v>46</v>
      </c>
    </row>
    <row r="4233" spans="1:9" x14ac:dyDescent="0.25">
      <c r="B4233" s="22">
        <v>43391</v>
      </c>
      <c r="C4233">
        <v>89.083600000000004</v>
      </c>
      <c r="D4233">
        <v>287.55</v>
      </c>
      <c r="E4233">
        <v>34.372956160000001</v>
      </c>
      <c r="F4233">
        <v>34372956160</v>
      </c>
      <c r="H4233" t="s">
        <v>48</v>
      </c>
      <c r="I4233" t="s">
        <v>46</v>
      </c>
    </row>
    <row r="4234" spans="1:9" x14ac:dyDescent="0.25">
      <c r="B4234" s="22">
        <v>43390</v>
      </c>
      <c r="C4234">
        <v>85.082599999999999</v>
      </c>
      <c r="D4234">
        <v>274.28500000000003</v>
      </c>
      <c r="E4234">
        <v>35.326464000000001</v>
      </c>
      <c r="F4234">
        <v>35326464000</v>
      </c>
      <c r="H4234" t="s">
        <v>48</v>
      </c>
      <c r="I4234" t="s">
        <v>46</v>
      </c>
    </row>
    <row r="4235" spans="1:9" x14ac:dyDescent="0.25">
      <c r="B4235" s="22">
        <v>43389</v>
      </c>
      <c r="C4235">
        <v>84.566400000000002</v>
      </c>
      <c r="D4235">
        <v>264.17500000000001</v>
      </c>
      <c r="E4235">
        <v>35.746541567999998</v>
      </c>
      <c r="F4235">
        <v>35746541568</v>
      </c>
      <c r="H4235" t="s">
        <v>48</v>
      </c>
      <c r="I4235" t="s">
        <v>46</v>
      </c>
    </row>
    <row r="4236" spans="1:9" x14ac:dyDescent="0.25">
      <c r="B4236" s="22">
        <v>43388</v>
      </c>
      <c r="C4236">
        <v>89.210800000000006</v>
      </c>
      <c r="D4236">
        <v>271.875</v>
      </c>
      <c r="E4236">
        <v>35.466489856000003</v>
      </c>
      <c r="F4236">
        <v>35466489856</v>
      </c>
      <c r="H4236" t="s">
        <v>48</v>
      </c>
      <c r="I4236" t="s">
        <v>46</v>
      </c>
    </row>
    <row r="4237" spans="1:9" x14ac:dyDescent="0.25">
      <c r="A4237">
        <v>41</v>
      </c>
      <c r="B4237" s="22">
        <v>43385</v>
      </c>
      <c r="C4237">
        <v>90.452399999999997</v>
      </c>
      <c r="D4237">
        <v>274.27499999999998</v>
      </c>
      <c r="E4237">
        <v>35.099754496000003</v>
      </c>
      <c r="F4237">
        <v>35099754496</v>
      </c>
      <c r="H4237" t="s">
        <v>48</v>
      </c>
      <c r="I4237" t="s">
        <v>46</v>
      </c>
    </row>
    <row r="4238" spans="1:9" x14ac:dyDescent="0.25">
      <c r="B4238" s="22">
        <v>43384</v>
      </c>
      <c r="C4238">
        <v>90.1678</v>
      </c>
      <c r="D4238">
        <v>274.33499999999998</v>
      </c>
      <c r="E4238">
        <v>35.266453503999998</v>
      </c>
      <c r="F4238">
        <v>35266453504</v>
      </c>
      <c r="H4238" t="s">
        <v>48</v>
      </c>
      <c r="I4238" t="s">
        <v>46</v>
      </c>
    </row>
    <row r="4239" spans="1:9" x14ac:dyDescent="0.25">
      <c r="B4239" s="22">
        <v>43383</v>
      </c>
      <c r="C4239">
        <v>86.848200000000006</v>
      </c>
      <c r="D4239">
        <v>269.33499999999998</v>
      </c>
      <c r="E4239">
        <v>35.29312256</v>
      </c>
      <c r="F4239">
        <v>35293122560</v>
      </c>
      <c r="H4239" t="s">
        <v>48</v>
      </c>
      <c r="I4239" t="s">
        <v>46</v>
      </c>
    </row>
    <row r="4240" spans="1:9" x14ac:dyDescent="0.25">
      <c r="B4240" s="22">
        <v>43382</v>
      </c>
      <c r="C4240">
        <v>87.971900000000005</v>
      </c>
      <c r="D4240">
        <v>269.815</v>
      </c>
      <c r="E4240">
        <v>35.306459136000001</v>
      </c>
      <c r="F4240">
        <v>35306459136</v>
      </c>
      <c r="H4240" t="s">
        <v>48</v>
      </c>
      <c r="I4240" t="s">
        <v>46</v>
      </c>
    </row>
    <row r="4241" spans="1:9" x14ac:dyDescent="0.25">
      <c r="B4241" s="22">
        <v>43381</v>
      </c>
      <c r="C4241">
        <v>88.846800000000002</v>
      </c>
      <c r="D4241">
        <v>274.17</v>
      </c>
      <c r="E4241">
        <v>34.773028863999997</v>
      </c>
      <c r="F4241">
        <v>34773028864</v>
      </c>
      <c r="H4241" t="s">
        <v>48</v>
      </c>
      <c r="I4241" t="s">
        <v>46</v>
      </c>
    </row>
    <row r="4242" spans="1:9" x14ac:dyDescent="0.25">
      <c r="A4242">
        <v>40</v>
      </c>
      <c r="B4242" s="22">
        <v>43378</v>
      </c>
      <c r="C4242">
        <v>84.783100000000005</v>
      </c>
      <c r="D4242">
        <v>264.40499999999997</v>
      </c>
      <c r="E4242">
        <v>35.093086208000003</v>
      </c>
      <c r="F4242">
        <v>35093086208</v>
      </c>
      <c r="H4242" t="s">
        <v>48</v>
      </c>
      <c r="I4242" t="s">
        <v>46</v>
      </c>
    </row>
    <row r="4243" spans="1:9" x14ac:dyDescent="0.25">
      <c r="B4243" s="22">
        <v>43377</v>
      </c>
      <c r="C4243">
        <v>80.467699999999994</v>
      </c>
      <c r="D4243">
        <v>260.33</v>
      </c>
      <c r="E4243">
        <v>35.319795712000001</v>
      </c>
      <c r="F4243">
        <v>35319795712</v>
      </c>
      <c r="H4243" t="s">
        <v>48</v>
      </c>
      <c r="I4243" t="s">
        <v>46</v>
      </c>
    </row>
    <row r="4244" spans="1:9" x14ac:dyDescent="0.25">
      <c r="B4244" s="22">
        <v>43376</v>
      </c>
      <c r="C4244">
        <v>77.948099999999997</v>
      </c>
      <c r="D4244">
        <v>258.93</v>
      </c>
      <c r="E4244">
        <v>35.633184768</v>
      </c>
      <c r="F4244">
        <v>35633184768</v>
      </c>
      <c r="H4244" t="s">
        <v>48</v>
      </c>
      <c r="I4244" t="s">
        <v>46</v>
      </c>
    </row>
    <row r="4245" spans="1:9" x14ac:dyDescent="0.25">
      <c r="B4245" s="22">
        <v>43375</v>
      </c>
      <c r="C4245">
        <v>77.8065</v>
      </c>
      <c r="D4245">
        <v>269.45</v>
      </c>
      <c r="E4245">
        <v>35.799883776000001</v>
      </c>
      <c r="F4245">
        <v>35799883776</v>
      </c>
      <c r="H4245" t="s">
        <v>48</v>
      </c>
      <c r="I4245" t="s">
        <v>46</v>
      </c>
    </row>
    <row r="4246" spans="1:9" x14ac:dyDescent="0.25">
      <c r="B4246" s="22">
        <v>43374</v>
      </c>
      <c r="C4246">
        <v>74.164299999999997</v>
      </c>
      <c r="D4246">
        <v>258.45499999999998</v>
      </c>
      <c r="E4246">
        <v>36.773396480000002</v>
      </c>
      <c r="F4246">
        <v>36773396480</v>
      </c>
      <c r="H4246" t="s">
        <v>48</v>
      </c>
      <c r="I4246" t="s">
        <v>46</v>
      </c>
    </row>
    <row r="4247" spans="1:9" x14ac:dyDescent="0.25">
      <c r="A4247">
        <v>39</v>
      </c>
      <c r="B4247" s="22">
        <v>43371</v>
      </c>
      <c r="C4247">
        <v>73.400099999999995</v>
      </c>
      <c r="D4247">
        <v>249.66</v>
      </c>
      <c r="E4247">
        <v>36.606697472</v>
      </c>
      <c r="F4247">
        <v>36606697472</v>
      </c>
      <c r="H4247" t="s">
        <v>48</v>
      </c>
      <c r="I4247" t="s">
        <v>46</v>
      </c>
    </row>
    <row r="4248" spans="1:9" x14ac:dyDescent="0.25">
      <c r="B4248" s="22">
        <v>43370</v>
      </c>
      <c r="C4248">
        <v>69.881</v>
      </c>
      <c r="D4248">
        <v>219.96</v>
      </c>
      <c r="E4248">
        <v>37.400174591999999</v>
      </c>
      <c r="F4248">
        <v>37400174592</v>
      </c>
      <c r="H4248" t="s">
        <v>48</v>
      </c>
      <c r="I4248" t="s">
        <v>46</v>
      </c>
    </row>
    <row r="4249" spans="1:9" x14ac:dyDescent="0.25">
      <c r="B4249" s="22">
        <v>43369</v>
      </c>
      <c r="C4249">
        <v>70.988600000000005</v>
      </c>
      <c r="D4249">
        <v>215.98</v>
      </c>
      <c r="E4249">
        <v>37.186801664000001</v>
      </c>
      <c r="F4249">
        <v>37186801664</v>
      </c>
      <c r="H4249" t="s">
        <v>48</v>
      </c>
      <c r="I4249" t="s">
        <v>46</v>
      </c>
    </row>
    <row r="4250" spans="1:9" x14ac:dyDescent="0.25">
      <c r="B4250" s="22">
        <v>43368</v>
      </c>
      <c r="C4250">
        <v>71.644000000000005</v>
      </c>
      <c r="D4250">
        <v>217.4</v>
      </c>
      <c r="E4250">
        <v>37.326827520000002</v>
      </c>
      <c r="F4250">
        <v>37326827520</v>
      </c>
      <c r="H4250" t="s">
        <v>48</v>
      </c>
      <c r="I4250" t="s">
        <v>46</v>
      </c>
    </row>
    <row r="4251" spans="1:9" x14ac:dyDescent="0.25">
      <c r="B4251" s="22">
        <v>43367</v>
      </c>
      <c r="C4251">
        <v>74.232200000000006</v>
      </c>
      <c r="D4251">
        <v>224.11500000000001</v>
      </c>
      <c r="E4251">
        <v>37.293490175999999</v>
      </c>
      <c r="F4251">
        <v>37293490176</v>
      </c>
      <c r="H4251" t="s">
        <v>48</v>
      </c>
      <c r="I4251" t="s">
        <v>46</v>
      </c>
    </row>
    <row r="4252" spans="1:9" x14ac:dyDescent="0.25">
      <c r="A4252">
        <v>38</v>
      </c>
      <c r="B4252" s="22">
        <v>43364</v>
      </c>
      <c r="C4252">
        <v>74.223799999999997</v>
      </c>
      <c r="D4252">
        <v>218.285</v>
      </c>
      <c r="E4252">
        <v>37.580210176000001</v>
      </c>
      <c r="F4252">
        <v>37580210176</v>
      </c>
      <c r="H4252" t="s">
        <v>48</v>
      </c>
      <c r="I4252" t="s">
        <v>46</v>
      </c>
    </row>
    <row r="4253" spans="1:9" x14ac:dyDescent="0.25">
      <c r="B4253" s="22">
        <v>43363</v>
      </c>
      <c r="C4253">
        <v>74.030100000000004</v>
      </c>
      <c r="D4253">
        <v>218.30500000000001</v>
      </c>
      <c r="E4253">
        <v>37.860261887999997</v>
      </c>
      <c r="F4253">
        <v>37860261888</v>
      </c>
      <c r="H4253" t="s">
        <v>48</v>
      </c>
      <c r="I4253" t="s">
        <v>46</v>
      </c>
    </row>
    <row r="4254" spans="1:9" x14ac:dyDescent="0.25">
      <c r="B4254" s="22">
        <v>43362</v>
      </c>
      <c r="C4254">
        <v>70.432400000000001</v>
      </c>
      <c r="D4254">
        <v>210.08</v>
      </c>
      <c r="E4254">
        <v>37.313495039999999</v>
      </c>
      <c r="F4254">
        <v>37313495040</v>
      </c>
      <c r="H4254" t="s">
        <v>48</v>
      </c>
      <c r="I4254" t="s">
        <v>46</v>
      </c>
    </row>
    <row r="4255" spans="1:9" x14ac:dyDescent="0.25">
      <c r="B4255" s="22">
        <v>43361</v>
      </c>
      <c r="C4255">
        <v>70.812399999999997</v>
      </c>
      <c r="D4255">
        <v>207.39500000000001</v>
      </c>
      <c r="E4255">
        <v>36.58002432</v>
      </c>
      <c r="F4255">
        <v>36580024320</v>
      </c>
      <c r="H4255" t="s">
        <v>48</v>
      </c>
      <c r="I4255" t="s">
        <v>46</v>
      </c>
    </row>
    <row r="4256" spans="1:9" x14ac:dyDescent="0.25">
      <c r="B4256" s="22">
        <v>43360</v>
      </c>
      <c r="C4256">
        <v>68.4024</v>
      </c>
      <c r="D4256">
        <v>215.1</v>
      </c>
      <c r="E4256">
        <v>36.693381119999998</v>
      </c>
      <c r="F4256">
        <v>36693381120</v>
      </c>
      <c r="H4256" t="s">
        <v>48</v>
      </c>
      <c r="I4256" t="s">
        <v>46</v>
      </c>
    </row>
    <row r="4257" spans="1:9" x14ac:dyDescent="0.25">
      <c r="A4257">
        <v>37</v>
      </c>
      <c r="B4257" s="22">
        <v>43357</v>
      </c>
      <c r="C4257">
        <v>69.569800000000001</v>
      </c>
      <c r="D4257">
        <v>226.11</v>
      </c>
      <c r="E4257">
        <v>36.333314047999998</v>
      </c>
      <c r="F4257">
        <v>36333314048</v>
      </c>
      <c r="H4257" t="s">
        <v>48</v>
      </c>
      <c r="I4257" t="s">
        <v>46</v>
      </c>
    </row>
    <row r="4258" spans="1:9" x14ac:dyDescent="0.25">
      <c r="B4258" s="22">
        <v>43356</v>
      </c>
      <c r="C4258">
        <v>70.876099999999994</v>
      </c>
      <c r="D4258">
        <v>227.625</v>
      </c>
      <c r="E4258">
        <v>36.259966976000001</v>
      </c>
      <c r="F4258">
        <v>36259966976</v>
      </c>
      <c r="H4258" t="s">
        <v>48</v>
      </c>
      <c r="I4258" t="s">
        <v>46</v>
      </c>
    </row>
    <row r="4259" spans="1:9" x14ac:dyDescent="0.25">
      <c r="B4259" s="22">
        <v>43355</v>
      </c>
      <c r="C4259">
        <v>75.921899999999994</v>
      </c>
      <c r="D4259">
        <v>230.625</v>
      </c>
      <c r="E4259">
        <v>34.773028863999997</v>
      </c>
      <c r="F4259">
        <v>34773028864</v>
      </c>
      <c r="H4259" t="s">
        <v>48</v>
      </c>
      <c r="I4259" t="s">
        <v>46</v>
      </c>
    </row>
    <row r="4260" spans="1:9" x14ac:dyDescent="0.25">
      <c r="B4260" s="22">
        <v>43354</v>
      </c>
      <c r="C4260">
        <v>77.367900000000006</v>
      </c>
      <c r="D4260">
        <v>225.89500000000001</v>
      </c>
      <c r="E4260">
        <v>34.733023232000001</v>
      </c>
      <c r="F4260">
        <v>34733023232</v>
      </c>
      <c r="H4260" t="s">
        <v>48</v>
      </c>
      <c r="I4260" t="s">
        <v>46</v>
      </c>
    </row>
    <row r="4261" spans="1:9" x14ac:dyDescent="0.25">
      <c r="B4261" s="22">
        <v>43353</v>
      </c>
      <c r="C4261">
        <v>82.598500000000001</v>
      </c>
      <c r="D4261">
        <v>225.19499999999999</v>
      </c>
      <c r="E4261">
        <v>34.666340351999999</v>
      </c>
      <c r="F4261">
        <v>34666340352</v>
      </c>
      <c r="H4261" t="s">
        <v>48</v>
      </c>
      <c r="I4261" t="s">
        <v>46</v>
      </c>
    </row>
    <row r="4262" spans="1:9" x14ac:dyDescent="0.25">
      <c r="A4262">
        <v>36</v>
      </c>
      <c r="B4262" s="22">
        <v>43350</v>
      </c>
      <c r="C4262">
        <v>89.105199999999996</v>
      </c>
      <c r="D4262">
        <v>233.255</v>
      </c>
      <c r="E4262">
        <v>34.539651071999998</v>
      </c>
      <c r="F4262">
        <v>34539651072</v>
      </c>
      <c r="H4262" t="s">
        <v>48</v>
      </c>
      <c r="I4262" t="s">
        <v>46</v>
      </c>
    </row>
    <row r="4263" spans="1:9" x14ac:dyDescent="0.25">
      <c r="B4263" s="22">
        <v>43349</v>
      </c>
      <c r="C4263">
        <v>89.697500000000005</v>
      </c>
      <c r="D4263">
        <v>240.15</v>
      </c>
      <c r="E4263">
        <v>34.859712512000002</v>
      </c>
      <c r="F4263">
        <v>34859712512</v>
      </c>
      <c r="H4263" t="s">
        <v>48</v>
      </c>
      <c r="I4263" t="s">
        <v>46</v>
      </c>
    </row>
    <row r="4264" spans="1:9" x14ac:dyDescent="0.25">
      <c r="B4264" s="22">
        <v>43348</v>
      </c>
      <c r="C4264">
        <v>93.320499999999996</v>
      </c>
      <c r="D4264">
        <v>243.26</v>
      </c>
      <c r="E4264">
        <v>35.759874048</v>
      </c>
      <c r="F4264">
        <v>35759874048</v>
      </c>
      <c r="H4264" t="s">
        <v>48</v>
      </c>
      <c r="I4264" t="s">
        <v>46</v>
      </c>
    </row>
    <row r="4265" spans="1:9" x14ac:dyDescent="0.25">
      <c r="B4265" s="22">
        <v>43347</v>
      </c>
      <c r="C4265">
        <v>95.610900000000001</v>
      </c>
      <c r="D4265">
        <v>253.47499999999999</v>
      </c>
      <c r="E4265">
        <v>35.793215488000001</v>
      </c>
      <c r="F4265">
        <v>35793215488</v>
      </c>
      <c r="H4265" t="s">
        <v>48</v>
      </c>
      <c r="I4265" t="s">
        <v>46</v>
      </c>
    </row>
    <row r="4266" spans="1:9" x14ac:dyDescent="0.25">
      <c r="B4266" s="22">
        <v>43346</v>
      </c>
      <c r="C4266">
        <v>97.370500000000007</v>
      </c>
      <c r="D4266">
        <v>262.97000000000003</v>
      </c>
      <c r="E4266">
        <v>35.699863551999997</v>
      </c>
      <c r="F4266">
        <v>35699863552</v>
      </c>
      <c r="H4266" t="s">
        <v>48</v>
      </c>
      <c r="I4266" t="s">
        <v>46</v>
      </c>
    </row>
    <row r="4267" spans="1:9" x14ac:dyDescent="0.25">
      <c r="A4267">
        <v>35</v>
      </c>
      <c r="B4267" s="22">
        <v>43343</v>
      </c>
      <c r="C4267">
        <v>97.215400000000002</v>
      </c>
      <c r="D4267">
        <v>265.38499999999999</v>
      </c>
      <c r="E4267">
        <v>35.806552064000002</v>
      </c>
      <c r="F4267">
        <v>35806552064</v>
      </c>
      <c r="H4267" t="s">
        <v>48</v>
      </c>
      <c r="I4267" t="s">
        <v>46</v>
      </c>
    </row>
    <row r="4268" spans="1:9" x14ac:dyDescent="0.25">
      <c r="B4268" s="22">
        <v>43342</v>
      </c>
      <c r="C4268">
        <v>96.939499999999995</v>
      </c>
      <c r="D4268">
        <v>263.70999999999998</v>
      </c>
      <c r="E4268">
        <v>35.879899135999999</v>
      </c>
      <c r="F4268">
        <v>35879899136</v>
      </c>
      <c r="H4268" t="s">
        <v>48</v>
      </c>
      <c r="I4268" t="s">
        <v>46</v>
      </c>
    </row>
    <row r="4269" spans="1:9" x14ac:dyDescent="0.25">
      <c r="B4269" s="22">
        <v>43341</v>
      </c>
      <c r="C4269">
        <v>93.056399999999996</v>
      </c>
      <c r="D4269">
        <v>254.14500000000001</v>
      </c>
      <c r="E4269">
        <v>36.893417472000003</v>
      </c>
      <c r="F4269">
        <v>36893417472</v>
      </c>
      <c r="H4269" t="s">
        <v>48</v>
      </c>
      <c r="I4269" t="s">
        <v>46</v>
      </c>
    </row>
    <row r="4270" spans="1:9" x14ac:dyDescent="0.25">
      <c r="B4270" s="22">
        <v>43340</v>
      </c>
      <c r="C4270">
        <v>91.1477</v>
      </c>
      <c r="D4270">
        <v>257.20499999999998</v>
      </c>
      <c r="E4270">
        <v>36.606697472</v>
      </c>
      <c r="F4270">
        <v>36606697472</v>
      </c>
      <c r="H4270" t="s">
        <v>48</v>
      </c>
      <c r="I4270" t="s">
        <v>46</v>
      </c>
    </row>
    <row r="4271" spans="1:9" x14ac:dyDescent="0.25">
      <c r="B4271" s="22">
        <v>43339</v>
      </c>
      <c r="C4271">
        <v>92.108999999999995</v>
      </c>
      <c r="D4271">
        <v>257.58999999999997</v>
      </c>
      <c r="E4271">
        <v>37.146796031999997</v>
      </c>
      <c r="F4271">
        <v>37146796032</v>
      </c>
      <c r="H4271" t="s">
        <v>48</v>
      </c>
      <c r="I4271" t="s">
        <v>46</v>
      </c>
    </row>
    <row r="4272" spans="1:9" x14ac:dyDescent="0.25">
      <c r="A4272">
        <v>34</v>
      </c>
      <c r="B4272" s="22">
        <v>43336</v>
      </c>
      <c r="C4272">
        <v>92.217100000000002</v>
      </c>
      <c r="D4272">
        <v>257.61</v>
      </c>
      <c r="E4272">
        <v>36.893417472000003</v>
      </c>
      <c r="F4272">
        <v>36893417472</v>
      </c>
      <c r="H4272" t="s">
        <v>48</v>
      </c>
      <c r="I4272" t="s">
        <v>46</v>
      </c>
    </row>
    <row r="4273" spans="1:9" x14ac:dyDescent="0.25">
      <c r="B4273" s="22">
        <v>43335</v>
      </c>
      <c r="C4273">
        <v>93.947599999999994</v>
      </c>
      <c r="D4273">
        <v>252.09</v>
      </c>
      <c r="E4273">
        <v>36.820070399999999</v>
      </c>
      <c r="F4273">
        <v>36820070400</v>
      </c>
      <c r="H4273" t="s">
        <v>48</v>
      </c>
      <c r="I4273" t="s">
        <v>46</v>
      </c>
    </row>
    <row r="4274" spans="1:9" x14ac:dyDescent="0.25">
      <c r="B4274" s="22">
        <v>43334</v>
      </c>
      <c r="C4274">
        <v>94.096500000000006</v>
      </c>
      <c r="D4274">
        <v>250.11500000000001</v>
      </c>
      <c r="E4274">
        <v>37.013438463999996</v>
      </c>
      <c r="F4274">
        <v>37013438464</v>
      </c>
      <c r="H4274" t="s">
        <v>48</v>
      </c>
      <c r="I4274" t="s">
        <v>46</v>
      </c>
    </row>
    <row r="4275" spans="1:9" x14ac:dyDescent="0.25">
      <c r="B4275" s="22">
        <v>43333</v>
      </c>
      <c r="C4275">
        <v>100.9723</v>
      </c>
      <c r="D4275">
        <v>244.48</v>
      </c>
      <c r="E4275">
        <v>36.646703103999997</v>
      </c>
      <c r="F4275">
        <v>36646703104</v>
      </c>
      <c r="H4275" t="s">
        <v>48</v>
      </c>
      <c r="I4275" t="s">
        <v>46</v>
      </c>
    </row>
    <row r="4276" spans="1:9" x14ac:dyDescent="0.25">
      <c r="B4276" s="22">
        <v>43332</v>
      </c>
      <c r="C4276">
        <v>103.935</v>
      </c>
      <c r="D4276">
        <v>254</v>
      </c>
      <c r="E4276">
        <v>36.113272832</v>
      </c>
      <c r="F4276">
        <v>36113272832</v>
      </c>
      <c r="H4276" t="s">
        <v>48</v>
      </c>
      <c r="I4276" t="s">
        <v>46</v>
      </c>
    </row>
    <row r="4277" spans="1:9" x14ac:dyDescent="0.25">
      <c r="A4277">
        <v>33</v>
      </c>
      <c r="B4277" s="22">
        <v>43329</v>
      </c>
      <c r="C4277">
        <v>106.042</v>
      </c>
      <c r="D4277">
        <v>261.66500000000002</v>
      </c>
      <c r="E4277">
        <v>36.273303552000002</v>
      </c>
      <c r="F4277">
        <v>36273303552</v>
      </c>
      <c r="H4277" t="s">
        <v>48</v>
      </c>
      <c r="I4277" t="s">
        <v>46</v>
      </c>
    </row>
    <row r="4278" spans="1:9" x14ac:dyDescent="0.25">
      <c r="B4278" s="22">
        <v>43328</v>
      </c>
      <c r="C4278">
        <v>103.91330000000001</v>
      </c>
      <c r="D4278">
        <v>258.73</v>
      </c>
      <c r="E4278">
        <v>36.586692608</v>
      </c>
      <c r="F4278">
        <v>36586692608</v>
      </c>
      <c r="H4278" t="s">
        <v>48</v>
      </c>
      <c r="I4278" t="s">
        <v>46</v>
      </c>
    </row>
    <row r="4279" spans="1:9" x14ac:dyDescent="0.25">
      <c r="B4279" s="22">
        <v>43327</v>
      </c>
      <c r="C4279">
        <v>107.2516</v>
      </c>
      <c r="D4279">
        <v>261.85500000000002</v>
      </c>
      <c r="E4279">
        <v>35.999920127999999</v>
      </c>
      <c r="F4279">
        <v>35999920128</v>
      </c>
      <c r="H4279" t="s">
        <v>48</v>
      </c>
      <c r="I4279" t="s">
        <v>46</v>
      </c>
    </row>
    <row r="4280" spans="1:9" x14ac:dyDescent="0.25">
      <c r="B4280" s="22">
        <v>43326</v>
      </c>
      <c r="C4280">
        <v>106.491</v>
      </c>
      <c r="D4280">
        <v>255.36500000000001</v>
      </c>
      <c r="E4280">
        <v>36.359987199999999</v>
      </c>
      <c r="F4280">
        <v>36359987200</v>
      </c>
      <c r="H4280" t="s">
        <v>48</v>
      </c>
      <c r="I4280" t="s">
        <v>46</v>
      </c>
    </row>
    <row r="4281" spans="1:9" x14ac:dyDescent="0.25">
      <c r="B4281" s="22">
        <v>43325</v>
      </c>
      <c r="C4281">
        <v>115.26600000000001</v>
      </c>
      <c r="D4281">
        <v>259.72500000000002</v>
      </c>
      <c r="E4281">
        <v>36.393324544000002</v>
      </c>
      <c r="F4281">
        <v>36393324544</v>
      </c>
      <c r="H4281" t="s">
        <v>48</v>
      </c>
      <c r="I4281" t="s">
        <v>46</v>
      </c>
    </row>
    <row r="4282" spans="1:9" x14ac:dyDescent="0.25">
      <c r="A4282">
        <v>32</v>
      </c>
      <c r="B4282" s="22">
        <v>43322</v>
      </c>
      <c r="C4282">
        <v>109.6875</v>
      </c>
      <c r="D4282">
        <v>252.13</v>
      </c>
      <c r="E4282">
        <v>37.606879231999997</v>
      </c>
      <c r="F4282">
        <v>37606879232</v>
      </c>
      <c r="H4282" t="s">
        <v>48</v>
      </c>
      <c r="I4282" t="s">
        <v>46</v>
      </c>
    </row>
    <row r="4283" spans="1:9" x14ac:dyDescent="0.25">
      <c r="B4283" s="22">
        <v>43321</v>
      </c>
      <c r="C4283">
        <v>92.631299999999996</v>
      </c>
      <c r="D4283">
        <v>237.79499999999999</v>
      </c>
      <c r="E4283">
        <v>39.653920767999999</v>
      </c>
      <c r="F4283">
        <v>39653920768</v>
      </c>
      <c r="H4283" t="s">
        <v>48</v>
      </c>
      <c r="I4283" t="s">
        <v>46</v>
      </c>
    </row>
    <row r="4284" spans="1:9" x14ac:dyDescent="0.25">
      <c r="B4284" s="22">
        <v>43320</v>
      </c>
      <c r="C4284">
        <v>89.094399999999993</v>
      </c>
      <c r="D4284">
        <v>231.845</v>
      </c>
      <c r="E4284">
        <v>40.020656127999999</v>
      </c>
      <c r="F4284">
        <v>40020656128</v>
      </c>
      <c r="H4284" t="s">
        <v>48</v>
      </c>
      <c r="I4284" t="s">
        <v>46</v>
      </c>
    </row>
    <row r="4285" spans="1:9" x14ac:dyDescent="0.25">
      <c r="B4285" s="22">
        <v>43319</v>
      </c>
      <c r="C4285">
        <v>87.306600000000003</v>
      </c>
      <c r="D4285">
        <v>230.86</v>
      </c>
      <c r="E4285">
        <v>40.274034688</v>
      </c>
      <c r="F4285">
        <v>40274034688</v>
      </c>
      <c r="H4285" t="s">
        <v>48</v>
      </c>
      <c r="I4285" t="s">
        <v>46</v>
      </c>
    </row>
    <row r="4286" spans="1:9" x14ac:dyDescent="0.25">
      <c r="B4286" s="22">
        <v>43318</v>
      </c>
      <c r="C4286">
        <v>88.356999999999999</v>
      </c>
      <c r="D4286">
        <v>234.36</v>
      </c>
      <c r="E4286">
        <v>40.280702976000001</v>
      </c>
      <c r="F4286">
        <v>40280702976</v>
      </c>
      <c r="H4286" t="s">
        <v>48</v>
      </c>
      <c r="I4286" t="s">
        <v>46</v>
      </c>
    </row>
    <row r="4287" spans="1:9" x14ac:dyDescent="0.25">
      <c r="A4287">
        <v>31</v>
      </c>
      <c r="B4287" s="22">
        <v>43315</v>
      </c>
      <c r="C4287">
        <v>89.355900000000005</v>
      </c>
      <c r="D4287">
        <v>235.655</v>
      </c>
      <c r="E4287">
        <v>40.427397120000002</v>
      </c>
      <c r="F4287">
        <v>40427397120</v>
      </c>
      <c r="H4287" t="s">
        <v>48</v>
      </c>
      <c r="I4287" t="s">
        <v>46</v>
      </c>
    </row>
    <row r="4288" spans="1:9" x14ac:dyDescent="0.25">
      <c r="B4288" s="22">
        <v>43314</v>
      </c>
      <c r="C4288">
        <v>86.959699999999998</v>
      </c>
      <c r="D4288">
        <v>226.33500000000001</v>
      </c>
      <c r="E4288">
        <v>40.340713471999997</v>
      </c>
      <c r="F4288">
        <v>40340713472</v>
      </c>
      <c r="H4288" t="s">
        <v>48</v>
      </c>
      <c r="I4288" t="s">
        <v>46</v>
      </c>
    </row>
    <row r="4289" spans="1:9" x14ac:dyDescent="0.25">
      <c r="B4289" s="22">
        <v>43313</v>
      </c>
      <c r="C4289">
        <v>77.429100000000005</v>
      </c>
      <c r="D4289">
        <v>214.09</v>
      </c>
      <c r="E4289">
        <v>41.500925952000003</v>
      </c>
      <c r="F4289">
        <v>41500925952</v>
      </c>
      <c r="H4289" t="s">
        <v>48</v>
      </c>
      <c r="I4289" t="s">
        <v>46</v>
      </c>
    </row>
    <row r="4290" spans="1:9" x14ac:dyDescent="0.25">
      <c r="B4290" s="22">
        <v>43312</v>
      </c>
      <c r="C4290">
        <v>77.010000000000005</v>
      </c>
      <c r="D4290">
        <v>214.6</v>
      </c>
      <c r="E4290">
        <v>41.914335231999999</v>
      </c>
      <c r="F4290">
        <v>41914335232</v>
      </c>
      <c r="H4290" t="s">
        <v>48</v>
      </c>
      <c r="I4290" t="s">
        <v>46</v>
      </c>
    </row>
    <row r="4291" spans="1:9" x14ac:dyDescent="0.25">
      <c r="B4291" s="22">
        <v>43311</v>
      </c>
      <c r="C4291">
        <v>79.373699999999999</v>
      </c>
      <c r="D4291">
        <v>218.035</v>
      </c>
      <c r="E4291">
        <v>41.527599103999997</v>
      </c>
      <c r="F4291">
        <v>41527599104</v>
      </c>
      <c r="H4291" t="s">
        <v>48</v>
      </c>
      <c r="I4291" t="s">
        <v>46</v>
      </c>
    </row>
    <row r="4292" spans="1:9" x14ac:dyDescent="0.25">
      <c r="A4292">
        <v>30</v>
      </c>
      <c r="B4292" s="22">
        <v>43308</v>
      </c>
      <c r="C4292">
        <v>77.4405</v>
      </c>
      <c r="D4292">
        <v>216.15</v>
      </c>
      <c r="E4292">
        <v>41.347563520000001</v>
      </c>
      <c r="F4292">
        <v>41347563520</v>
      </c>
      <c r="H4292" t="s">
        <v>48</v>
      </c>
      <c r="I4292" t="s">
        <v>46</v>
      </c>
    </row>
    <row r="4293" spans="1:9" x14ac:dyDescent="0.25">
      <c r="B4293" s="22">
        <v>43307</v>
      </c>
      <c r="C4293">
        <v>79.604100000000003</v>
      </c>
      <c r="D4293">
        <v>214.065</v>
      </c>
      <c r="E4293">
        <v>40.814133247999997</v>
      </c>
      <c r="F4293">
        <v>40814133248</v>
      </c>
      <c r="H4293" t="s">
        <v>48</v>
      </c>
      <c r="I4293" t="s">
        <v>46</v>
      </c>
    </row>
    <row r="4294" spans="1:9" x14ac:dyDescent="0.25">
      <c r="B4294" s="22">
        <v>43306</v>
      </c>
      <c r="C4294">
        <v>85.860900000000001</v>
      </c>
      <c r="D4294">
        <v>213.34</v>
      </c>
      <c r="E4294">
        <v>40.327376895999997</v>
      </c>
      <c r="F4294">
        <v>40327376896</v>
      </c>
      <c r="H4294" t="s">
        <v>48</v>
      </c>
      <c r="I4294" t="s">
        <v>46</v>
      </c>
    </row>
    <row r="4295" spans="1:9" x14ac:dyDescent="0.25">
      <c r="B4295" s="22">
        <v>43305</v>
      </c>
      <c r="C4295">
        <v>87.837900000000005</v>
      </c>
      <c r="D4295">
        <v>213.39500000000001</v>
      </c>
      <c r="E4295">
        <v>41.047511040000003</v>
      </c>
      <c r="F4295">
        <v>41047511040</v>
      </c>
      <c r="H4295" t="s">
        <v>48</v>
      </c>
      <c r="I4295" t="s">
        <v>46</v>
      </c>
    </row>
    <row r="4296" spans="1:9" x14ac:dyDescent="0.25">
      <c r="B4296" s="22">
        <v>43304</v>
      </c>
      <c r="C4296">
        <v>89.849299999999999</v>
      </c>
      <c r="D4296">
        <v>209.30500000000001</v>
      </c>
      <c r="E4296">
        <v>40.180682752000003</v>
      </c>
      <c r="F4296">
        <v>40180682752</v>
      </c>
      <c r="H4296" t="s">
        <v>48</v>
      </c>
      <c r="I4296" t="s">
        <v>46</v>
      </c>
    </row>
    <row r="4297" spans="1:9" x14ac:dyDescent="0.25">
      <c r="A4297">
        <v>29</v>
      </c>
      <c r="B4297" s="22">
        <v>43301</v>
      </c>
      <c r="C4297">
        <v>93.972300000000004</v>
      </c>
      <c r="D4297">
        <v>210.02</v>
      </c>
      <c r="E4297">
        <v>39.813951488000001</v>
      </c>
      <c r="F4297">
        <v>39813951488</v>
      </c>
      <c r="H4297" t="s">
        <v>48</v>
      </c>
      <c r="I4297" t="s">
        <v>46</v>
      </c>
    </row>
    <row r="4298" spans="1:9" x14ac:dyDescent="0.25">
      <c r="B4298" s="22">
        <v>43300</v>
      </c>
      <c r="C4298">
        <v>92.076300000000003</v>
      </c>
      <c r="D4298">
        <v>205.27</v>
      </c>
      <c r="E4298">
        <v>39.847288831999997</v>
      </c>
      <c r="F4298">
        <v>39847288832</v>
      </c>
      <c r="H4298" t="s">
        <v>48</v>
      </c>
      <c r="I4298" t="s">
        <v>46</v>
      </c>
    </row>
    <row r="4299" spans="1:9" x14ac:dyDescent="0.25">
      <c r="B4299" s="22">
        <v>43299</v>
      </c>
      <c r="C4299">
        <v>92.639499999999998</v>
      </c>
      <c r="D4299">
        <v>205.05500000000001</v>
      </c>
      <c r="E4299">
        <v>40.033992703999999</v>
      </c>
      <c r="F4299">
        <v>40033992704</v>
      </c>
      <c r="H4299" t="s">
        <v>48</v>
      </c>
      <c r="I4299" t="s">
        <v>46</v>
      </c>
    </row>
    <row r="4300" spans="1:9" x14ac:dyDescent="0.25">
      <c r="B4300" s="22">
        <v>43298</v>
      </c>
      <c r="C4300">
        <v>92.454400000000007</v>
      </c>
      <c r="D4300">
        <v>203.39500000000001</v>
      </c>
      <c r="E4300">
        <v>39.573905408000002</v>
      </c>
      <c r="F4300">
        <v>39573905408</v>
      </c>
      <c r="H4300" t="s">
        <v>48</v>
      </c>
      <c r="I4300" t="s">
        <v>46</v>
      </c>
    </row>
    <row r="4301" spans="1:9" x14ac:dyDescent="0.25">
      <c r="B4301" s="22">
        <v>43297</v>
      </c>
      <c r="C4301">
        <v>93.2577</v>
      </c>
      <c r="D4301">
        <v>209.78</v>
      </c>
      <c r="E4301">
        <v>39.960645632000002</v>
      </c>
      <c r="F4301">
        <v>39960645632</v>
      </c>
      <c r="H4301" t="s">
        <v>48</v>
      </c>
      <c r="I4301" t="s">
        <v>46</v>
      </c>
    </row>
    <row r="4302" spans="1:9" x14ac:dyDescent="0.25">
      <c r="A4302">
        <v>28</v>
      </c>
      <c r="B4302" s="22">
        <v>43294</v>
      </c>
      <c r="C4302">
        <v>97.908199999999994</v>
      </c>
      <c r="D4302">
        <v>210.53</v>
      </c>
      <c r="E4302">
        <v>40.227360767999997</v>
      </c>
      <c r="F4302">
        <v>40227360768</v>
      </c>
      <c r="H4302" t="s">
        <v>48</v>
      </c>
      <c r="I4302" t="s">
        <v>46</v>
      </c>
    </row>
    <row r="4303" spans="1:9" x14ac:dyDescent="0.25">
      <c r="B4303" s="22">
        <v>43293</v>
      </c>
      <c r="C4303">
        <v>100.9456</v>
      </c>
      <c r="D4303">
        <v>216.27500000000001</v>
      </c>
      <c r="E4303">
        <v>40.387387392000001</v>
      </c>
      <c r="F4303">
        <v>40387387392</v>
      </c>
      <c r="H4303" t="s">
        <v>48</v>
      </c>
      <c r="I4303" t="s">
        <v>46</v>
      </c>
    </row>
    <row r="4304" spans="1:9" x14ac:dyDescent="0.25">
      <c r="B4304" s="22">
        <v>43292</v>
      </c>
      <c r="C4304">
        <v>100.8464</v>
      </c>
      <c r="D4304">
        <v>216.60499999999999</v>
      </c>
      <c r="E4304">
        <v>40.307376128000001</v>
      </c>
      <c r="F4304">
        <v>40307376128</v>
      </c>
      <c r="H4304" t="s">
        <v>48</v>
      </c>
      <c r="I4304" t="s">
        <v>46</v>
      </c>
    </row>
    <row r="4305" spans="1:9" x14ac:dyDescent="0.25">
      <c r="B4305" s="22">
        <v>43291</v>
      </c>
      <c r="C4305">
        <v>95.435400000000001</v>
      </c>
      <c r="D4305">
        <v>213.33</v>
      </c>
      <c r="E4305">
        <v>41.420910591999998</v>
      </c>
      <c r="F4305">
        <v>41420910592</v>
      </c>
      <c r="H4305" t="s">
        <v>48</v>
      </c>
      <c r="I4305" t="s">
        <v>46</v>
      </c>
    </row>
    <row r="4306" spans="1:9" x14ac:dyDescent="0.25">
      <c r="B4306" s="22">
        <v>43290</v>
      </c>
      <c r="C4306">
        <v>93.885400000000004</v>
      </c>
      <c r="D4306">
        <v>214.83500000000001</v>
      </c>
      <c r="E4306">
        <v>42.461102080000003</v>
      </c>
      <c r="F4306">
        <v>42461102080</v>
      </c>
      <c r="H4306" t="s">
        <v>48</v>
      </c>
      <c r="I4306" t="s">
        <v>46</v>
      </c>
    </row>
    <row r="4307" spans="1:9" x14ac:dyDescent="0.25">
      <c r="A4307">
        <v>27</v>
      </c>
      <c r="B4307" s="22">
        <v>43287</v>
      </c>
      <c r="C4307">
        <v>97.234700000000004</v>
      </c>
      <c r="D4307">
        <v>217.65</v>
      </c>
      <c r="E4307">
        <v>42.467770367999996</v>
      </c>
      <c r="F4307">
        <v>42467770368</v>
      </c>
      <c r="H4307" t="s">
        <v>48</v>
      </c>
      <c r="I4307" t="s">
        <v>46</v>
      </c>
    </row>
    <row r="4308" spans="1:9" x14ac:dyDescent="0.25">
      <c r="B4308" s="22">
        <v>43286</v>
      </c>
      <c r="C4308">
        <v>103.0575</v>
      </c>
      <c r="D4308">
        <v>219.71</v>
      </c>
      <c r="E4308">
        <v>42.067697664000001</v>
      </c>
      <c r="F4308">
        <v>42067697664</v>
      </c>
      <c r="H4308" t="s">
        <v>48</v>
      </c>
      <c r="I4308" t="s">
        <v>46</v>
      </c>
    </row>
    <row r="4309" spans="1:9" x14ac:dyDescent="0.25">
      <c r="B4309" s="22">
        <v>43285</v>
      </c>
      <c r="C4309">
        <v>104.0557</v>
      </c>
      <c r="D4309">
        <v>211.01499999999999</v>
      </c>
      <c r="E4309">
        <v>40.914153472000002</v>
      </c>
      <c r="F4309">
        <v>40914153472</v>
      </c>
      <c r="H4309" t="s">
        <v>48</v>
      </c>
      <c r="I4309" t="s">
        <v>46</v>
      </c>
    </row>
    <row r="4310" spans="1:9" x14ac:dyDescent="0.25">
      <c r="B4310" s="22">
        <v>43284</v>
      </c>
      <c r="C4310">
        <v>107.0916</v>
      </c>
      <c r="D4310">
        <v>214.09</v>
      </c>
      <c r="E4310">
        <v>40.140677119999999</v>
      </c>
      <c r="F4310">
        <v>40140677120</v>
      </c>
      <c r="H4310" t="s">
        <v>48</v>
      </c>
      <c r="I4310" t="s">
        <v>46</v>
      </c>
    </row>
    <row r="4311" spans="1:9" x14ac:dyDescent="0.25">
      <c r="B4311" s="22">
        <v>43283</v>
      </c>
      <c r="C4311">
        <v>112.0703</v>
      </c>
      <c r="D4311">
        <v>216.65</v>
      </c>
      <c r="E4311">
        <v>39.647252479999999</v>
      </c>
      <c r="F4311">
        <v>39647252480</v>
      </c>
      <c r="H4311" t="s">
        <v>48</v>
      </c>
      <c r="I4311" t="s">
        <v>46</v>
      </c>
    </row>
    <row r="4312" spans="1:9" x14ac:dyDescent="0.25">
      <c r="A4312">
        <v>26</v>
      </c>
      <c r="B4312" s="22">
        <v>43280</v>
      </c>
      <c r="C4312">
        <v>108.8849</v>
      </c>
      <c r="D4312">
        <v>218.685</v>
      </c>
      <c r="E4312">
        <v>40.500744191999999</v>
      </c>
      <c r="F4312">
        <v>40500744192</v>
      </c>
      <c r="H4312" t="s">
        <v>48</v>
      </c>
      <c r="I4312" t="s">
        <v>46</v>
      </c>
    </row>
    <row r="4313" spans="1:9" x14ac:dyDescent="0.25">
      <c r="B4313" s="22">
        <v>43279</v>
      </c>
      <c r="C4313">
        <v>113.0187</v>
      </c>
      <c r="D4313">
        <v>231.94</v>
      </c>
      <c r="E4313">
        <v>39.780610048</v>
      </c>
      <c r="F4313">
        <v>39780610048</v>
      </c>
      <c r="H4313" t="s">
        <v>48</v>
      </c>
      <c r="I4313" t="s">
        <v>46</v>
      </c>
    </row>
    <row r="4314" spans="1:9" x14ac:dyDescent="0.25">
      <c r="B4314" s="22">
        <v>43278</v>
      </c>
      <c r="C4314">
        <v>109.83629999999999</v>
      </c>
      <c r="D4314">
        <v>230.85499999999999</v>
      </c>
      <c r="E4314">
        <v>39.793946624</v>
      </c>
      <c r="F4314">
        <v>39793946624</v>
      </c>
      <c r="H4314" t="s">
        <v>48</v>
      </c>
      <c r="I4314" t="s">
        <v>46</v>
      </c>
    </row>
    <row r="4315" spans="1:9" x14ac:dyDescent="0.25">
      <c r="B4315" s="22">
        <v>43277</v>
      </c>
      <c r="C4315">
        <v>109.42019999999999</v>
      </c>
      <c r="D4315">
        <v>237.965</v>
      </c>
      <c r="E4315">
        <v>40.100671488000003</v>
      </c>
      <c r="F4315">
        <v>40100671488</v>
      </c>
      <c r="H4315" t="s">
        <v>48</v>
      </c>
      <c r="I4315" t="s">
        <v>46</v>
      </c>
    </row>
    <row r="4316" spans="1:9" x14ac:dyDescent="0.25">
      <c r="B4316" s="22">
        <v>43276</v>
      </c>
      <c r="C4316">
        <v>103.6901</v>
      </c>
      <c r="D4316">
        <v>237.41499999999999</v>
      </c>
      <c r="E4316">
        <v>39.707262976000003</v>
      </c>
      <c r="F4316">
        <v>39707262976</v>
      </c>
      <c r="H4316" t="s">
        <v>48</v>
      </c>
      <c r="I4316" t="s">
        <v>46</v>
      </c>
    </row>
    <row r="4317" spans="1:9" x14ac:dyDescent="0.25">
      <c r="A4317">
        <v>25</v>
      </c>
      <c r="B4317" s="22">
        <v>43273</v>
      </c>
      <c r="C4317">
        <v>96.453299999999999</v>
      </c>
      <c r="D4317">
        <v>225.715</v>
      </c>
      <c r="E4317">
        <v>40.407392256000001</v>
      </c>
      <c r="F4317">
        <v>40407392256</v>
      </c>
      <c r="H4317" t="s">
        <v>48</v>
      </c>
      <c r="I4317" t="s">
        <v>46</v>
      </c>
    </row>
    <row r="4318" spans="1:9" x14ac:dyDescent="0.25">
      <c r="B4318" s="22">
        <v>43272</v>
      </c>
      <c r="C4318">
        <v>96.490300000000005</v>
      </c>
      <c r="D4318">
        <v>229.55</v>
      </c>
      <c r="E4318">
        <v>39.820619776000001</v>
      </c>
      <c r="F4318">
        <v>39820619776</v>
      </c>
      <c r="H4318" t="s">
        <v>48</v>
      </c>
      <c r="I4318" t="s">
        <v>46</v>
      </c>
    </row>
    <row r="4319" spans="1:9" x14ac:dyDescent="0.25">
      <c r="B4319" s="22">
        <v>43271</v>
      </c>
      <c r="C4319">
        <v>91.9054</v>
      </c>
      <c r="D4319">
        <v>202.52500000000001</v>
      </c>
      <c r="E4319">
        <v>40.073998336000002</v>
      </c>
      <c r="F4319">
        <v>40073998336</v>
      </c>
      <c r="H4319" t="s">
        <v>48</v>
      </c>
      <c r="I4319" t="s">
        <v>46</v>
      </c>
    </row>
    <row r="4320" spans="1:9" x14ac:dyDescent="0.25">
      <c r="B4320" s="22">
        <v>43270</v>
      </c>
      <c r="C4320">
        <v>95.476200000000006</v>
      </c>
      <c r="D4320">
        <v>203.94499999999999</v>
      </c>
      <c r="E4320">
        <v>39.747272703999997</v>
      </c>
      <c r="F4320">
        <v>39747272704</v>
      </c>
      <c r="H4320" t="s">
        <v>48</v>
      </c>
      <c r="I4320" t="s">
        <v>46</v>
      </c>
    </row>
    <row r="4321" spans="1:9" x14ac:dyDescent="0.25">
      <c r="B4321" s="22">
        <v>43269</v>
      </c>
      <c r="C4321">
        <v>92.473399999999998</v>
      </c>
      <c r="D4321">
        <v>197.35499999999999</v>
      </c>
      <c r="E4321">
        <v>39.467220992000001</v>
      </c>
      <c r="F4321">
        <v>39467220992</v>
      </c>
      <c r="H4321" t="s">
        <v>48</v>
      </c>
      <c r="I4321" t="s">
        <v>46</v>
      </c>
    </row>
    <row r="4322" spans="1:9" x14ac:dyDescent="0.25">
      <c r="A4322">
        <v>24</v>
      </c>
      <c r="B4322" s="22">
        <v>43266</v>
      </c>
      <c r="C4322">
        <v>85.519000000000005</v>
      </c>
      <c r="D4322">
        <v>204.63</v>
      </c>
      <c r="E4322">
        <v>39.853957119999997</v>
      </c>
      <c r="F4322">
        <v>39853957120</v>
      </c>
      <c r="H4322" t="s">
        <v>48</v>
      </c>
      <c r="I4322" t="s">
        <v>46</v>
      </c>
    </row>
    <row r="4323" spans="1:9" x14ac:dyDescent="0.25">
      <c r="B4323" s="22">
        <v>43265</v>
      </c>
      <c r="C4323">
        <v>82.935699999999997</v>
      </c>
      <c r="D4323">
        <v>215.01</v>
      </c>
      <c r="E4323">
        <v>40.63410176</v>
      </c>
      <c r="F4323">
        <v>40634101760</v>
      </c>
      <c r="H4323" t="s">
        <v>48</v>
      </c>
      <c r="I4323" t="s">
        <v>46</v>
      </c>
    </row>
    <row r="4324" spans="1:9" x14ac:dyDescent="0.25">
      <c r="B4324" s="22">
        <v>43264</v>
      </c>
      <c r="C4324">
        <v>87.350999999999999</v>
      </c>
      <c r="D4324">
        <v>219.89</v>
      </c>
      <c r="E4324">
        <v>40.674107392000003</v>
      </c>
      <c r="F4324">
        <v>40674107392</v>
      </c>
      <c r="H4324" t="s">
        <v>48</v>
      </c>
      <c r="I4324" t="s">
        <v>46</v>
      </c>
    </row>
    <row r="4325" spans="1:9" x14ac:dyDescent="0.25">
      <c r="B4325" s="22">
        <v>43263</v>
      </c>
      <c r="C4325">
        <v>90.740799999999993</v>
      </c>
      <c r="D4325">
        <v>234.565</v>
      </c>
      <c r="E4325">
        <v>41.274216447999997</v>
      </c>
      <c r="F4325">
        <v>41274216448</v>
      </c>
      <c r="H4325" t="s">
        <v>48</v>
      </c>
      <c r="I4325" t="s">
        <v>46</v>
      </c>
    </row>
    <row r="4326" spans="1:9" x14ac:dyDescent="0.25">
      <c r="B4326" s="22">
        <v>43262</v>
      </c>
      <c r="C4326">
        <v>93.786799999999999</v>
      </c>
      <c r="D4326">
        <v>230.28</v>
      </c>
      <c r="E4326">
        <v>41.380904960000002</v>
      </c>
      <c r="F4326">
        <v>41380904960</v>
      </c>
      <c r="H4326" t="s">
        <v>48</v>
      </c>
      <c r="I4326" t="s">
        <v>46</v>
      </c>
    </row>
    <row r="4327" spans="1:9" x14ac:dyDescent="0.25">
      <c r="A4327">
        <v>23</v>
      </c>
      <c r="B4327" s="22">
        <v>43259</v>
      </c>
      <c r="C4327">
        <v>99.5458</v>
      </c>
      <c r="D4327">
        <v>269.70999999999998</v>
      </c>
      <c r="E4327">
        <v>40.527413248000002</v>
      </c>
      <c r="F4327">
        <v>40527413248</v>
      </c>
      <c r="H4327" t="s">
        <v>48</v>
      </c>
      <c r="I4327" t="s">
        <v>46</v>
      </c>
    </row>
    <row r="4328" spans="1:9" x14ac:dyDescent="0.25">
      <c r="B4328" s="22">
        <v>43258</v>
      </c>
      <c r="C4328">
        <v>95.991200000000006</v>
      </c>
      <c r="D4328">
        <v>248.42500000000001</v>
      </c>
      <c r="E4328">
        <v>40.767459328000001</v>
      </c>
      <c r="F4328">
        <v>40767459328</v>
      </c>
      <c r="H4328" t="s">
        <v>48</v>
      </c>
      <c r="I4328" t="s">
        <v>46</v>
      </c>
    </row>
    <row r="4329" spans="1:9" x14ac:dyDescent="0.25">
      <c r="B4329" s="22">
        <v>43257</v>
      </c>
      <c r="C4329">
        <v>96.042699999999996</v>
      </c>
      <c r="D4329">
        <v>236.155</v>
      </c>
      <c r="E4329">
        <v>39.960645632000002</v>
      </c>
      <c r="F4329">
        <v>39960645632</v>
      </c>
      <c r="H4329" t="s">
        <v>48</v>
      </c>
      <c r="I4329" t="s">
        <v>46</v>
      </c>
    </row>
    <row r="4330" spans="1:9" x14ac:dyDescent="0.25">
      <c r="B4330" s="22">
        <v>43256</v>
      </c>
      <c r="C4330">
        <v>91.571799999999996</v>
      </c>
      <c r="D4330">
        <v>212.465</v>
      </c>
      <c r="E4330">
        <v>39.440547840000001</v>
      </c>
      <c r="F4330">
        <v>39440547840</v>
      </c>
      <c r="H4330" t="s">
        <v>48</v>
      </c>
      <c r="I4330" t="s">
        <v>46</v>
      </c>
    </row>
    <row r="4331" spans="1:9" x14ac:dyDescent="0.25">
      <c r="B4331" s="22">
        <v>43255</v>
      </c>
      <c r="C4331">
        <v>86.767300000000006</v>
      </c>
      <c r="D4331">
        <v>189.565</v>
      </c>
      <c r="E4331">
        <v>40.387387392000001</v>
      </c>
      <c r="F4331">
        <v>40387387392</v>
      </c>
      <c r="H4331" t="s">
        <v>48</v>
      </c>
      <c r="I4331" t="s">
        <v>46</v>
      </c>
    </row>
    <row r="4332" spans="1:9" x14ac:dyDescent="0.25">
      <c r="A4332">
        <v>22</v>
      </c>
      <c r="B4332" s="22">
        <v>43252</v>
      </c>
      <c r="C4332">
        <v>88.316599999999994</v>
      </c>
      <c r="D4332">
        <v>207.4</v>
      </c>
      <c r="E4332">
        <v>40.127340543999999</v>
      </c>
      <c r="F4332">
        <v>40127340544</v>
      </c>
      <c r="H4332" t="s">
        <v>48</v>
      </c>
      <c r="I4332" t="s">
        <v>46</v>
      </c>
    </row>
    <row r="4333" spans="1:9" x14ac:dyDescent="0.25">
      <c r="B4333" s="22">
        <v>43251</v>
      </c>
      <c r="C4333">
        <v>109.4744</v>
      </c>
      <c r="D4333">
        <v>233.04499999999999</v>
      </c>
      <c r="E4333">
        <v>38.933790719999998</v>
      </c>
      <c r="F4333">
        <v>38933790720</v>
      </c>
      <c r="H4333" t="s">
        <v>48</v>
      </c>
      <c r="I4333" t="s">
        <v>46</v>
      </c>
    </row>
    <row r="4334" spans="1:9" x14ac:dyDescent="0.25">
      <c r="B4334" s="22">
        <v>43250</v>
      </c>
      <c r="C4334">
        <v>114.4539</v>
      </c>
      <c r="D4334">
        <v>247.89</v>
      </c>
      <c r="E4334">
        <v>39.447216128000001</v>
      </c>
      <c r="F4334">
        <v>39447216128</v>
      </c>
      <c r="H4334" t="s">
        <v>48</v>
      </c>
      <c r="I4334" t="s">
        <v>46</v>
      </c>
    </row>
    <row r="4335" spans="1:9" x14ac:dyDescent="0.25">
      <c r="B4335" s="22">
        <v>43249</v>
      </c>
      <c r="C4335">
        <v>113.381</v>
      </c>
      <c r="D4335">
        <v>286.73</v>
      </c>
      <c r="E4335">
        <v>39.193837567999999</v>
      </c>
      <c r="F4335">
        <v>39193837568</v>
      </c>
      <c r="H4335" t="s">
        <v>48</v>
      </c>
      <c r="I4335" t="s">
        <v>46</v>
      </c>
    </row>
    <row r="4336" spans="1:9" x14ac:dyDescent="0.25">
      <c r="B4336" s="22">
        <v>43248</v>
      </c>
      <c r="C4336">
        <v>92.140900000000002</v>
      </c>
      <c r="D4336">
        <v>177.73</v>
      </c>
      <c r="E4336">
        <v>40.900816896000002</v>
      </c>
      <c r="F4336">
        <v>40900816896</v>
      </c>
      <c r="H4336" t="s">
        <v>48</v>
      </c>
      <c r="I4336" t="s">
        <v>46</v>
      </c>
    </row>
    <row r="4337" spans="1:9" x14ac:dyDescent="0.25">
      <c r="A4337">
        <v>21</v>
      </c>
      <c r="B4337" s="22">
        <v>43245</v>
      </c>
      <c r="C4337">
        <v>90.884500000000003</v>
      </c>
      <c r="D4337">
        <v>177.74</v>
      </c>
      <c r="E4337">
        <v>41.394241536000003</v>
      </c>
      <c r="F4337">
        <v>41394241536</v>
      </c>
      <c r="H4337" t="s">
        <v>48</v>
      </c>
      <c r="I4337" t="s">
        <v>46</v>
      </c>
    </row>
    <row r="4338" spans="1:9" x14ac:dyDescent="0.25">
      <c r="B4338" s="22">
        <v>43244</v>
      </c>
      <c r="C4338">
        <v>79.841300000000004</v>
      </c>
      <c r="D4338">
        <v>160.80500000000001</v>
      </c>
      <c r="E4338">
        <v>42.581123071999997</v>
      </c>
      <c r="F4338">
        <v>42581123072</v>
      </c>
      <c r="H4338" t="s">
        <v>48</v>
      </c>
      <c r="I4338" t="s">
        <v>46</v>
      </c>
    </row>
    <row r="4339" spans="1:9" x14ac:dyDescent="0.25">
      <c r="B4339" s="22">
        <v>43243</v>
      </c>
      <c r="C4339">
        <v>75.299199999999999</v>
      </c>
      <c r="D4339">
        <v>155.51</v>
      </c>
      <c r="E4339">
        <v>43.121221632000001</v>
      </c>
      <c r="F4339">
        <v>43121221632</v>
      </c>
      <c r="H4339" t="s">
        <v>48</v>
      </c>
      <c r="I4339" t="s">
        <v>46</v>
      </c>
    </row>
    <row r="4340" spans="1:9" x14ac:dyDescent="0.25">
      <c r="B4340" s="22">
        <v>43242</v>
      </c>
      <c r="C4340">
        <v>68.087199999999996</v>
      </c>
      <c r="D4340">
        <v>140.09</v>
      </c>
      <c r="E4340">
        <v>44.108070912000002</v>
      </c>
      <c r="F4340">
        <v>44108070912</v>
      </c>
      <c r="H4340" t="s">
        <v>48</v>
      </c>
      <c r="I4340" t="s">
        <v>46</v>
      </c>
    </row>
    <row r="4341" spans="1:9" x14ac:dyDescent="0.25">
      <c r="B4341" s="22">
        <v>43241</v>
      </c>
      <c r="C4341">
        <v>68.106099999999998</v>
      </c>
      <c r="D4341">
        <v>141.36500000000001</v>
      </c>
      <c r="E4341">
        <v>43.394605056000003</v>
      </c>
      <c r="F4341">
        <v>43394605056</v>
      </c>
      <c r="H4341" t="s">
        <v>48</v>
      </c>
      <c r="I4341" t="s">
        <v>46</v>
      </c>
    </row>
    <row r="4342" spans="1:9" x14ac:dyDescent="0.25">
      <c r="A4342">
        <v>20</v>
      </c>
      <c r="B4342" s="22">
        <v>43238</v>
      </c>
      <c r="C4342">
        <v>64.874799999999993</v>
      </c>
      <c r="D4342">
        <v>124.72</v>
      </c>
      <c r="E4342">
        <v>43.874693120000003</v>
      </c>
      <c r="F4342">
        <v>43874693120</v>
      </c>
      <c r="H4342" t="s">
        <v>48</v>
      </c>
      <c r="I4342" t="s">
        <v>46</v>
      </c>
    </row>
    <row r="4343" spans="1:9" x14ac:dyDescent="0.25">
      <c r="B4343" s="22">
        <v>43237</v>
      </c>
      <c r="C4343">
        <v>60.029600000000002</v>
      </c>
      <c r="D4343">
        <v>112.705</v>
      </c>
      <c r="E4343">
        <v>44.721516544000004</v>
      </c>
      <c r="F4343">
        <v>44721516544</v>
      </c>
      <c r="H4343" t="s">
        <v>48</v>
      </c>
      <c r="I4343" t="s">
        <v>46</v>
      </c>
    </row>
    <row r="4344" spans="1:9" x14ac:dyDescent="0.25">
      <c r="B4344" s="22">
        <v>43236</v>
      </c>
      <c r="C4344">
        <v>56.663800000000002</v>
      </c>
      <c r="D4344">
        <v>111.48</v>
      </c>
      <c r="E4344">
        <v>44.141408255999998</v>
      </c>
      <c r="F4344">
        <v>44141408256</v>
      </c>
      <c r="H4344" t="s">
        <v>48</v>
      </c>
      <c r="I4344" t="s">
        <v>46</v>
      </c>
    </row>
    <row r="4345" spans="1:9" x14ac:dyDescent="0.25">
      <c r="B4345" s="22">
        <v>43235</v>
      </c>
      <c r="C4345">
        <v>55.2044</v>
      </c>
      <c r="D4345">
        <v>97.84</v>
      </c>
      <c r="E4345">
        <v>44.868210687999998</v>
      </c>
      <c r="F4345">
        <v>44868210688</v>
      </c>
      <c r="H4345" t="s">
        <v>48</v>
      </c>
      <c r="I4345" t="s">
        <v>46</v>
      </c>
    </row>
    <row r="4346" spans="1:9" x14ac:dyDescent="0.25">
      <c r="B4346" s="22">
        <v>43234</v>
      </c>
      <c r="C4346">
        <v>53.757800000000003</v>
      </c>
      <c r="D4346">
        <v>97.85</v>
      </c>
      <c r="E4346">
        <v>45.561667583999998</v>
      </c>
      <c r="F4346">
        <v>45561667584</v>
      </c>
      <c r="H4346" t="s">
        <v>48</v>
      </c>
      <c r="I4346" t="s">
        <v>46</v>
      </c>
    </row>
    <row r="4347" spans="1:9" x14ac:dyDescent="0.25">
      <c r="A4347">
        <v>19</v>
      </c>
      <c r="B4347" s="22">
        <v>43231</v>
      </c>
      <c r="C4347">
        <v>54.716200000000001</v>
      </c>
      <c r="D4347">
        <v>95.07</v>
      </c>
      <c r="E4347">
        <v>45.70169344</v>
      </c>
      <c r="F4347">
        <v>45701693440</v>
      </c>
      <c r="H4347" t="s">
        <v>48</v>
      </c>
      <c r="I4347" t="s">
        <v>46</v>
      </c>
    </row>
    <row r="4348" spans="1:9" x14ac:dyDescent="0.25">
      <c r="B4348" s="22">
        <v>43230</v>
      </c>
      <c r="C4348">
        <v>56.193899999999999</v>
      </c>
      <c r="D4348">
        <v>98.135000000000005</v>
      </c>
      <c r="E4348">
        <v>45.688356863999999</v>
      </c>
      <c r="F4348">
        <v>45688356864</v>
      </c>
      <c r="H4348" t="s">
        <v>48</v>
      </c>
      <c r="I4348" t="s">
        <v>46</v>
      </c>
    </row>
    <row r="4349" spans="1:9" x14ac:dyDescent="0.25">
      <c r="B4349" s="22">
        <v>43229</v>
      </c>
      <c r="C4349">
        <v>56.963200000000001</v>
      </c>
      <c r="D4349">
        <v>94.515000000000001</v>
      </c>
      <c r="E4349">
        <v>45.381636096000001</v>
      </c>
      <c r="F4349">
        <v>45381636096</v>
      </c>
      <c r="H4349" t="s">
        <v>48</v>
      </c>
      <c r="I4349" t="s">
        <v>46</v>
      </c>
    </row>
    <row r="4350" spans="1:9" x14ac:dyDescent="0.25">
      <c r="B4350" s="22">
        <v>43228</v>
      </c>
      <c r="C4350">
        <v>56.155500000000004</v>
      </c>
      <c r="D4350">
        <v>92.76</v>
      </c>
      <c r="E4350">
        <v>45.048242176000002</v>
      </c>
      <c r="F4350">
        <v>45048242176</v>
      </c>
      <c r="H4350" t="s">
        <v>48</v>
      </c>
      <c r="I4350" t="s">
        <v>46</v>
      </c>
    </row>
    <row r="4351" spans="1:9" x14ac:dyDescent="0.25">
      <c r="B4351" s="22">
        <v>43227</v>
      </c>
      <c r="C4351">
        <v>55.840299999999999</v>
      </c>
      <c r="D4351">
        <v>89.31</v>
      </c>
      <c r="E4351">
        <v>45.261615104000001</v>
      </c>
      <c r="F4351">
        <v>45261615104</v>
      </c>
      <c r="H4351" t="s">
        <v>48</v>
      </c>
      <c r="I4351" t="s">
        <v>46</v>
      </c>
    </row>
    <row r="4352" spans="1:9" x14ac:dyDescent="0.25">
      <c r="A4352">
        <v>18</v>
      </c>
      <c r="B4352" s="22">
        <v>43224</v>
      </c>
      <c r="C4352">
        <v>55.854900000000001</v>
      </c>
      <c r="D4352">
        <v>89.31</v>
      </c>
      <c r="E4352">
        <v>44.954890239999997</v>
      </c>
      <c r="F4352">
        <v>44954890240</v>
      </c>
      <c r="H4352" t="s">
        <v>48</v>
      </c>
      <c r="I4352" t="s">
        <v>46</v>
      </c>
    </row>
    <row r="4353" spans="1:9" x14ac:dyDescent="0.25">
      <c r="B4353" s="22">
        <v>43223</v>
      </c>
      <c r="C4353">
        <v>54.840400000000002</v>
      </c>
      <c r="D4353">
        <v>89.02</v>
      </c>
      <c r="E4353">
        <v>44.448133120000001</v>
      </c>
      <c r="F4353">
        <v>44448133120</v>
      </c>
      <c r="H4353" t="s">
        <v>48</v>
      </c>
      <c r="I4353" t="s">
        <v>46</v>
      </c>
    </row>
    <row r="4354" spans="1:9" x14ac:dyDescent="0.25">
      <c r="B4354" s="22">
        <v>43222</v>
      </c>
      <c r="C4354">
        <v>53.176400000000001</v>
      </c>
      <c r="D4354">
        <v>88.045000000000002</v>
      </c>
      <c r="E4354">
        <v>45.108252671999999</v>
      </c>
      <c r="F4354">
        <v>45108252672</v>
      </c>
      <c r="H4354" t="s">
        <v>48</v>
      </c>
      <c r="I4354" t="s">
        <v>46</v>
      </c>
    </row>
    <row r="4355" spans="1:9" x14ac:dyDescent="0.25">
      <c r="B4355" s="22">
        <v>43221</v>
      </c>
      <c r="C4355">
        <v>52.693899999999999</v>
      </c>
      <c r="D4355">
        <v>89.58</v>
      </c>
      <c r="E4355">
        <v>44.991563776</v>
      </c>
      <c r="F4355">
        <v>44991563776</v>
      </c>
      <c r="H4355" t="s">
        <v>48</v>
      </c>
      <c r="I4355" t="s">
        <v>46</v>
      </c>
    </row>
    <row r="4356" spans="1:9" x14ac:dyDescent="0.25">
      <c r="B4356" s="22">
        <v>43220</v>
      </c>
      <c r="C4356">
        <v>51.874000000000002</v>
      </c>
      <c r="D4356">
        <v>89.81</v>
      </c>
      <c r="E4356">
        <v>44.87487488</v>
      </c>
      <c r="F4356">
        <v>44874874880</v>
      </c>
      <c r="H4356" t="s">
        <v>48</v>
      </c>
      <c r="I4356" t="s">
        <v>46</v>
      </c>
    </row>
    <row r="4357" spans="1:9" x14ac:dyDescent="0.25">
      <c r="A4357">
        <v>17</v>
      </c>
      <c r="B4357" s="22">
        <v>43217</v>
      </c>
      <c r="C4357">
        <v>50.539700000000003</v>
      </c>
      <c r="D4357">
        <v>87.875</v>
      </c>
      <c r="E4357">
        <v>44.588158976000003</v>
      </c>
      <c r="F4357">
        <v>44588158976</v>
      </c>
      <c r="H4357" t="s">
        <v>48</v>
      </c>
      <c r="I4357" t="s">
        <v>46</v>
      </c>
    </row>
    <row r="4358" spans="1:9" x14ac:dyDescent="0.25">
      <c r="B4358" s="22">
        <v>43216</v>
      </c>
      <c r="C4358">
        <v>51.202800000000003</v>
      </c>
      <c r="D4358">
        <v>87.43</v>
      </c>
      <c r="E4358">
        <v>43.621314560000002</v>
      </c>
      <c r="F4358">
        <v>43621314560</v>
      </c>
      <c r="H4358" t="s">
        <v>48</v>
      </c>
      <c r="I4358" t="s">
        <v>46</v>
      </c>
    </row>
    <row r="4359" spans="1:9" x14ac:dyDescent="0.25">
      <c r="B4359" s="22">
        <v>43215</v>
      </c>
      <c r="C4359">
        <v>51.900799999999997</v>
      </c>
      <c r="D4359">
        <v>86.97</v>
      </c>
      <c r="E4359">
        <v>43.694661631999999</v>
      </c>
      <c r="F4359">
        <v>43694661632</v>
      </c>
      <c r="H4359" t="s">
        <v>48</v>
      </c>
      <c r="I4359" t="s">
        <v>46</v>
      </c>
    </row>
    <row r="4360" spans="1:9" x14ac:dyDescent="0.25">
      <c r="B4360" s="22">
        <v>43214</v>
      </c>
      <c r="C4360">
        <v>49.503700000000002</v>
      </c>
      <c r="D4360">
        <v>86.015000000000001</v>
      </c>
      <c r="E4360">
        <v>43.888029695999997</v>
      </c>
      <c r="F4360">
        <v>43888029696</v>
      </c>
      <c r="H4360" t="s">
        <v>48</v>
      </c>
      <c r="I4360" t="s">
        <v>46</v>
      </c>
    </row>
    <row r="4361" spans="1:9" x14ac:dyDescent="0.25">
      <c r="B4361" s="22">
        <v>43213</v>
      </c>
      <c r="C4361">
        <v>49.936100000000003</v>
      </c>
      <c r="D4361">
        <v>84.9</v>
      </c>
      <c r="E4361">
        <v>43.888029695999997</v>
      </c>
      <c r="F4361">
        <v>43888029696</v>
      </c>
      <c r="H4361" t="s">
        <v>48</v>
      </c>
      <c r="I4361" t="s">
        <v>46</v>
      </c>
    </row>
    <row r="4362" spans="1:9" x14ac:dyDescent="0.25">
      <c r="A4362">
        <v>16</v>
      </c>
      <c r="B4362" s="22">
        <v>43210</v>
      </c>
      <c r="C4362">
        <v>49.163499999999999</v>
      </c>
      <c r="D4362">
        <v>90.454999999999998</v>
      </c>
      <c r="E4362">
        <v>43.861356544000003</v>
      </c>
      <c r="F4362">
        <v>43861356544</v>
      </c>
      <c r="H4362" t="s">
        <v>48</v>
      </c>
      <c r="I4362" t="s">
        <v>46</v>
      </c>
    </row>
    <row r="4363" spans="1:9" x14ac:dyDescent="0.25">
      <c r="B4363" s="22">
        <v>43209</v>
      </c>
      <c r="C4363">
        <v>49.370199999999997</v>
      </c>
      <c r="D4363">
        <v>95.295000000000002</v>
      </c>
      <c r="E4363">
        <v>43.46128384</v>
      </c>
      <c r="F4363">
        <v>43461283840</v>
      </c>
      <c r="H4363" t="s">
        <v>48</v>
      </c>
      <c r="I4363" t="s">
        <v>46</v>
      </c>
    </row>
    <row r="4364" spans="1:9" x14ac:dyDescent="0.25">
      <c r="B4364" s="22">
        <v>43208</v>
      </c>
      <c r="C4364">
        <v>48.230499999999999</v>
      </c>
      <c r="D4364">
        <v>96.474999999999994</v>
      </c>
      <c r="E4364">
        <v>43.287920640000003</v>
      </c>
      <c r="F4364">
        <v>43287920640</v>
      </c>
      <c r="H4364" t="s">
        <v>48</v>
      </c>
      <c r="I4364" t="s">
        <v>46</v>
      </c>
    </row>
    <row r="4365" spans="1:9" x14ac:dyDescent="0.25">
      <c r="B4365" s="22">
        <v>43207</v>
      </c>
      <c r="C4365">
        <v>47.767699999999998</v>
      </c>
      <c r="D4365">
        <v>98.4</v>
      </c>
      <c r="E4365">
        <v>42.687811584000002</v>
      </c>
      <c r="F4365">
        <v>42687811584</v>
      </c>
      <c r="H4365" t="s">
        <v>48</v>
      </c>
      <c r="I4365" t="s">
        <v>46</v>
      </c>
    </row>
    <row r="4366" spans="1:9" x14ac:dyDescent="0.25">
      <c r="B4366" s="22">
        <v>43206</v>
      </c>
      <c r="C4366">
        <v>48.791699999999999</v>
      </c>
      <c r="D4366">
        <v>99.974999999999994</v>
      </c>
      <c r="E4366">
        <v>42.774491136000002</v>
      </c>
      <c r="F4366">
        <v>42774491136</v>
      </c>
      <c r="H4366" t="s">
        <v>48</v>
      </c>
      <c r="I4366" t="s">
        <v>46</v>
      </c>
    </row>
    <row r="4367" spans="1:9" x14ac:dyDescent="0.25">
      <c r="A4367">
        <v>15</v>
      </c>
      <c r="B4367" s="22">
        <v>43203</v>
      </c>
      <c r="C4367">
        <v>51.218200000000003</v>
      </c>
      <c r="D4367">
        <v>100.67</v>
      </c>
      <c r="E4367">
        <v>42.741153791999999</v>
      </c>
      <c r="F4367">
        <v>42741153792</v>
      </c>
      <c r="H4367" t="s">
        <v>48</v>
      </c>
      <c r="I4367" t="s">
        <v>46</v>
      </c>
    </row>
    <row r="4368" spans="1:9" x14ac:dyDescent="0.25">
      <c r="B4368" s="22">
        <v>43202</v>
      </c>
      <c r="C4368">
        <v>53.254800000000003</v>
      </c>
      <c r="D4368">
        <v>100.98</v>
      </c>
      <c r="E4368">
        <v>42.201055232000002</v>
      </c>
      <c r="F4368">
        <v>42201055232</v>
      </c>
      <c r="H4368" t="s">
        <v>48</v>
      </c>
      <c r="I4368" t="s">
        <v>46</v>
      </c>
    </row>
    <row r="4369" spans="1:9" x14ac:dyDescent="0.25">
      <c r="B4369" s="22">
        <v>43201</v>
      </c>
      <c r="C4369">
        <v>53.8215</v>
      </c>
      <c r="D4369">
        <v>100.26</v>
      </c>
      <c r="E4369">
        <v>42.327744512000002</v>
      </c>
      <c r="F4369">
        <v>42327744512</v>
      </c>
      <c r="H4369" t="s">
        <v>48</v>
      </c>
      <c r="I4369" t="s">
        <v>46</v>
      </c>
    </row>
    <row r="4370" spans="1:9" x14ac:dyDescent="0.25">
      <c r="B4370" s="22">
        <v>43200</v>
      </c>
      <c r="C4370">
        <v>53.818199999999997</v>
      </c>
      <c r="D4370">
        <v>100.25</v>
      </c>
      <c r="E4370">
        <v>42.814500864000003</v>
      </c>
      <c r="F4370">
        <v>42814500864</v>
      </c>
      <c r="H4370" t="s">
        <v>48</v>
      </c>
      <c r="I4370" t="s">
        <v>46</v>
      </c>
    </row>
    <row r="4371" spans="1:9" x14ac:dyDescent="0.25">
      <c r="B4371" s="22">
        <v>43199</v>
      </c>
      <c r="C4371">
        <v>54.3538</v>
      </c>
      <c r="D4371">
        <v>100.935</v>
      </c>
      <c r="E4371">
        <v>42.881179648</v>
      </c>
      <c r="F4371">
        <v>42881179648</v>
      </c>
      <c r="H4371" t="s">
        <v>48</v>
      </c>
      <c r="I4371" t="s">
        <v>46</v>
      </c>
    </row>
    <row r="4372" spans="1:9" x14ac:dyDescent="0.25">
      <c r="A4372">
        <v>14</v>
      </c>
      <c r="B4372" s="22">
        <v>43196</v>
      </c>
      <c r="C4372">
        <v>55.401299999999999</v>
      </c>
      <c r="D4372">
        <v>102.38</v>
      </c>
      <c r="E4372">
        <v>42.314407936000002</v>
      </c>
      <c r="F4372">
        <v>42314407936</v>
      </c>
      <c r="H4372" t="s">
        <v>48</v>
      </c>
      <c r="I4372" t="s">
        <v>46</v>
      </c>
    </row>
    <row r="4373" spans="1:9" x14ac:dyDescent="0.25">
      <c r="B4373" s="22">
        <v>43195</v>
      </c>
      <c r="C4373">
        <v>55.835599999999999</v>
      </c>
      <c r="D4373">
        <v>100.97</v>
      </c>
      <c r="E4373">
        <v>43.407941632000004</v>
      </c>
      <c r="F4373">
        <v>43407941632</v>
      </c>
      <c r="H4373" t="s">
        <v>48</v>
      </c>
      <c r="I4373" t="s">
        <v>46</v>
      </c>
    </row>
    <row r="4374" spans="1:9" x14ac:dyDescent="0.25">
      <c r="B4374" s="22">
        <v>43194</v>
      </c>
      <c r="C4374">
        <v>59.121699999999997</v>
      </c>
      <c r="D4374">
        <v>101.07</v>
      </c>
      <c r="E4374">
        <v>42.341081088000003</v>
      </c>
      <c r="F4374">
        <v>42341081088</v>
      </c>
      <c r="H4374" t="s">
        <v>48</v>
      </c>
      <c r="I4374" t="s">
        <v>46</v>
      </c>
    </row>
    <row r="4375" spans="1:9" x14ac:dyDescent="0.25">
      <c r="B4375" s="22">
        <v>43193</v>
      </c>
      <c r="C4375">
        <v>59.519500000000001</v>
      </c>
      <c r="D4375">
        <v>101.655</v>
      </c>
      <c r="E4375">
        <v>42.447765504000003</v>
      </c>
      <c r="F4375">
        <v>42447765504</v>
      </c>
      <c r="H4375" t="s">
        <v>48</v>
      </c>
      <c r="I4375" t="s">
        <v>46</v>
      </c>
    </row>
    <row r="4376" spans="1:9" x14ac:dyDescent="0.25">
      <c r="B4376" s="22">
        <v>43192</v>
      </c>
      <c r="C4376">
        <v>58.920499999999997</v>
      </c>
      <c r="D4376">
        <v>101.74</v>
      </c>
      <c r="E4376">
        <v>42.657804288000001</v>
      </c>
      <c r="F4376">
        <v>42657804288</v>
      </c>
      <c r="H4376" t="s">
        <v>48</v>
      </c>
      <c r="I4376" t="s">
        <v>46</v>
      </c>
    </row>
    <row r="4377" spans="1:9" x14ac:dyDescent="0.25">
      <c r="A4377">
        <v>13</v>
      </c>
      <c r="B4377" s="22">
        <v>43189</v>
      </c>
      <c r="C4377">
        <v>58.900399999999998</v>
      </c>
      <c r="D4377">
        <v>101.74</v>
      </c>
      <c r="E4377">
        <v>42.657804288000001</v>
      </c>
      <c r="F4377">
        <v>42657804288</v>
      </c>
      <c r="H4377" t="s">
        <v>48</v>
      </c>
      <c r="I4377" t="s">
        <v>46</v>
      </c>
    </row>
    <row r="4378" spans="1:9" x14ac:dyDescent="0.25">
      <c r="B4378" s="22">
        <v>43188</v>
      </c>
      <c r="C4378">
        <v>58.828200000000002</v>
      </c>
      <c r="D4378">
        <v>101.74</v>
      </c>
      <c r="E4378">
        <v>42.867843071999999</v>
      </c>
      <c r="F4378">
        <v>42867843072</v>
      </c>
      <c r="H4378" t="s">
        <v>48</v>
      </c>
      <c r="I4378" t="s">
        <v>46</v>
      </c>
    </row>
    <row r="4379" spans="1:9" x14ac:dyDescent="0.25">
      <c r="B4379" s="22">
        <v>43187</v>
      </c>
      <c r="C4379">
        <v>60.695900000000002</v>
      </c>
      <c r="D4379">
        <v>104.36</v>
      </c>
      <c r="E4379">
        <v>42.287734784000001</v>
      </c>
      <c r="F4379">
        <v>42287734784</v>
      </c>
      <c r="H4379" t="s">
        <v>48</v>
      </c>
      <c r="I4379" t="s">
        <v>46</v>
      </c>
    </row>
    <row r="4380" spans="1:9" x14ac:dyDescent="0.25">
      <c r="B4380" s="22">
        <v>43186</v>
      </c>
      <c r="C4380">
        <v>59.293399999999998</v>
      </c>
      <c r="D4380">
        <v>104.55</v>
      </c>
      <c r="E4380">
        <v>41.934340096</v>
      </c>
      <c r="F4380">
        <v>41934340096</v>
      </c>
      <c r="H4380" t="s">
        <v>48</v>
      </c>
      <c r="I4380" t="s">
        <v>46</v>
      </c>
    </row>
    <row r="4381" spans="1:9" x14ac:dyDescent="0.25">
      <c r="B4381" s="22">
        <v>43185</v>
      </c>
      <c r="C4381">
        <v>57.423900000000003</v>
      </c>
      <c r="D4381">
        <v>106.63</v>
      </c>
      <c r="E4381">
        <v>41.747636223999997</v>
      </c>
      <c r="F4381">
        <v>41747636224</v>
      </c>
      <c r="H4381" t="s">
        <v>48</v>
      </c>
      <c r="I4381" t="s">
        <v>46</v>
      </c>
    </row>
    <row r="4382" spans="1:9" x14ac:dyDescent="0.25">
      <c r="A4382">
        <v>12</v>
      </c>
      <c r="B4382" s="22">
        <v>43182</v>
      </c>
      <c r="C4382">
        <v>55.554400000000001</v>
      </c>
      <c r="D4382">
        <v>103.765</v>
      </c>
      <c r="E4382">
        <v>41.834319872000002</v>
      </c>
      <c r="F4382">
        <v>41834319872</v>
      </c>
      <c r="H4382" t="s">
        <v>48</v>
      </c>
      <c r="I4382" t="s">
        <v>46</v>
      </c>
    </row>
    <row r="4383" spans="1:9" x14ac:dyDescent="0.25">
      <c r="B4383" s="22">
        <v>43181</v>
      </c>
      <c r="C4383">
        <v>55.554400000000001</v>
      </c>
      <c r="D4383">
        <v>104.765</v>
      </c>
      <c r="E4383">
        <v>42.974527488</v>
      </c>
      <c r="F4383">
        <v>42974527488</v>
      </c>
      <c r="H4383" t="s">
        <v>48</v>
      </c>
      <c r="I4383" t="s">
        <v>46</v>
      </c>
    </row>
    <row r="4384" spans="1:9" x14ac:dyDescent="0.25">
      <c r="B4384" s="22">
        <v>43180</v>
      </c>
      <c r="C4384">
        <v>53.684899999999999</v>
      </c>
      <c r="D4384">
        <v>103.34</v>
      </c>
      <c r="E4384">
        <v>43.547967487999998</v>
      </c>
      <c r="F4384">
        <v>43547967488</v>
      </c>
      <c r="H4384" t="s">
        <v>48</v>
      </c>
      <c r="I4384" t="s">
        <v>46</v>
      </c>
    </row>
    <row r="4385" spans="1:9" x14ac:dyDescent="0.25">
      <c r="B4385" s="22">
        <v>43179</v>
      </c>
      <c r="C4385">
        <v>51.815399999999997</v>
      </c>
      <c r="D4385">
        <v>102.93</v>
      </c>
      <c r="E4385">
        <v>43.988045823999997</v>
      </c>
      <c r="F4385">
        <v>43988045824</v>
      </c>
      <c r="H4385" t="s">
        <v>48</v>
      </c>
      <c r="I4385" t="s">
        <v>46</v>
      </c>
    </row>
    <row r="4386" spans="1:9" x14ac:dyDescent="0.25">
      <c r="B4386" s="22">
        <v>43178</v>
      </c>
      <c r="C4386">
        <v>51.815399999999997</v>
      </c>
      <c r="D4386">
        <v>101.32</v>
      </c>
      <c r="E4386">
        <v>43.694661631999999</v>
      </c>
      <c r="F4386">
        <v>43694661632</v>
      </c>
      <c r="H4386" t="s">
        <v>48</v>
      </c>
      <c r="I4386" t="s">
        <v>46</v>
      </c>
    </row>
    <row r="4387" spans="1:9" x14ac:dyDescent="0.25">
      <c r="A4387">
        <v>11</v>
      </c>
      <c r="B4387" s="22">
        <v>43175</v>
      </c>
      <c r="C4387">
        <v>49.945899999999995</v>
      </c>
      <c r="D4387">
        <v>99.954999999999998</v>
      </c>
      <c r="E4387">
        <v>44.348112896000004</v>
      </c>
      <c r="F4387">
        <v>44348112896</v>
      </c>
      <c r="H4387" t="s">
        <v>48</v>
      </c>
      <c r="I4387" t="s">
        <v>46</v>
      </c>
    </row>
    <row r="4388" spans="1:9" x14ac:dyDescent="0.25">
      <c r="B4388" s="22">
        <v>43174</v>
      </c>
      <c r="C4388">
        <v>48.0764</v>
      </c>
      <c r="D4388">
        <v>102.86</v>
      </c>
      <c r="E4388">
        <v>43.527962623999997</v>
      </c>
      <c r="F4388">
        <v>43527962624</v>
      </c>
      <c r="H4388" t="s">
        <v>48</v>
      </c>
      <c r="I4388" t="s">
        <v>46</v>
      </c>
    </row>
    <row r="4389" spans="1:9" x14ac:dyDescent="0.25">
      <c r="B4389" s="22">
        <v>43173</v>
      </c>
      <c r="C4389">
        <v>48.0764</v>
      </c>
      <c r="D4389">
        <v>102.315</v>
      </c>
      <c r="E4389">
        <v>43.808014335999999</v>
      </c>
      <c r="F4389">
        <v>43808014336</v>
      </c>
      <c r="H4389" t="s">
        <v>48</v>
      </c>
      <c r="I4389" t="s">
        <v>46</v>
      </c>
    </row>
    <row r="4390" spans="1:9" x14ac:dyDescent="0.25">
      <c r="B4390" s="22">
        <v>43172</v>
      </c>
      <c r="C4390">
        <v>46.206900000000005</v>
      </c>
      <c r="D4390">
        <v>97.42</v>
      </c>
      <c r="E4390">
        <v>44.474802175999997</v>
      </c>
      <c r="F4390">
        <v>44474802176</v>
      </c>
      <c r="H4390" t="s">
        <v>48</v>
      </c>
      <c r="I4390" t="s">
        <v>46</v>
      </c>
    </row>
    <row r="4391" spans="1:9" x14ac:dyDescent="0.25">
      <c r="B4391" s="22">
        <v>43171</v>
      </c>
      <c r="C4391">
        <v>44.337400000000002</v>
      </c>
      <c r="D4391">
        <v>97.575000000000003</v>
      </c>
      <c r="E4391">
        <v>44.501475327999998</v>
      </c>
      <c r="F4391">
        <v>44501475328</v>
      </c>
      <c r="H4391" t="s">
        <v>48</v>
      </c>
      <c r="I4391" t="s">
        <v>46</v>
      </c>
    </row>
    <row r="4392" spans="1:9" x14ac:dyDescent="0.25">
      <c r="A4392">
        <v>10</v>
      </c>
      <c r="B4392" s="22">
        <v>43168</v>
      </c>
      <c r="C4392">
        <v>44.780999999999999</v>
      </c>
      <c r="D4392">
        <v>96.1</v>
      </c>
      <c r="E4392">
        <v>44.314775552</v>
      </c>
      <c r="F4392">
        <v>44314775552</v>
      </c>
      <c r="H4392" t="s">
        <v>48</v>
      </c>
      <c r="I4392" t="s">
        <v>46</v>
      </c>
    </row>
    <row r="4393" spans="1:9" x14ac:dyDescent="0.25">
      <c r="B4393" s="22">
        <v>43167</v>
      </c>
      <c r="C4393">
        <v>45.046999999999997</v>
      </c>
      <c r="D4393">
        <v>96.495000000000005</v>
      </c>
      <c r="E4393">
        <v>44.354781183999997</v>
      </c>
      <c r="F4393">
        <v>44354781184</v>
      </c>
      <c r="H4393" t="s">
        <v>48</v>
      </c>
      <c r="I4393" t="s">
        <v>46</v>
      </c>
    </row>
    <row r="4394" spans="1:9" x14ac:dyDescent="0.25">
      <c r="B4394" s="22">
        <v>43166</v>
      </c>
      <c r="C4394">
        <v>47.230899999999998</v>
      </c>
      <c r="D4394">
        <v>99.495000000000005</v>
      </c>
      <c r="E4394">
        <v>44.208087040000002</v>
      </c>
      <c r="F4394">
        <v>44208087040</v>
      </c>
      <c r="H4394" t="s">
        <v>48</v>
      </c>
      <c r="I4394" t="s">
        <v>46</v>
      </c>
    </row>
    <row r="4395" spans="1:9" x14ac:dyDescent="0.25">
      <c r="B4395" s="22">
        <v>43165</v>
      </c>
      <c r="C4395">
        <v>48.335299999999997</v>
      </c>
      <c r="D4395">
        <v>101.515</v>
      </c>
      <c r="E4395">
        <v>44.341444608000003</v>
      </c>
      <c r="F4395">
        <v>44341444608</v>
      </c>
      <c r="H4395" t="s">
        <v>48</v>
      </c>
      <c r="I4395" t="s">
        <v>46</v>
      </c>
    </row>
    <row r="4396" spans="1:9" x14ac:dyDescent="0.25">
      <c r="B4396" s="22">
        <v>43164</v>
      </c>
      <c r="C4396">
        <v>50.974800000000002</v>
      </c>
      <c r="D4396">
        <v>106.325</v>
      </c>
      <c r="E4396">
        <v>44.074729472000001</v>
      </c>
      <c r="F4396">
        <v>44074729472</v>
      </c>
      <c r="H4396" t="s">
        <v>48</v>
      </c>
      <c r="I4396" t="s">
        <v>46</v>
      </c>
    </row>
    <row r="4397" spans="1:9" x14ac:dyDescent="0.25">
      <c r="A4397">
        <v>9</v>
      </c>
      <c r="B4397" s="22">
        <v>43161</v>
      </c>
      <c r="C4397">
        <v>49.070900000000002</v>
      </c>
      <c r="D4397">
        <v>99.194999999999993</v>
      </c>
      <c r="E4397">
        <v>44.2881024</v>
      </c>
      <c r="F4397">
        <v>44288102400</v>
      </c>
      <c r="H4397" t="s">
        <v>48</v>
      </c>
      <c r="I4397" t="s">
        <v>46</v>
      </c>
    </row>
    <row r="4398" spans="1:9" x14ac:dyDescent="0.25">
      <c r="B4398" s="22">
        <v>43160</v>
      </c>
      <c r="C4398">
        <v>48.320799999999998</v>
      </c>
      <c r="D4398">
        <v>97.625</v>
      </c>
      <c r="E4398">
        <v>45.274951680000001</v>
      </c>
      <c r="F4398">
        <v>45274951680</v>
      </c>
      <c r="H4398" t="s">
        <v>48</v>
      </c>
      <c r="I4398" t="s">
        <v>46</v>
      </c>
    </row>
    <row r="4399" spans="1:9" x14ac:dyDescent="0.25">
      <c r="B4399" s="22">
        <v>43159</v>
      </c>
      <c r="C4399">
        <v>46.269599999999997</v>
      </c>
      <c r="D4399">
        <v>98.51</v>
      </c>
      <c r="E4399">
        <v>45.941739519999999</v>
      </c>
      <c r="F4399">
        <v>45941739520</v>
      </c>
      <c r="H4399" t="s">
        <v>48</v>
      </c>
      <c r="I4399" t="s">
        <v>46</v>
      </c>
    </row>
    <row r="4400" spans="1:9" x14ac:dyDescent="0.25">
      <c r="B4400" s="22">
        <v>43158</v>
      </c>
      <c r="C4400">
        <v>46.797199999999997</v>
      </c>
      <c r="D4400">
        <v>101.015</v>
      </c>
      <c r="E4400">
        <v>46.341812224000002</v>
      </c>
      <c r="F4400">
        <v>46341812224</v>
      </c>
      <c r="H4400" t="s">
        <v>48</v>
      </c>
      <c r="I4400" t="s">
        <v>46</v>
      </c>
    </row>
    <row r="4401" spans="1:9" x14ac:dyDescent="0.25">
      <c r="B4401" s="22">
        <v>43157</v>
      </c>
      <c r="C4401">
        <v>52.706600000000002</v>
      </c>
      <c r="D4401">
        <v>105.07</v>
      </c>
      <c r="E4401">
        <v>46.401822719999998</v>
      </c>
      <c r="F4401">
        <v>46401822720</v>
      </c>
      <c r="H4401" t="s">
        <v>48</v>
      </c>
      <c r="I4401" t="s">
        <v>46</v>
      </c>
    </row>
    <row r="4402" spans="1:9" x14ac:dyDescent="0.25">
      <c r="A4402">
        <v>8</v>
      </c>
      <c r="B4402" s="22">
        <v>43154</v>
      </c>
      <c r="C4402">
        <v>53.594499999999996</v>
      </c>
      <c r="D4402">
        <v>108.28</v>
      </c>
      <c r="E4402">
        <v>46.075097088</v>
      </c>
      <c r="F4402">
        <v>46075097088</v>
      </c>
      <c r="H4402" t="s">
        <v>48</v>
      </c>
      <c r="I4402" t="s">
        <v>46</v>
      </c>
    </row>
    <row r="4403" spans="1:9" x14ac:dyDescent="0.25">
      <c r="B4403" s="22">
        <v>43153</v>
      </c>
      <c r="C4403">
        <v>51.640099999999997</v>
      </c>
      <c r="D4403">
        <v>104.76</v>
      </c>
      <c r="E4403">
        <v>46.475169792000003</v>
      </c>
      <c r="F4403">
        <v>46475169792</v>
      </c>
      <c r="H4403" t="s">
        <v>48</v>
      </c>
      <c r="I4403" t="s">
        <v>46</v>
      </c>
    </row>
    <row r="4404" spans="1:9" x14ac:dyDescent="0.25">
      <c r="B4404" s="22">
        <v>43152</v>
      </c>
      <c r="C4404">
        <v>50.332900000000002</v>
      </c>
      <c r="D4404">
        <v>103.56</v>
      </c>
      <c r="E4404">
        <v>46.475169792000003</v>
      </c>
      <c r="F4404">
        <v>46475169792</v>
      </c>
      <c r="H4404" t="s">
        <v>48</v>
      </c>
      <c r="I4404" t="s">
        <v>46</v>
      </c>
    </row>
    <row r="4405" spans="1:9" x14ac:dyDescent="0.25">
      <c r="B4405" s="22">
        <v>43151</v>
      </c>
      <c r="C4405">
        <v>49.584400000000002</v>
      </c>
      <c r="D4405">
        <v>102.58</v>
      </c>
      <c r="E4405">
        <v>46.848569343999998</v>
      </c>
      <c r="F4405">
        <v>46848569344</v>
      </c>
      <c r="H4405" t="s">
        <v>48</v>
      </c>
      <c r="I4405" t="s">
        <v>46</v>
      </c>
    </row>
    <row r="4406" spans="1:9" x14ac:dyDescent="0.25">
      <c r="B4406" s="22">
        <v>43150</v>
      </c>
      <c r="C4406">
        <v>48.4114</v>
      </c>
      <c r="D4406">
        <v>99.754999999999995</v>
      </c>
      <c r="E4406">
        <v>46.821900288000002</v>
      </c>
      <c r="F4406">
        <v>46821900288</v>
      </c>
      <c r="H4406" t="s">
        <v>48</v>
      </c>
      <c r="I4406" t="s">
        <v>46</v>
      </c>
    </row>
    <row r="4407" spans="1:9" x14ac:dyDescent="0.25">
      <c r="A4407">
        <v>7</v>
      </c>
      <c r="B4407" s="22">
        <v>43147</v>
      </c>
      <c r="C4407">
        <v>51.173999999999999</v>
      </c>
      <c r="D4407">
        <v>96.224999999999994</v>
      </c>
      <c r="E4407">
        <v>47.068610560000003</v>
      </c>
      <c r="F4407">
        <v>47068610560</v>
      </c>
      <c r="H4407" t="s">
        <v>48</v>
      </c>
      <c r="I4407" t="s">
        <v>46</v>
      </c>
    </row>
    <row r="4408" spans="1:9" x14ac:dyDescent="0.25">
      <c r="B4408" s="22">
        <v>43146</v>
      </c>
      <c r="C4408">
        <v>52.171799999999998</v>
      </c>
      <c r="D4408">
        <v>97.31</v>
      </c>
      <c r="E4408">
        <v>46.628532223999997</v>
      </c>
      <c r="F4408">
        <v>46628532224</v>
      </c>
      <c r="H4408" t="s">
        <v>48</v>
      </c>
      <c r="I4408" t="s">
        <v>46</v>
      </c>
    </row>
    <row r="4409" spans="1:9" x14ac:dyDescent="0.25">
      <c r="B4409" s="22">
        <v>43145</v>
      </c>
      <c r="C4409">
        <v>54.341099999999997</v>
      </c>
      <c r="D4409">
        <v>100.81</v>
      </c>
      <c r="E4409">
        <v>46.461833216000002</v>
      </c>
      <c r="F4409">
        <v>46461833216</v>
      </c>
      <c r="H4409" t="s">
        <v>48</v>
      </c>
      <c r="I4409" t="s">
        <v>46</v>
      </c>
    </row>
    <row r="4410" spans="1:9" x14ac:dyDescent="0.25">
      <c r="B4410" s="22">
        <v>43144</v>
      </c>
      <c r="C4410">
        <v>54.685200000000002</v>
      </c>
      <c r="D4410">
        <v>103.41</v>
      </c>
      <c r="E4410">
        <v>46.661869568</v>
      </c>
      <c r="F4410">
        <v>46661869568</v>
      </c>
      <c r="H4410" t="s">
        <v>48</v>
      </c>
      <c r="I4410" t="s">
        <v>46</v>
      </c>
    </row>
    <row r="4411" spans="1:9" x14ac:dyDescent="0.25">
      <c r="B4411" s="22">
        <v>43143</v>
      </c>
      <c r="C4411">
        <v>53.342199999999998</v>
      </c>
      <c r="D4411">
        <v>101.34</v>
      </c>
      <c r="E4411">
        <v>47.321989119999998</v>
      </c>
      <c r="F4411">
        <v>47321989120</v>
      </c>
      <c r="H4411" t="s">
        <v>48</v>
      </c>
      <c r="I4411" t="s">
        <v>46</v>
      </c>
    </row>
    <row r="4412" spans="1:9" x14ac:dyDescent="0.25">
      <c r="A4412">
        <v>6</v>
      </c>
      <c r="B4412" s="22">
        <v>43140</v>
      </c>
      <c r="C4412">
        <v>52.265300000000003</v>
      </c>
      <c r="D4412">
        <v>103.255</v>
      </c>
      <c r="E4412">
        <v>46.735216639999997</v>
      </c>
      <c r="F4412">
        <v>46735216640</v>
      </c>
      <c r="H4412" t="s">
        <v>48</v>
      </c>
      <c r="I4412" t="s">
        <v>46</v>
      </c>
    </row>
    <row r="4413" spans="1:9" x14ac:dyDescent="0.25">
      <c r="B4413" s="22">
        <v>43139</v>
      </c>
      <c r="C4413">
        <v>45.681399999999996</v>
      </c>
      <c r="D4413">
        <v>96.96</v>
      </c>
      <c r="E4413">
        <v>47.548698623999996</v>
      </c>
      <c r="F4413">
        <v>47548698624</v>
      </c>
      <c r="H4413" t="s">
        <v>48</v>
      </c>
      <c r="I4413" t="s">
        <v>46</v>
      </c>
    </row>
    <row r="4414" spans="1:9" x14ac:dyDescent="0.25">
      <c r="B4414" s="22">
        <v>43138</v>
      </c>
      <c r="C4414">
        <v>40.825800000000001</v>
      </c>
      <c r="D4414">
        <v>96.5</v>
      </c>
      <c r="E4414">
        <v>48.188817407999998</v>
      </c>
      <c r="F4414">
        <v>48188817408</v>
      </c>
      <c r="H4414" t="s">
        <v>48</v>
      </c>
      <c r="I4414" t="s">
        <v>46</v>
      </c>
    </row>
    <row r="4415" spans="1:9" x14ac:dyDescent="0.25">
      <c r="B4415" s="22">
        <v>43137</v>
      </c>
      <c r="C4415">
        <v>42.654200000000003</v>
      </c>
      <c r="D4415">
        <v>100.41</v>
      </c>
      <c r="E4415">
        <v>47.241977855999998</v>
      </c>
      <c r="F4415">
        <v>47241977856</v>
      </c>
      <c r="H4415" t="s">
        <v>48</v>
      </c>
      <c r="I4415" t="s">
        <v>46</v>
      </c>
    </row>
    <row r="4416" spans="1:9" x14ac:dyDescent="0.25">
      <c r="B4416" s="22">
        <v>43136</v>
      </c>
      <c r="C4416">
        <v>39.188899999999997</v>
      </c>
      <c r="D4416">
        <v>98.72</v>
      </c>
      <c r="E4416">
        <v>48.375517184000003</v>
      </c>
      <c r="F4416">
        <v>48375517184</v>
      </c>
      <c r="H4416" t="s">
        <v>48</v>
      </c>
      <c r="I4416" t="s">
        <v>46</v>
      </c>
    </row>
    <row r="4417" spans="1:9" x14ac:dyDescent="0.25">
      <c r="A4417">
        <v>5</v>
      </c>
      <c r="B4417" s="22">
        <v>43133</v>
      </c>
      <c r="C4417">
        <v>37.995699999999999</v>
      </c>
      <c r="D4417">
        <v>95.59</v>
      </c>
      <c r="E4417">
        <v>49.035636736000001</v>
      </c>
      <c r="F4417">
        <v>49035636736</v>
      </c>
      <c r="H4417" t="s">
        <v>48</v>
      </c>
      <c r="I4417" t="s">
        <v>46</v>
      </c>
    </row>
    <row r="4418" spans="1:9" x14ac:dyDescent="0.25">
      <c r="B4418" s="22">
        <v>43132</v>
      </c>
      <c r="C4418">
        <v>32.543999999999997</v>
      </c>
      <c r="D4418">
        <v>95.43</v>
      </c>
      <c r="E4418">
        <v>49.729097727999999</v>
      </c>
      <c r="F4418">
        <v>49729097728</v>
      </c>
      <c r="H4418" t="s">
        <v>48</v>
      </c>
      <c r="I4418" t="s">
        <v>46</v>
      </c>
    </row>
    <row r="4419" spans="1:9" x14ac:dyDescent="0.25">
      <c r="B4419" s="22">
        <v>43131</v>
      </c>
      <c r="C4419">
        <v>36.756900000000002</v>
      </c>
      <c r="D4419">
        <v>97.144999999999996</v>
      </c>
      <c r="E4419">
        <v>50.462564352000001</v>
      </c>
      <c r="F4419">
        <v>50462564352</v>
      </c>
      <c r="H4419" t="s">
        <v>48</v>
      </c>
      <c r="I4419" t="s">
        <v>46</v>
      </c>
    </row>
    <row r="4420" spans="1:9" x14ac:dyDescent="0.25">
      <c r="B4420" s="22">
        <v>43130</v>
      </c>
      <c r="C4420">
        <v>36.910600000000002</v>
      </c>
      <c r="D4420">
        <v>98.215000000000003</v>
      </c>
      <c r="E4420">
        <v>50.429227007999998</v>
      </c>
      <c r="F4420">
        <v>50429227008</v>
      </c>
      <c r="H4420" t="s">
        <v>48</v>
      </c>
      <c r="I4420" t="s">
        <v>46</v>
      </c>
    </row>
    <row r="4421" spans="1:9" x14ac:dyDescent="0.25">
      <c r="B4421" s="22">
        <v>43129</v>
      </c>
      <c r="C4421">
        <v>34.749499999999998</v>
      </c>
      <c r="D4421">
        <v>97.924999999999997</v>
      </c>
      <c r="E4421">
        <v>50.962657280000002</v>
      </c>
      <c r="F4421">
        <v>50962657280</v>
      </c>
      <c r="H4421" t="s">
        <v>48</v>
      </c>
      <c r="I4421" t="s">
        <v>46</v>
      </c>
    </row>
    <row r="4422" spans="1:9" x14ac:dyDescent="0.25">
      <c r="A4422">
        <v>4</v>
      </c>
      <c r="B4422" s="22">
        <v>43126</v>
      </c>
      <c r="C4422">
        <v>34.141599999999997</v>
      </c>
      <c r="D4422">
        <v>99.995000000000005</v>
      </c>
      <c r="E4422">
        <v>50.902646783999998</v>
      </c>
      <c r="F4422">
        <v>50902646784</v>
      </c>
      <c r="H4422" t="s">
        <v>48</v>
      </c>
      <c r="I4422" t="s">
        <v>46</v>
      </c>
    </row>
    <row r="4423" spans="1:9" x14ac:dyDescent="0.25">
      <c r="B4423" s="22">
        <v>43125</v>
      </c>
      <c r="C4423">
        <v>34.295400000000001</v>
      </c>
      <c r="D4423">
        <v>98.03</v>
      </c>
      <c r="E4423">
        <v>50.682605568</v>
      </c>
      <c r="F4423">
        <v>50682605568</v>
      </c>
      <c r="H4423" t="s">
        <v>48</v>
      </c>
      <c r="I4423" t="s">
        <v>46</v>
      </c>
    </row>
    <row r="4424" spans="1:9" x14ac:dyDescent="0.25">
      <c r="B4424" s="22">
        <v>43124</v>
      </c>
      <c r="C4424">
        <v>34.904800000000002</v>
      </c>
      <c r="D4424">
        <v>97.55</v>
      </c>
      <c r="E4424">
        <v>49.875791872000001</v>
      </c>
      <c r="F4424">
        <v>49875791872</v>
      </c>
      <c r="H4424" t="s">
        <v>48</v>
      </c>
      <c r="I4424" t="s">
        <v>46</v>
      </c>
    </row>
    <row r="4425" spans="1:9" x14ac:dyDescent="0.25">
      <c r="B4425" s="22">
        <v>43123</v>
      </c>
      <c r="C4425">
        <v>35.050899999999999</v>
      </c>
      <c r="D4425">
        <v>100.175</v>
      </c>
      <c r="E4425">
        <v>49.942470655999998</v>
      </c>
      <c r="F4425">
        <v>49942470656</v>
      </c>
      <c r="H4425" t="s">
        <v>48</v>
      </c>
      <c r="I4425" t="s">
        <v>46</v>
      </c>
    </row>
    <row r="4426" spans="1:9" x14ac:dyDescent="0.25">
      <c r="B4426" s="22">
        <v>43122</v>
      </c>
      <c r="C4426">
        <v>34.9178</v>
      </c>
      <c r="D4426">
        <v>103.71</v>
      </c>
      <c r="E4426">
        <v>49.975808000000001</v>
      </c>
      <c r="F4426">
        <v>49975808000</v>
      </c>
      <c r="H4426" t="s">
        <v>48</v>
      </c>
      <c r="I4426" t="s">
        <v>46</v>
      </c>
    </row>
    <row r="4427" spans="1:9" x14ac:dyDescent="0.25">
      <c r="A4427">
        <v>3</v>
      </c>
      <c r="B4427" s="22">
        <v>43119</v>
      </c>
      <c r="C4427">
        <v>38.327300000000001</v>
      </c>
      <c r="D4427">
        <v>103.84</v>
      </c>
      <c r="E4427">
        <v>49.342361599999997</v>
      </c>
      <c r="F4427">
        <v>49342361600</v>
      </c>
      <c r="H4427" t="s">
        <v>48</v>
      </c>
      <c r="I4427" t="s">
        <v>46</v>
      </c>
    </row>
    <row r="4428" spans="1:9" x14ac:dyDescent="0.25">
      <c r="B4428" s="22">
        <v>43118</v>
      </c>
      <c r="C4428">
        <v>39.418500000000002</v>
      </c>
      <c r="D4428">
        <v>103.37</v>
      </c>
      <c r="E4428">
        <v>49.202335744000003</v>
      </c>
      <c r="F4428">
        <v>49202335744</v>
      </c>
      <c r="H4428" t="s">
        <v>48</v>
      </c>
      <c r="I4428" t="s">
        <v>46</v>
      </c>
    </row>
    <row r="4429" spans="1:9" x14ac:dyDescent="0.25">
      <c r="B4429" s="22">
        <v>43117</v>
      </c>
      <c r="C4429">
        <v>38.900199999999998</v>
      </c>
      <c r="D4429">
        <v>105.175</v>
      </c>
      <c r="E4429">
        <v>49.329025024000003</v>
      </c>
      <c r="F4429">
        <v>49329025024</v>
      </c>
      <c r="H4429" t="s">
        <v>48</v>
      </c>
      <c r="I4429" t="s">
        <v>46</v>
      </c>
    </row>
    <row r="4430" spans="1:9" x14ac:dyDescent="0.25">
      <c r="B4430" s="22">
        <v>43116</v>
      </c>
      <c r="C4430">
        <v>38.098300000000002</v>
      </c>
      <c r="D4430">
        <v>104.31</v>
      </c>
      <c r="E4430">
        <v>49.855787008</v>
      </c>
      <c r="F4430">
        <v>49855787008</v>
      </c>
      <c r="H4430" t="s">
        <v>48</v>
      </c>
      <c r="I4430" t="s">
        <v>46</v>
      </c>
    </row>
    <row r="4431" spans="1:9" x14ac:dyDescent="0.25">
      <c r="B4431" s="22">
        <v>43115</v>
      </c>
      <c r="C4431">
        <v>38.5989</v>
      </c>
      <c r="D4431">
        <v>107.33499999999999</v>
      </c>
      <c r="E4431">
        <v>49.882460160000001</v>
      </c>
      <c r="F4431">
        <v>49882460160</v>
      </c>
      <c r="H4431" t="s">
        <v>48</v>
      </c>
      <c r="I4431" t="s">
        <v>46</v>
      </c>
    </row>
    <row r="4432" spans="1:9" x14ac:dyDescent="0.25">
      <c r="A4432">
        <v>2</v>
      </c>
      <c r="B4432" s="22">
        <v>43112</v>
      </c>
      <c r="C4432">
        <v>38.271900000000002</v>
      </c>
      <c r="D4432">
        <v>107.81</v>
      </c>
      <c r="E4432">
        <v>49.662418944000002</v>
      </c>
      <c r="F4432">
        <v>49662418944</v>
      </c>
      <c r="H4432" t="s">
        <v>48</v>
      </c>
      <c r="I4432" t="s">
        <v>46</v>
      </c>
    </row>
    <row r="4433" spans="1:9" x14ac:dyDescent="0.25">
      <c r="B4433" s="22">
        <v>43111</v>
      </c>
      <c r="C4433">
        <v>39.045200000000001</v>
      </c>
      <c r="D4433">
        <v>111.19499999999999</v>
      </c>
      <c r="E4433">
        <v>48.968957951999997</v>
      </c>
      <c r="F4433">
        <v>48968957952</v>
      </c>
      <c r="H4433" t="s">
        <v>48</v>
      </c>
      <c r="I4433" t="s">
        <v>46</v>
      </c>
    </row>
    <row r="4434" spans="1:9" x14ac:dyDescent="0.25">
      <c r="B4434" s="22">
        <v>43110</v>
      </c>
      <c r="C4434">
        <v>40.1541</v>
      </c>
      <c r="D4434">
        <v>114.11</v>
      </c>
      <c r="E4434">
        <v>49.008967679999998</v>
      </c>
      <c r="F4434">
        <v>49008967680</v>
      </c>
      <c r="H4434" t="s">
        <v>48</v>
      </c>
      <c r="I4434" t="s">
        <v>46</v>
      </c>
    </row>
    <row r="4435" spans="1:9" x14ac:dyDescent="0.25">
      <c r="B4435" s="22">
        <v>43109</v>
      </c>
      <c r="C4435">
        <v>40.215299999999999</v>
      </c>
      <c r="D4435">
        <v>115.54</v>
      </c>
      <c r="E4435">
        <v>48.422191103999999</v>
      </c>
      <c r="F4435">
        <v>48422191104</v>
      </c>
      <c r="H4435" t="s">
        <v>48</v>
      </c>
      <c r="I4435" t="s">
        <v>46</v>
      </c>
    </row>
    <row r="4436" spans="1:9" x14ac:dyDescent="0.25">
      <c r="B4436" s="22">
        <v>43108</v>
      </c>
      <c r="C4436">
        <v>38.270299999999999</v>
      </c>
      <c r="D4436">
        <v>115.74</v>
      </c>
      <c r="E4436">
        <v>48.242159616000002</v>
      </c>
      <c r="F4436">
        <v>48242159616</v>
      </c>
      <c r="H4436" t="s">
        <v>48</v>
      </c>
      <c r="I4436" t="s">
        <v>46</v>
      </c>
    </row>
    <row r="4437" spans="1:9" x14ac:dyDescent="0.25">
      <c r="A4437">
        <v>1</v>
      </c>
      <c r="B4437" s="22">
        <v>43105</v>
      </c>
      <c r="C4437">
        <v>37.059399999999997</v>
      </c>
      <c r="D4437">
        <v>115.08499999999999</v>
      </c>
      <c r="E4437">
        <v>48.362180608000003</v>
      </c>
      <c r="F4437">
        <v>48362180608</v>
      </c>
      <c r="H4437" t="s">
        <v>48</v>
      </c>
      <c r="I4437" t="s">
        <v>46</v>
      </c>
    </row>
    <row r="4438" spans="1:9" x14ac:dyDescent="0.25">
      <c r="B4438" s="22">
        <v>43104</v>
      </c>
      <c r="C4438">
        <v>36.656799999999997</v>
      </c>
      <c r="D4438">
        <v>116.425</v>
      </c>
      <c r="E4438">
        <v>48.148807679999997</v>
      </c>
      <c r="F4438">
        <v>48148807680</v>
      </c>
      <c r="H4438" t="s">
        <v>48</v>
      </c>
      <c r="I4438" t="s">
        <v>46</v>
      </c>
    </row>
    <row r="4439" spans="1:9" x14ac:dyDescent="0.25">
      <c r="B4439" s="22">
        <v>43103</v>
      </c>
      <c r="C4439">
        <v>38.295200000000001</v>
      </c>
      <c r="D4439">
        <v>119.175</v>
      </c>
      <c r="E4439">
        <v>47.301988352000002</v>
      </c>
      <c r="F4439">
        <v>47301988352</v>
      </c>
      <c r="H4439" t="s">
        <v>48</v>
      </c>
      <c r="I4439" t="s">
        <v>46</v>
      </c>
    </row>
    <row r="4440" spans="1:9" x14ac:dyDescent="0.25">
      <c r="B4440" s="22">
        <v>43102</v>
      </c>
      <c r="C4440">
        <v>41.4602</v>
      </c>
      <c r="D4440">
        <v>121.355</v>
      </c>
      <c r="E4440">
        <v>47.221972991999998</v>
      </c>
      <c r="F4440">
        <v>47221972992</v>
      </c>
      <c r="H4440" t="s">
        <v>48</v>
      </c>
      <c r="I4440" t="s">
        <v>46</v>
      </c>
    </row>
    <row r="4441" spans="1:9" x14ac:dyDescent="0.25">
      <c r="B4441" s="22">
        <v>43101</v>
      </c>
      <c r="C4441">
        <v>41.333600000000004</v>
      </c>
      <c r="D4441">
        <v>118.37</v>
      </c>
      <c r="E4441">
        <v>47.321991167999997</v>
      </c>
      <c r="F4441">
        <v>47321991168</v>
      </c>
      <c r="H4441" t="s">
        <v>48</v>
      </c>
      <c r="I4441" t="s">
        <v>46</v>
      </c>
    </row>
    <row r="4442" spans="1:9" x14ac:dyDescent="0.25">
      <c r="A4442">
        <v>52</v>
      </c>
      <c r="B4442" s="22">
        <v>43098</v>
      </c>
      <c r="C4442">
        <v>41.207000000000001</v>
      </c>
      <c r="D4442">
        <v>118.37</v>
      </c>
      <c r="E4442">
        <v>47.422009344000003</v>
      </c>
      <c r="F4442">
        <v>47422009344</v>
      </c>
      <c r="H4442" t="s">
        <v>48</v>
      </c>
      <c r="I4442" t="s">
        <v>46</v>
      </c>
    </row>
    <row r="4443" spans="1:9" x14ac:dyDescent="0.25">
      <c r="B4443" s="22">
        <v>43097</v>
      </c>
      <c r="C4443">
        <v>41.630499999999998</v>
      </c>
      <c r="D4443">
        <v>116.91500000000001</v>
      </c>
      <c r="E4443">
        <v>47.655387136000002</v>
      </c>
      <c r="F4443">
        <v>47655387136</v>
      </c>
      <c r="H4443" t="s">
        <v>48</v>
      </c>
      <c r="I4443" t="s">
        <v>46</v>
      </c>
    </row>
    <row r="4444" spans="1:9" x14ac:dyDescent="0.25">
      <c r="B4444" s="22">
        <v>43096</v>
      </c>
      <c r="C4444">
        <v>42.080500000000001</v>
      </c>
      <c r="D4444">
        <v>118.125</v>
      </c>
      <c r="E4444">
        <v>48.102133760000001</v>
      </c>
      <c r="F4444">
        <v>48102133760</v>
      </c>
      <c r="H4444" t="s">
        <v>48</v>
      </c>
      <c r="I4444" t="s">
        <v>46</v>
      </c>
    </row>
    <row r="4445" spans="1:9" x14ac:dyDescent="0.25">
      <c r="B4445" s="22">
        <v>43095</v>
      </c>
      <c r="C4445">
        <v>42.143250000000002</v>
      </c>
      <c r="D4445">
        <v>117.48</v>
      </c>
      <c r="E4445">
        <v>48.268830719999997</v>
      </c>
      <c r="F4445">
        <v>48268830720</v>
      </c>
      <c r="H4445" t="s">
        <v>48</v>
      </c>
      <c r="I4445" t="s">
        <v>46</v>
      </c>
    </row>
    <row r="4446" spans="1:9" x14ac:dyDescent="0.25">
      <c r="B4446" s="22">
        <v>43094</v>
      </c>
      <c r="C4446">
        <v>42.143250000000002</v>
      </c>
      <c r="D4446">
        <v>117.48</v>
      </c>
      <c r="E4446">
        <v>48.268830719999997</v>
      </c>
      <c r="F4446">
        <v>48268830720</v>
      </c>
      <c r="H4446" t="s">
        <v>48</v>
      </c>
      <c r="I4446" t="s">
        <v>46</v>
      </c>
    </row>
    <row r="4447" spans="1:9" x14ac:dyDescent="0.25">
      <c r="A4447">
        <v>51</v>
      </c>
      <c r="B4447" s="22">
        <v>43091</v>
      </c>
      <c r="C4447">
        <v>42.206000000000003</v>
      </c>
      <c r="D4447">
        <v>117.48</v>
      </c>
      <c r="E4447">
        <v>48.43552768</v>
      </c>
      <c r="F4447">
        <v>48435527680</v>
      </c>
      <c r="H4447" t="s">
        <v>48</v>
      </c>
      <c r="I4447" t="s">
        <v>46</v>
      </c>
    </row>
    <row r="4448" spans="1:9" x14ac:dyDescent="0.25">
      <c r="B4448" s="22">
        <v>43090</v>
      </c>
      <c r="C4448">
        <v>42.4923</v>
      </c>
      <c r="D4448">
        <v>116.29</v>
      </c>
      <c r="E4448">
        <v>49.155661823999999</v>
      </c>
      <c r="F4448">
        <v>49155661824</v>
      </c>
      <c r="H4448" t="s">
        <v>48</v>
      </c>
      <c r="I4448" t="s">
        <v>46</v>
      </c>
    </row>
    <row r="4449" spans="1:9" x14ac:dyDescent="0.25">
      <c r="B4449" s="22">
        <v>43089</v>
      </c>
      <c r="C4449">
        <v>42.584899999999998</v>
      </c>
      <c r="D4449">
        <v>116.9</v>
      </c>
      <c r="E4449">
        <v>48.488869888000004</v>
      </c>
      <c r="F4449">
        <v>48488869888</v>
      </c>
      <c r="H4449" t="s">
        <v>48</v>
      </c>
      <c r="I4449" t="s">
        <v>46</v>
      </c>
    </row>
    <row r="4450" spans="1:9" x14ac:dyDescent="0.25">
      <c r="B4450" s="22">
        <v>43088</v>
      </c>
      <c r="C4450">
        <v>42.575899999999997</v>
      </c>
      <c r="D4450">
        <v>115.27</v>
      </c>
      <c r="E4450">
        <v>48.548880384</v>
      </c>
      <c r="F4450">
        <v>48548880384</v>
      </c>
      <c r="H4450" t="s">
        <v>48</v>
      </c>
      <c r="I4450" t="s">
        <v>46</v>
      </c>
    </row>
    <row r="4451" spans="1:9" x14ac:dyDescent="0.25">
      <c r="B4451" s="22">
        <v>43087</v>
      </c>
      <c r="C4451">
        <v>42.669699999999999</v>
      </c>
      <c r="D4451">
        <v>114.935</v>
      </c>
      <c r="E4451">
        <v>48.355512320000003</v>
      </c>
      <c r="F4451">
        <v>48355512320</v>
      </c>
      <c r="H4451" t="s">
        <v>48</v>
      </c>
      <c r="I4451" t="s">
        <v>46</v>
      </c>
    </row>
    <row r="4452" spans="1:9" x14ac:dyDescent="0.25">
      <c r="A4452">
        <v>50</v>
      </c>
      <c r="B4452" s="22">
        <v>43084</v>
      </c>
      <c r="C4452">
        <v>46.865099999999998</v>
      </c>
      <c r="D4452">
        <v>115.99</v>
      </c>
      <c r="E4452">
        <v>47.668719615999997</v>
      </c>
      <c r="F4452">
        <v>47668719616</v>
      </c>
      <c r="H4452" t="s">
        <v>48</v>
      </c>
      <c r="I4452" t="s">
        <v>46</v>
      </c>
    </row>
    <row r="4453" spans="1:9" x14ac:dyDescent="0.25">
      <c r="B4453" s="22">
        <v>43083</v>
      </c>
      <c r="C4453">
        <v>46.152299999999997</v>
      </c>
      <c r="D4453">
        <v>115.81</v>
      </c>
      <c r="E4453">
        <v>47.588708351999998</v>
      </c>
      <c r="F4453">
        <v>47588708352</v>
      </c>
      <c r="H4453" t="s">
        <v>48</v>
      </c>
      <c r="I4453" t="s">
        <v>46</v>
      </c>
    </row>
    <row r="4454" spans="1:9" x14ac:dyDescent="0.25">
      <c r="B4454" s="22">
        <v>43082</v>
      </c>
      <c r="C4454">
        <v>46.083399999999997</v>
      </c>
      <c r="D4454">
        <v>116.245</v>
      </c>
      <c r="E4454">
        <v>47.982112768</v>
      </c>
      <c r="F4454">
        <v>47982112768</v>
      </c>
      <c r="H4454" t="s">
        <v>48</v>
      </c>
      <c r="I4454" t="s">
        <v>46</v>
      </c>
    </row>
    <row r="4455" spans="1:9" x14ac:dyDescent="0.25">
      <c r="B4455" s="22">
        <v>43081</v>
      </c>
      <c r="C4455">
        <v>45.752499999999998</v>
      </c>
      <c r="D4455">
        <v>112.315</v>
      </c>
      <c r="E4455">
        <v>48.102133760000001</v>
      </c>
      <c r="F4455">
        <v>48102133760</v>
      </c>
      <c r="H4455" t="s">
        <v>48</v>
      </c>
      <c r="I4455" t="s">
        <v>46</v>
      </c>
    </row>
    <row r="4456" spans="1:9" x14ac:dyDescent="0.25">
      <c r="B4456" s="22">
        <v>43080</v>
      </c>
      <c r="C4456">
        <v>46.719200000000001</v>
      </c>
      <c r="D4456">
        <v>112.265</v>
      </c>
      <c r="E4456">
        <v>48.155475967999998</v>
      </c>
      <c r="F4456">
        <v>48155475968</v>
      </c>
      <c r="H4456" t="s">
        <v>48</v>
      </c>
      <c r="I4456" t="s">
        <v>46</v>
      </c>
    </row>
    <row r="4457" spans="1:9" x14ac:dyDescent="0.25">
      <c r="A4457">
        <v>49</v>
      </c>
      <c r="B4457" s="22">
        <v>43077</v>
      </c>
      <c r="C4457">
        <v>45.817500000000003</v>
      </c>
      <c r="D4457">
        <v>111.52500000000001</v>
      </c>
      <c r="E4457">
        <v>48.075460608</v>
      </c>
      <c r="F4457">
        <v>48075460608</v>
      </c>
      <c r="H4457" t="s">
        <v>48</v>
      </c>
      <c r="I4457" t="s">
        <v>46</v>
      </c>
    </row>
    <row r="4458" spans="1:9" x14ac:dyDescent="0.25">
      <c r="B4458" s="22">
        <v>43076</v>
      </c>
      <c r="C4458">
        <v>47.587000000000003</v>
      </c>
      <c r="D4458">
        <v>114.965</v>
      </c>
      <c r="E4458">
        <v>47.775408128000002</v>
      </c>
      <c r="F4458">
        <v>47775408128</v>
      </c>
      <c r="H4458" t="s">
        <v>48</v>
      </c>
      <c r="I4458" t="s">
        <v>46</v>
      </c>
    </row>
    <row r="4459" spans="1:9" x14ac:dyDescent="0.25">
      <c r="B4459" s="22">
        <v>43075</v>
      </c>
      <c r="C4459">
        <v>46.786000000000001</v>
      </c>
      <c r="D4459">
        <v>115.85</v>
      </c>
      <c r="E4459">
        <v>47.181967360000002</v>
      </c>
      <c r="F4459">
        <v>47181967360</v>
      </c>
      <c r="H4459" t="s">
        <v>48</v>
      </c>
      <c r="I4459" t="s">
        <v>46</v>
      </c>
    </row>
    <row r="4460" spans="1:9" x14ac:dyDescent="0.25">
      <c r="B4460" s="22">
        <v>43074</v>
      </c>
      <c r="C4460">
        <v>46.049900000000001</v>
      </c>
      <c r="D4460">
        <v>114.38500000000001</v>
      </c>
      <c r="E4460">
        <v>47.888760832000003</v>
      </c>
      <c r="F4460">
        <v>47888760832</v>
      </c>
      <c r="H4460" t="s">
        <v>48</v>
      </c>
      <c r="I4460" t="s">
        <v>46</v>
      </c>
    </row>
    <row r="4461" spans="1:9" x14ac:dyDescent="0.25">
      <c r="B4461" s="22">
        <v>43073</v>
      </c>
      <c r="C4461">
        <v>47.218600000000002</v>
      </c>
      <c r="D4461">
        <v>114.41</v>
      </c>
      <c r="E4461">
        <v>47.742066688000001</v>
      </c>
      <c r="F4461">
        <v>47742066688</v>
      </c>
      <c r="H4461" t="s">
        <v>48</v>
      </c>
      <c r="I4461" t="s">
        <v>46</v>
      </c>
    </row>
    <row r="4462" spans="1:9" x14ac:dyDescent="0.25">
      <c r="A4462">
        <v>48</v>
      </c>
      <c r="B4462" s="22">
        <v>43070</v>
      </c>
      <c r="C4462">
        <v>45.3444</v>
      </c>
      <c r="D4462">
        <v>115.19499999999999</v>
      </c>
      <c r="E4462">
        <v>47.168630784000001</v>
      </c>
      <c r="F4462">
        <v>47168630784</v>
      </c>
      <c r="H4462" t="s">
        <v>48</v>
      </c>
      <c r="I4462" t="s">
        <v>46</v>
      </c>
    </row>
    <row r="4463" spans="1:9" x14ac:dyDescent="0.25">
      <c r="B4463" s="22">
        <v>43069</v>
      </c>
      <c r="C4463">
        <v>45.443300000000001</v>
      </c>
      <c r="D4463">
        <v>114.515</v>
      </c>
      <c r="E4463">
        <v>47.888760832000003</v>
      </c>
      <c r="F4463">
        <v>47888760832</v>
      </c>
      <c r="H4463" t="s">
        <v>48</v>
      </c>
      <c r="I4463" t="s">
        <v>46</v>
      </c>
    </row>
    <row r="4464" spans="1:9" x14ac:dyDescent="0.25">
      <c r="B4464" s="22">
        <v>43068</v>
      </c>
      <c r="C4464">
        <v>43.000900000000001</v>
      </c>
      <c r="D4464">
        <v>115.02500000000001</v>
      </c>
      <c r="E4464">
        <v>48.535547903999998</v>
      </c>
      <c r="F4464">
        <v>48535547904</v>
      </c>
      <c r="H4464" t="s">
        <v>48</v>
      </c>
      <c r="I4464" t="s">
        <v>46</v>
      </c>
    </row>
    <row r="4465" spans="1:9" x14ac:dyDescent="0.25">
      <c r="B4465" s="22">
        <v>43067</v>
      </c>
      <c r="C4465">
        <v>43.865699999999997</v>
      </c>
      <c r="D4465">
        <v>117.31</v>
      </c>
      <c r="E4465">
        <v>47.588708351999998</v>
      </c>
      <c r="F4465">
        <v>47588708352</v>
      </c>
      <c r="H4465" t="s">
        <v>48</v>
      </c>
      <c r="I4465" t="s">
        <v>46</v>
      </c>
    </row>
    <row r="4466" spans="1:9" x14ac:dyDescent="0.25">
      <c r="B4466" s="22">
        <v>43066</v>
      </c>
      <c r="C4466">
        <v>42.923499999999997</v>
      </c>
      <c r="D4466">
        <v>117.895</v>
      </c>
      <c r="E4466">
        <v>47.148625920000001</v>
      </c>
      <c r="F4466">
        <v>47148625920</v>
      </c>
      <c r="H4466" t="s">
        <v>48</v>
      </c>
      <c r="I4466" t="s">
        <v>46</v>
      </c>
    </row>
    <row r="4467" spans="1:9" x14ac:dyDescent="0.25">
      <c r="A4467">
        <v>47</v>
      </c>
      <c r="B4467" s="22">
        <v>43063</v>
      </c>
      <c r="C4467">
        <v>43.7545</v>
      </c>
      <c r="D4467">
        <v>117.11</v>
      </c>
      <c r="E4467">
        <v>47.535362048000003</v>
      </c>
      <c r="F4467">
        <v>47535362048</v>
      </c>
      <c r="H4467" t="s">
        <v>48</v>
      </c>
      <c r="I4467" t="s">
        <v>46</v>
      </c>
    </row>
    <row r="4468" spans="1:9" x14ac:dyDescent="0.25">
      <c r="B4468" s="22">
        <v>43062</v>
      </c>
      <c r="C4468">
        <v>44.717599999999997</v>
      </c>
      <c r="D4468">
        <v>118.1</v>
      </c>
      <c r="E4468">
        <v>47.135289344</v>
      </c>
      <c r="F4468">
        <v>47135289344</v>
      </c>
      <c r="H4468" t="s">
        <v>48</v>
      </c>
      <c r="I4468" t="s">
        <v>46</v>
      </c>
    </row>
    <row r="4469" spans="1:9" x14ac:dyDescent="0.25">
      <c r="B4469" s="22">
        <v>43061</v>
      </c>
      <c r="C4469">
        <v>44.858499999999999</v>
      </c>
      <c r="D4469">
        <v>117.92</v>
      </c>
      <c r="E4469">
        <v>46.995263487999999</v>
      </c>
      <c r="F4469">
        <v>46995263488</v>
      </c>
      <c r="H4469" t="s">
        <v>48</v>
      </c>
      <c r="I4469" t="s">
        <v>46</v>
      </c>
    </row>
    <row r="4470" spans="1:9" x14ac:dyDescent="0.25">
      <c r="B4470" s="22">
        <v>43060</v>
      </c>
      <c r="C4470">
        <v>45.547400000000003</v>
      </c>
      <c r="D4470">
        <v>118.99</v>
      </c>
      <c r="E4470">
        <v>46.821900288000002</v>
      </c>
      <c r="F4470">
        <v>46821900288</v>
      </c>
      <c r="H4470" t="s">
        <v>48</v>
      </c>
      <c r="I4470" t="s">
        <v>46</v>
      </c>
    </row>
    <row r="4471" spans="1:9" x14ac:dyDescent="0.25">
      <c r="B4471" s="22">
        <v>43059</v>
      </c>
      <c r="C4471">
        <v>50.057899999999997</v>
      </c>
      <c r="D4471">
        <v>121.16</v>
      </c>
      <c r="E4471">
        <v>47.468683263999999</v>
      </c>
      <c r="F4471">
        <v>47468683264</v>
      </c>
      <c r="H4471" t="s">
        <v>48</v>
      </c>
      <c r="I4471" t="s">
        <v>46</v>
      </c>
    </row>
    <row r="4472" spans="1:9" x14ac:dyDescent="0.25">
      <c r="A4472">
        <v>46</v>
      </c>
      <c r="B4472" s="22">
        <v>43056</v>
      </c>
      <c r="C4472">
        <v>50.042400000000001</v>
      </c>
      <c r="D4472">
        <v>121.755</v>
      </c>
      <c r="E4472">
        <v>47.942103039999999</v>
      </c>
      <c r="F4472">
        <v>47942103040</v>
      </c>
      <c r="H4472" t="s">
        <v>48</v>
      </c>
      <c r="I4472" t="s">
        <v>46</v>
      </c>
    </row>
    <row r="4473" spans="1:9" x14ac:dyDescent="0.25">
      <c r="B4473" s="22">
        <v>43055</v>
      </c>
      <c r="C4473">
        <v>50.697099999999999</v>
      </c>
      <c r="D4473">
        <v>123.035</v>
      </c>
      <c r="E4473">
        <v>48.342175744000002</v>
      </c>
      <c r="F4473">
        <v>48342175744</v>
      </c>
      <c r="H4473" t="s">
        <v>48</v>
      </c>
      <c r="I4473" t="s">
        <v>46</v>
      </c>
    </row>
    <row r="4474" spans="1:9" x14ac:dyDescent="0.25">
      <c r="B4474" s="22">
        <v>43054</v>
      </c>
      <c r="C4474">
        <v>51.905000000000001</v>
      </c>
      <c r="D4474">
        <v>123.02500000000001</v>
      </c>
      <c r="E4474">
        <v>47.982112768</v>
      </c>
      <c r="F4474">
        <v>47982112768</v>
      </c>
      <c r="H4474" t="s">
        <v>48</v>
      </c>
      <c r="I4474" t="s">
        <v>46</v>
      </c>
    </row>
    <row r="4475" spans="1:9" x14ac:dyDescent="0.25">
      <c r="B4475" s="22">
        <v>43053</v>
      </c>
      <c r="C4475">
        <v>51.845500000000001</v>
      </c>
      <c r="D4475">
        <v>119.565</v>
      </c>
      <c r="E4475">
        <v>47.368667135999999</v>
      </c>
      <c r="F4475">
        <v>47368667136</v>
      </c>
      <c r="H4475" t="s">
        <v>48</v>
      </c>
      <c r="I4475" t="s">
        <v>46</v>
      </c>
    </row>
    <row r="4476" spans="1:9" x14ac:dyDescent="0.25">
      <c r="B4476" s="22">
        <v>43052</v>
      </c>
      <c r="C4476">
        <v>51.938200000000002</v>
      </c>
      <c r="D4476">
        <v>117.58</v>
      </c>
      <c r="E4476">
        <v>47.535362048000003</v>
      </c>
      <c r="F4476">
        <v>47535362048</v>
      </c>
      <c r="H4476" t="s">
        <v>48</v>
      </c>
      <c r="I4476" t="s">
        <v>46</v>
      </c>
    </row>
    <row r="4477" spans="1:9" x14ac:dyDescent="0.25">
      <c r="A4477">
        <v>45</v>
      </c>
      <c r="B4477" s="22">
        <v>43049</v>
      </c>
      <c r="C4477">
        <v>52.557200000000002</v>
      </c>
      <c r="D4477">
        <v>118.39</v>
      </c>
      <c r="E4477">
        <v>47.655387136000002</v>
      </c>
      <c r="F4477">
        <v>47655387136</v>
      </c>
      <c r="H4477" t="s">
        <v>48</v>
      </c>
      <c r="I4477" t="s">
        <v>46</v>
      </c>
    </row>
    <row r="4478" spans="1:9" x14ac:dyDescent="0.25">
      <c r="B4478" s="22">
        <v>43048</v>
      </c>
      <c r="C4478">
        <v>53.150799999999997</v>
      </c>
      <c r="D4478">
        <v>118.80500000000001</v>
      </c>
      <c r="E4478">
        <v>47.842086911999999</v>
      </c>
      <c r="F4478">
        <v>47842086912</v>
      </c>
      <c r="H4478" t="s">
        <v>48</v>
      </c>
      <c r="I4478" t="s">
        <v>46</v>
      </c>
    </row>
    <row r="4479" spans="1:9" x14ac:dyDescent="0.25">
      <c r="B4479" s="22">
        <v>43047</v>
      </c>
      <c r="C4479">
        <v>52.482999999999997</v>
      </c>
      <c r="D4479">
        <v>117.16500000000001</v>
      </c>
      <c r="E4479">
        <v>48.128806912000002</v>
      </c>
      <c r="F4479">
        <v>48128806912</v>
      </c>
      <c r="H4479" t="s">
        <v>48</v>
      </c>
      <c r="I4479" t="s">
        <v>46</v>
      </c>
    </row>
    <row r="4480" spans="1:9" x14ac:dyDescent="0.25">
      <c r="B4480" s="22">
        <v>43046</v>
      </c>
      <c r="C4480">
        <v>52.368400000000001</v>
      </c>
      <c r="D4480">
        <v>112.84</v>
      </c>
      <c r="E4480">
        <v>48.082128896</v>
      </c>
      <c r="F4480">
        <v>48082128896</v>
      </c>
      <c r="H4480" t="s">
        <v>48</v>
      </c>
      <c r="I4480" t="s">
        <v>46</v>
      </c>
    </row>
    <row r="4481" spans="1:9" x14ac:dyDescent="0.25">
      <c r="B4481" s="22">
        <v>43045</v>
      </c>
      <c r="C4481">
        <v>52.098199999999999</v>
      </c>
      <c r="D4481">
        <v>117.205</v>
      </c>
      <c r="E4481">
        <v>48.415522815999999</v>
      </c>
      <c r="F4481">
        <v>48415522816</v>
      </c>
      <c r="H4481" t="s">
        <v>48</v>
      </c>
      <c r="I4481" t="s">
        <v>46</v>
      </c>
    </row>
    <row r="4482" spans="1:9" x14ac:dyDescent="0.25">
      <c r="A4482">
        <v>44</v>
      </c>
      <c r="B4482" s="22">
        <v>43042</v>
      </c>
      <c r="C4482">
        <v>52.743000000000002</v>
      </c>
      <c r="D4482">
        <v>116.39</v>
      </c>
      <c r="E4482">
        <v>48.875610111999997</v>
      </c>
      <c r="F4482">
        <v>48875610112</v>
      </c>
      <c r="H4482" t="s">
        <v>48</v>
      </c>
      <c r="I4482" t="s">
        <v>46</v>
      </c>
    </row>
    <row r="4483" spans="1:9" x14ac:dyDescent="0.25">
      <c r="B4483" s="22">
        <v>43041</v>
      </c>
      <c r="C4483">
        <v>52.610599999999998</v>
      </c>
      <c r="D4483">
        <v>118.11</v>
      </c>
      <c r="E4483">
        <v>49.749102592</v>
      </c>
      <c r="F4483">
        <v>49749102592</v>
      </c>
      <c r="H4483" t="s">
        <v>48</v>
      </c>
      <c r="I4483" t="s">
        <v>46</v>
      </c>
    </row>
    <row r="4484" spans="1:9" x14ac:dyDescent="0.25">
      <c r="B4484" s="22">
        <v>43040</v>
      </c>
      <c r="C4484">
        <v>53.290900000000001</v>
      </c>
      <c r="D4484">
        <v>118.9</v>
      </c>
      <c r="E4484">
        <v>49.862455296</v>
      </c>
      <c r="F4484">
        <v>49862455296</v>
      </c>
      <c r="H4484" t="s">
        <v>48</v>
      </c>
      <c r="I4484" t="s">
        <v>46</v>
      </c>
    </row>
    <row r="4485" spans="1:9" x14ac:dyDescent="0.25">
      <c r="B4485" s="22">
        <v>43039</v>
      </c>
      <c r="C4485">
        <v>54.420999999999999</v>
      </c>
      <c r="D4485">
        <v>123.52</v>
      </c>
      <c r="E4485">
        <v>50.095833087999999</v>
      </c>
      <c r="F4485">
        <v>50095833088</v>
      </c>
      <c r="H4485" t="s">
        <v>48</v>
      </c>
      <c r="I4485" t="s">
        <v>46</v>
      </c>
    </row>
    <row r="4486" spans="1:9" x14ac:dyDescent="0.25">
      <c r="B4486" s="22">
        <v>43038</v>
      </c>
      <c r="C4486">
        <v>55.551099999999998</v>
      </c>
      <c r="D4486">
        <v>126.66</v>
      </c>
      <c r="E4486">
        <v>49.409040384000001</v>
      </c>
      <c r="F4486">
        <v>49409040384</v>
      </c>
      <c r="H4486" t="s">
        <v>48</v>
      </c>
      <c r="I4486" t="s">
        <v>46</v>
      </c>
    </row>
    <row r="4487" spans="1:9" x14ac:dyDescent="0.25">
      <c r="A4487">
        <v>43</v>
      </c>
      <c r="B4487" s="22">
        <v>43035</v>
      </c>
      <c r="C4487">
        <v>58.367400000000004</v>
      </c>
      <c r="D4487">
        <v>130.27000000000001</v>
      </c>
      <c r="E4487">
        <v>47.962107904</v>
      </c>
      <c r="F4487">
        <v>47962107904</v>
      </c>
      <c r="H4487" t="s">
        <v>48</v>
      </c>
      <c r="I4487" t="s">
        <v>46</v>
      </c>
    </row>
    <row r="4488" spans="1:9" x14ac:dyDescent="0.25">
      <c r="B4488" s="22">
        <v>43034</v>
      </c>
      <c r="C4488">
        <v>58.416699999999999</v>
      </c>
      <c r="D4488">
        <v>128.785</v>
      </c>
      <c r="E4488">
        <v>49.242341375999999</v>
      </c>
      <c r="F4488">
        <v>49242341376</v>
      </c>
      <c r="H4488" t="s">
        <v>48</v>
      </c>
      <c r="I4488" t="s">
        <v>46</v>
      </c>
    </row>
    <row r="4489" spans="1:9" x14ac:dyDescent="0.25">
      <c r="B4489" s="22">
        <v>43033</v>
      </c>
      <c r="C4489">
        <v>59.825000000000003</v>
      </c>
      <c r="D4489">
        <v>130.91999999999999</v>
      </c>
      <c r="E4489">
        <v>48.375517184000003</v>
      </c>
      <c r="F4489">
        <v>48375517184</v>
      </c>
      <c r="H4489" t="s">
        <v>48</v>
      </c>
      <c r="I4489" t="s">
        <v>46</v>
      </c>
    </row>
    <row r="4490" spans="1:9" x14ac:dyDescent="0.25">
      <c r="A4490">
        <v>14</v>
      </c>
      <c r="B4490" s="22">
        <v>43556</v>
      </c>
      <c r="C4490">
        <v>98.61</v>
      </c>
      <c r="D4490">
        <v>206.11</v>
      </c>
      <c r="E4490">
        <v>17.423929344000001</v>
      </c>
      <c r="F4490">
        <v>17423929344</v>
      </c>
      <c r="H4490" t="s">
        <v>49</v>
      </c>
      <c r="I4490" t="s">
        <v>46</v>
      </c>
    </row>
    <row r="4491" spans="1:9" x14ac:dyDescent="0.25">
      <c r="A4491">
        <v>13</v>
      </c>
      <c r="B4491" s="22">
        <v>43553</v>
      </c>
      <c r="C4491">
        <v>98.805000000000007</v>
      </c>
      <c r="D4491">
        <v>208.12</v>
      </c>
      <c r="E4491">
        <v>16.652323840000001</v>
      </c>
      <c r="F4491">
        <v>16652323840</v>
      </c>
      <c r="H4491" t="s">
        <v>49</v>
      </c>
      <c r="I4491" t="s">
        <v>46</v>
      </c>
    </row>
    <row r="4492" spans="1:9" x14ac:dyDescent="0.25">
      <c r="B4492" s="22">
        <v>43552</v>
      </c>
      <c r="C4492">
        <v>96.79</v>
      </c>
      <c r="D4492">
        <v>207.98500000000001</v>
      </c>
      <c r="E4492">
        <v>16.538676224</v>
      </c>
      <c r="F4492">
        <v>16538676224</v>
      </c>
      <c r="H4492" t="s">
        <v>49</v>
      </c>
      <c r="I4492" t="s">
        <v>46</v>
      </c>
    </row>
    <row r="4493" spans="1:9" x14ac:dyDescent="0.25">
      <c r="B4493" s="22">
        <v>43551</v>
      </c>
      <c r="C4493">
        <v>96.4</v>
      </c>
      <c r="D4493">
        <v>207.35499999999999</v>
      </c>
      <c r="E4493">
        <v>16.718118912000001</v>
      </c>
      <c r="F4493">
        <v>16718118912</v>
      </c>
      <c r="H4493" t="s">
        <v>49</v>
      </c>
      <c r="I4493" t="s">
        <v>46</v>
      </c>
    </row>
    <row r="4494" spans="1:9" x14ac:dyDescent="0.25">
      <c r="B4494" s="22">
        <v>43550</v>
      </c>
      <c r="C4494">
        <v>96.64</v>
      </c>
      <c r="D4494">
        <v>203.58500000000001</v>
      </c>
      <c r="E4494">
        <v>16.419047423999999</v>
      </c>
      <c r="F4494">
        <v>16419047424</v>
      </c>
      <c r="H4494" t="s">
        <v>49</v>
      </c>
      <c r="I4494" t="s">
        <v>46</v>
      </c>
    </row>
    <row r="4495" spans="1:9" x14ac:dyDescent="0.25">
      <c r="B4495" s="22">
        <v>43549</v>
      </c>
      <c r="C4495">
        <v>99.185000000000002</v>
      </c>
      <c r="D4495">
        <v>202.89</v>
      </c>
      <c r="E4495">
        <v>16.62839808</v>
      </c>
      <c r="F4495">
        <v>16628398080</v>
      </c>
      <c r="H4495" t="s">
        <v>49</v>
      </c>
      <c r="I4495" t="s">
        <v>46</v>
      </c>
    </row>
    <row r="4496" spans="1:9" x14ac:dyDescent="0.25">
      <c r="A4496">
        <v>12</v>
      </c>
      <c r="B4496" s="22">
        <v>43546</v>
      </c>
      <c r="C4496">
        <v>96.61</v>
      </c>
      <c r="D4496">
        <v>200.94499999999999</v>
      </c>
      <c r="E4496">
        <v>16.754008064000001</v>
      </c>
      <c r="F4496">
        <v>16754008064</v>
      </c>
      <c r="H4496" t="s">
        <v>49</v>
      </c>
      <c r="I4496" t="s">
        <v>46</v>
      </c>
    </row>
    <row r="4497" spans="1:9" x14ac:dyDescent="0.25">
      <c r="B4497" s="22">
        <v>43545</v>
      </c>
      <c r="C4497">
        <v>96.61</v>
      </c>
      <c r="D4497">
        <v>195.10499999999999</v>
      </c>
      <c r="E4497">
        <v>17.190651903999999</v>
      </c>
      <c r="F4497">
        <v>17190651904</v>
      </c>
      <c r="H4497" t="s">
        <v>49</v>
      </c>
      <c r="I4497" t="s">
        <v>46</v>
      </c>
    </row>
    <row r="4498" spans="1:9" x14ac:dyDescent="0.25">
      <c r="B4498" s="22">
        <v>43544</v>
      </c>
      <c r="C4498">
        <v>94.694999999999993</v>
      </c>
      <c r="D4498">
        <v>193.61500000000001</v>
      </c>
      <c r="E4498">
        <v>17.483743231999998</v>
      </c>
      <c r="F4498">
        <v>17483743232</v>
      </c>
      <c r="H4498" t="s">
        <v>49</v>
      </c>
      <c r="I4498" t="s">
        <v>46</v>
      </c>
    </row>
    <row r="4499" spans="1:9" x14ac:dyDescent="0.25">
      <c r="B4499" s="22">
        <v>43543</v>
      </c>
      <c r="C4499">
        <v>90.015000000000001</v>
      </c>
      <c r="D4499">
        <v>185.875</v>
      </c>
      <c r="E4499">
        <v>18.105812992000001</v>
      </c>
      <c r="F4499">
        <v>18105812992</v>
      </c>
      <c r="H4499" t="s">
        <v>49</v>
      </c>
      <c r="I4499" t="s">
        <v>46</v>
      </c>
    </row>
    <row r="4500" spans="1:9" x14ac:dyDescent="0.25">
      <c r="B4500" s="22">
        <v>43542</v>
      </c>
      <c r="C4500">
        <v>91.655000000000001</v>
      </c>
      <c r="D4500">
        <v>187</v>
      </c>
      <c r="E4500">
        <v>18.123757567999998</v>
      </c>
      <c r="F4500">
        <v>18123757568</v>
      </c>
      <c r="H4500" t="s">
        <v>49</v>
      </c>
      <c r="I4500" t="s">
        <v>46</v>
      </c>
    </row>
    <row r="4501" spans="1:9" x14ac:dyDescent="0.25">
      <c r="A4501">
        <v>11</v>
      </c>
      <c r="B4501" s="22">
        <v>43539</v>
      </c>
      <c r="C4501">
        <v>91.215000000000003</v>
      </c>
      <c r="D4501">
        <v>190.51499999999999</v>
      </c>
      <c r="E4501">
        <v>17.591408640000001</v>
      </c>
      <c r="F4501">
        <v>17591408640</v>
      </c>
      <c r="H4501" t="s">
        <v>49</v>
      </c>
      <c r="I4501" t="s">
        <v>46</v>
      </c>
    </row>
    <row r="4502" spans="1:9" x14ac:dyDescent="0.25">
      <c r="B4502" s="22">
        <v>43538</v>
      </c>
      <c r="C4502">
        <v>91.73</v>
      </c>
      <c r="D4502">
        <v>191.51</v>
      </c>
      <c r="E4502">
        <v>17.681131520000001</v>
      </c>
      <c r="F4502">
        <v>17681131520</v>
      </c>
      <c r="H4502" t="s">
        <v>49</v>
      </c>
      <c r="I4502" t="s">
        <v>46</v>
      </c>
    </row>
    <row r="4503" spans="1:9" x14ac:dyDescent="0.25">
      <c r="B4503" s="22">
        <v>43537</v>
      </c>
      <c r="C4503">
        <v>91.29</v>
      </c>
      <c r="D4503">
        <v>195.09</v>
      </c>
      <c r="E4503">
        <v>17.705056255999999</v>
      </c>
      <c r="F4503">
        <v>17705056256</v>
      </c>
      <c r="H4503" t="s">
        <v>49</v>
      </c>
      <c r="I4503" t="s">
        <v>46</v>
      </c>
    </row>
    <row r="4504" spans="1:9" x14ac:dyDescent="0.25">
      <c r="B4504" s="22">
        <v>43536</v>
      </c>
      <c r="C4504">
        <v>91.775000000000006</v>
      </c>
      <c r="D4504">
        <v>196.35499999999999</v>
      </c>
      <c r="E4504">
        <v>17.513650175999999</v>
      </c>
      <c r="F4504">
        <v>17513650176</v>
      </c>
      <c r="H4504" t="s">
        <v>49</v>
      </c>
      <c r="I4504" t="s">
        <v>46</v>
      </c>
    </row>
    <row r="4505" spans="1:9" x14ac:dyDescent="0.25">
      <c r="B4505" s="22">
        <v>43535</v>
      </c>
      <c r="C4505">
        <v>92.194999999999993</v>
      </c>
      <c r="D4505">
        <v>197.14</v>
      </c>
      <c r="E4505">
        <v>17.543557119999999</v>
      </c>
      <c r="F4505">
        <v>17543557120</v>
      </c>
      <c r="H4505" t="s">
        <v>49</v>
      </c>
      <c r="I4505" t="s">
        <v>46</v>
      </c>
    </row>
    <row r="4506" spans="1:9" x14ac:dyDescent="0.25">
      <c r="A4506">
        <v>10</v>
      </c>
      <c r="B4506" s="22">
        <v>43532</v>
      </c>
      <c r="C4506">
        <v>92.435000000000002</v>
      </c>
      <c r="D4506">
        <v>194.94499999999999</v>
      </c>
      <c r="E4506">
        <v>17.405984768</v>
      </c>
      <c r="F4506">
        <v>17405984768</v>
      </c>
      <c r="H4506" t="s">
        <v>49</v>
      </c>
      <c r="I4506" t="s">
        <v>46</v>
      </c>
    </row>
    <row r="4507" spans="1:9" x14ac:dyDescent="0.25">
      <c r="B4507" s="22">
        <v>43531</v>
      </c>
      <c r="C4507">
        <v>92.034999999999997</v>
      </c>
      <c r="D4507">
        <v>193.035</v>
      </c>
      <c r="E4507">
        <v>17.884499968</v>
      </c>
      <c r="F4507">
        <v>17884499968</v>
      </c>
      <c r="H4507" t="s">
        <v>49</v>
      </c>
      <c r="I4507" t="s">
        <v>46</v>
      </c>
    </row>
    <row r="4508" spans="1:9" x14ac:dyDescent="0.25">
      <c r="B4508" s="22">
        <v>43530</v>
      </c>
      <c r="C4508">
        <v>90.4</v>
      </c>
      <c r="D4508">
        <v>198.53</v>
      </c>
      <c r="E4508">
        <v>18.602272767999999</v>
      </c>
      <c r="F4508">
        <v>18602272768</v>
      </c>
      <c r="H4508" t="s">
        <v>49</v>
      </c>
      <c r="I4508" t="s">
        <v>46</v>
      </c>
    </row>
    <row r="4509" spans="1:9" x14ac:dyDescent="0.25">
      <c r="B4509" s="22">
        <v>43529</v>
      </c>
      <c r="C4509">
        <v>92.924999999999997</v>
      </c>
      <c r="D4509">
        <v>203.83500000000001</v>
      </c>
      <c r="E4509">
        <v>18.578345983999998</v>
      </c>
      <c r="F4509">
        <v>18578345984</v>
      </c>
      <c r="H4509" t="s">
        <v>49</v>
      </c>
      <c r="I4509" t="s">
        <v>46</v>
      </c>
    </row>
    <row r="4510" spans="1:9" x14ac:dyDescent="0.25">
      <c r="B4510" s="22">
        <v>43528</v>
      </c>
      <c r="C4510">
        <v>91.165000000000006</v>
      </c>
      <c r="D4510">
        <v>205.41</v>
      </c>
      <c r="E4510">
        <v>18.584328192000001</v>
      </c>
      <c r="F4510">
        <v>18584328192</v>
      </c>
      <c r="H4510" t="s">
        <v>49</v>
      </c>
      <c r="I4510" t="s">
        <v>46</v>
      </c>
    </row>
    <row r="4511" spans="1:9" x14ac:dyDescent="0.25">
      <c r="A4511">
        <v>9</v>
      </c>
      <c r="B4511" s="22">
        <v>43525</v>
      </c>
      <c r="C4511">
        <v>92.694999999999993</v>
      </c>
      <c r="D4511">
        <v>204.375</v>
      </c>
      <c r="E4511">
        <v>18.566383616</v>
      </c>
      <c r="F4511">
        <v>18566383616</v>
      </c>
      <c r="H4511" t="s">
        <v>49</v>
      </c>
      <c r="I4511" t="s">
        <v>46</v>
      </c>
    </row>
    <row r="4512" spans="1:9" x14ac:dyDescent="0.25">
      <c r="B4512" s="22">
        <v>43524</v>
      </c>
      <c r="C4512">
        <v>91.775000000000006</v>
      </c>
      <c r="D4512">
        <v>206.595</v>
      </c>
      <c r="E4512">
        <v>18.757789696</v>
      </c>
      <c r="F4512">
        <v>18757789696</v>
      </c>
      <c r="H4512" t="s">
        <v>49</v>
      </c>
      <c r="I4512" t="s">
        <v>46</v>
      </c>
    </row>
    <row r="4513" spans="1:9" x14ac:dyDescent="0.25">
      <c r="B4513" s="22">
        <v>43523</v>
      </c>
      <c r="C4513">
        <v>93.064999999999998</v>
      </c>
      <c r="D4513">
        <v>213.94499999999999</v>
      </c>
      <c r="E4513">
        <v>18.608252927999999</v>
      </c>
      <c r="F4513">
        <v>18608252928</v>
      </c>
      <c r="H4513" t="s">
        <v>49</v>
      </c>
      <c r="I4513" t="s">
        <v>46</v>
      </c>
    </row>
    <row r="4514" spans="1:9" x14ac:dyDescent="0.25">
      <c r="B4514" s="22">
        <v>43522</v>
      </c>
      <c r="C4514">
        <v>95.114999999999995</v>
      </c>
      <c r="D4514">
        <v>210.88499999999999</v>
      </c>
      <c r="E4514">
        <v>18.183571455999999</v>
      </c>
      <c r="F4514">
        <v>18183571456</v>
      </c>
      <c r="H4514" t="s">
        <v>49</v>
      </c>
      <c r="I4514" t="s">
        <v>46</v>
      </c>
    </row>
    <row r="4515" spans="1:9" x14ac:dyDescent="0.25">
      <c r="B4515" s="22">
        <v>43521</v>
      </c>
      <c r="C4515">
        <v>96.07</v>
      </c>
      <c r="D4515">
        <v>216.22</v>
      </c>
      <c r="E4515">
        <v>18.105812992000001</v>
      </c>
      <c r="F4515">
        <v>18105812992</v>
      </c>
      <c r="H4515" t="s">
        <v>49</v>
      </c>
      <c r="I4515" t="s">
        <v>46</v>
      </c>
    </row>
    <row r="4516" spans="1:9" x14ac:dyDescent="0.25">
      <c r="A4516">
        <v>8</v>
      </c>
      <c r="B4516" s="22">
        <v>43518</v>
      </c>
      <c r="C4516">
        <v>97.87</v>
      </c>
      <c r="D4516">
        <v>224.20500000000001</v>
      </c>
      <c r="E4516">
        <v>18.004127744000002</v>
      </c>
      <c r="F4516">
        <v>18004127744</v>
      </c>
      <c r="H4516" t="s">
        <v>49</v>
      </c>
      <c r="I4516" t="s">
        <v>46</v>
      </c>
    </row>
    <row r="4517" spans="1:9" x14ac:dyDescent="0.25">
      <c r="B4517" s="22">
        <v>43517</v>
      </c>
      <c r="C4517">
        <v>97.99</v>
      </c>
      <c r="D4517">
        <v>220.63</v>
      </c>
      <c r="E4517">
        <v>18.004127744000002</v>
      </c>
      <c r="F4517">
        <v>18004127744</v>
      </c>
      <c r="H4517" t="s">
        <v>49</v>
      </c>
      <c r="I4517" t="s">
        <v>46</v>
      </c>
    </row>
    <row r="4518" spans="1:9" x14ac:dyDescent="0.25">
      <c r="B4518" s="22">
        <v>43516</v>
      </c>
      <c r="C4518">
        <v>97.894999999999996</v>
      </c>
      <c r="D4518">
        <v>224.84</v>
      </c>
      <c r="E4518">
        <v>18.147682304</v>
      </c>
      <c r="F4518">
        <v>18147682304</v>
      </c>
      <c r="H4518" t="s">
        <v>49</v>
      </c>
      <c r="I4518" t="s">
        <v>46</v>
      </c>
    </row>
    <row r="4519" spans="1:9" x14ac:dyDescent="0.25">
      <c r="B4519" s="22">
        <v>43515</v>
      </c>
      <c r="C4519">
        <v>98.194999999999993</v>
      </c>
      <c r="D4519">
        <v>220.97</v>
      </c>
      <c r="E4519">
        <v>18.243385344</v>
      </c>
      <c r="F4519">
        <v>18243385344</v>
      </c>
      <c r="H4519" t="s">
        <v>49</v>
      </c>
      <c r="I4519" t="s">
        <v>46</v>
      </c>
    </row>
    <row r="4520" spans="1:9" x14ac:dyDescent="0.25">
      <c r="B4520" s="22">
        <v>43514</v>
      </c>
      <c r="C4520">
        <v>99.64</v>
      </c>
      <c r="D4520">
        <v>218.94499999999999</v>
      </c>
      <c r="E4520">
        <v>18.273292288</v>
      </c>
      <c r="F4520">
        <v>18273292288</v>
      </c>
      <c r="H4520" t="s">
        <v>49</v>
      </c>
      <c r="I4520" t="s">
        <v>46</v>
      </c>
    </row>
    <row r="4521" spans="1:9" x14ac:dyDescent="0.25">
      <c r="A4521">
        <v>7</v>
      </c>
      <c r="B4521" s="22">
        <v>43511</v>
      </c>
      <c r="C4521">
        <v>99</v>
      </c>
      <c r="D4521">
        <v>223.35499999999999</v>
      </c>
      <c r="E4521">
        <v>18.010109952000001</v>
      </c>
      <c r="F4521">
        <v>18010109952</v>
      </c>
      <c r="H4521" t="s">
        <v>49</v>
      </c>
      <c r="I4521" t="s">
        <v>46</v>
      </c>
    </row>
    <row r="4522" spans="1:9" x14ac:dyDescent="0.25">
      <c r="B4522" s="22">
        <v>43510</v>
      </c>
      <c r="C4522">
        <v>98.77</v>
      </c>
      <c r="D4522">
        <v>222.69499999999999</v>
      </c>
      <c r="E4522">
        <v>17.495705600000001</v>
      </c>
      <c r="F4522">
        <v>17495705600</v>
      </c>
      <c r="H4522" t="s">
        <v>49</v>
      </c>
      <c r="I4522" t="s">
        <v>46</v>
      </c>
    </row>
    <row r="4523" spans="1:9" x14ac:dyDescent="0.25">
      <c r="B4523" s="22">
        <v>43509</v>
      </c>
      <c r="C4523">
        <v>97.674999999999997</v>
      </c>
      <c r="D4523">
        <v>220.1</v>
      </c>
      <c r="E4523">
        <v>17.675149311999999</v>
      </c>
      <c r="F4523">
        <v>17675149312</v>
      </c>
      <c r="H4523" t="s">
        <v>49</v>
      </c>
      <c r="I4523" t="s">
        <v>46</v>
      </c>
    </row>
    <row r="4524" spans="1:9" x14ac:dyDescent="0.25">
      <c r="B4524" s="22">
        <v>43508</v>
      </c>
      <c r="C4524">
        <v>98.13</v>
      </c>
      <c r="D4524">
        <v>224.49</v>
      </c>
      <c r="E4524">
        <v>17.699076095999999</v>
      </c>
      <c r="F4524">
        <v>17699076096</v>
      </c>
      <c r="H4524" t="s">
        <v>49</v>
      </c>
      <c r="I4524" t="s">
        <v>46</v>
      </c>
    </row>
    <row r="4525" spans="1:9" x14ac:dyDescent="0.25">
      <c r="B4525" s="22">
        <v>43507</v>
      </c>
      <c r="C4525">
        <v>98.825000000000003</v>
      </c>
      <c r="D4525">
        <v>229.75</v>
      </c>
      <c r="E4525">
        <v>17.693093888</v>
      </c>
      <c r="F4525">
        <v>17693093888</v>
      </c>
      <c r="H4525" t="s">
        <v>49</v>
      </c>
      <c r="I4525" t="s">
        <v>46</v>
      </c>
    </row>
    <row r="4526" spans="1:9" x14ac:dyDescent="0.25">
      <c r="A4526">
        <v>6</v>
      </c>
      <c r="B4526" s="22">
        <v>43504</v>
      </c>
      <c r="C4526">
        <v>97.92</v>
      </c>
      <c r="D4526">
        <v>240.08</v>
      </c>
      <c r="E4526">
        <v>17.262430208000001</v>
      </c>
      <c r="F4526">
        <v>17262430208</v>
      </c>
      <c r="H4526" t="s">
        <v>49</v>
      </c>
      <c r="I4526" t="s">
        <v>46</v>
      </c>
    </row>
    <row r="4527" spans="1:9" x14ac:dyDescent="0.25">
      <c r="B4527" s="22">
        <v>43503</v>
      </c>
      <c r="C4527">
        <v>97.94</v>
      </c>
      <c r="D4527">
        <v>234.05</v>
      </c>
      <c r="E4527">
        <v>17.262430208000001</v>
      </c>
      <c r="F4527">
        <v>17262430208</v>
      </c>
      <c r="H4527" t="s">
        <v>49</v>
      </c>
      <c r="I4527" t="s">
        <v>46</v>
      </c>
    </row>
    <row r="4528" spans="1:9" x14ac:dyDescent="0.25">
      <c r="B4528" s="22">
        <v>43502</v>
      </c>
      <c r="C4528">
        <v>97.825000000000003</v>
      </c>
      <c r="D4528">
        <v>221.23500000000001</v>
      </c>
      <c r="E4528">
        <v>17.585428480000001</v>
      </c>
      <c r="F4528">
        <v>17585428480</v>
      </c>
      <c r="H4528" t="s">
        <v>49</v>
      </c>
      <c r="I4528" t="s">
        <v>46</v>
      </c>
    </row>
    <row r="4529" spans="1:9" x14ac:dyDescent="0.25">
      <c r="B4529" s="22">
        <v>43501</v>
      </c>
      <c r="C4529">
        <v>99.16</v>
      </c>
      <c r="D4529">
        <v>218.80500000000001</v>
      </c>
      <c r="E4529">
        <v>17.561501696000001</v>
      </c>
      <c r="F4529">
        <v>17561501696</v>
      </c>
      <c r="H4529" t="s">
        <v>49</v>
      </c>
      <c r="I4529" t="s">
        <v>46</v>
      </c>
    </row>
    <row r="4530" spans="1:9" x14ac:dyDescent="0.25">
      <c r="B4530" s="22">
        <v>43500</v>
      </c>
      <c r="C4530">
        <v>98.84</v>
      </c>
      <c r="D4530">
        <v>216.02</v>
      </c>
      <c r="E4530">
        <v>17.471780863999999</v>
      </c>
      <c r="F4530">
        <v>17471780864</v>
      </c>
      <c r="H4530" t="s">
        <v>49</v>
      </c>
      <c r="I4530" t="s">
        <v>46</v>
      </c>
    </row>
    <row r="4531" spans="1:9" x14ac:dyDescent="0.25">
      <c r="A4531">
        <v>5</v>
      </c>
      <c r="B4531" s="22">
        <v>43497</v>
      </c>
      <c r="C4531">
        <v>98.59</v>
      </c>
      <c r="D4531">
        <v>214.67</v>
      </c>
      <c r="E4531">
        <v>18.30320128</v>
      </c>
      <c r="F4531">
        <v>18303201280</v>
      </c>
      <c r="H4531" t="s">
        <v>49</v>
      </c>
      <c r="I4531" t="s">
        <v>46</v>
      </c>
    </row>
    <row r="4532" spans="1:9" x14ac:dyDescent="0.25">
      <c r="B4532" s="22">
        <v>43496</v>
      </c>
      <c r="C4532">
        <v>97.69</v>
      </c>
      <c r="D4532">
        <v>203.755</v>
      </c>
      <c r="E4532">
        <v>19.726782463999999</v>
      </c>
      <c r="F4532">
        <v>19726782464</v>
      </c>
      <c r="H4532" t="s">
        <v>49</v>
      </c>
      <c r="I4532" t="s">
        <v>46</v>
      </c>
    </row>
    <row r="4533" spans="1:9" x14ac:dyDescent="0.25">
      <c r="B4533" s="22">
        <v>43495</v>
      </c>
      <c r="C4533">
        <v>99.495000000000005</v>
      </c>
      <c r="D4533">
        <v>201.76499999999999</v>
      </c>
      <c r="E4533">
        <v>20.073705472</v>
      </c>
      <c r="F4533">
        <v>20073705472</v>
      </c>
      <c r="H4533" t="s">
        <v>49</v>
      </c>
      <c r="I4533" t="s">
        <v>46</v>
      </c>
    </row>
    <row r="4534" spans="1:9" x14ac:dyDescent="0.25">
      <c r="B4534" s="22">
        <v>43494</v>
      </c>
      <c r="C4534">
        <v>99.48</v>
      </c>
      <c r="D4534">
        <v>204.94499999999999</v>
      </c>
      <c r="E4534">
        <v>19.810523136</v>
      </c>
      <c r="F4534">
        <v>19810523136</v>
      </c>
      <c r="H4534" t="s">
        <v>49</v>
      </c>
      <c r="I4534" t="s">
        <v>46</v>
      </c>
    </row>
    <row r="4535" spans="1:9" x14ac:dyDescent="0.25">
      <c r="B4535" s="22">
        <v>43493</v>
      </c>
      <c r="C4535">
        <v>99.584999999999994</v>
      </c>
      <c r="D4535">
        <v>207.11500000000001</v>
      </c>
      <c r="E4535">
        <v>19.906226176000001</v>
      </c>
      <c r="F4535">
        <v>19906226176</v>
      </c>
      <c r="H4535" t="s">
        <v>49</v>
      </c>
      <c r="I4535" t="s">
        <v>46</v>
      </c>
    </row>
    <row r="4536" spans="1:9" x14ac:dyDescent="0.25">
      <c r="A4536">
        <v>4</v>
      </c>
      <c r="B4536" s="22">
        <v>43490</v>
      </c>
      <c r="C4536">
        <v>100.28</v>
      </c>
      <c r="D4536">
        <v>205.33</v>
      </c>
      <c r="E4536">
        <v>20.336889855999999</v>
      </c>
      <c r="F4536">
        <v>20336889856</v>
      </c>
      <c r="H4536" t="s">
        <v>49</v>
      </c>
      <c r="I4536" t="s">
        <v>46</v>
      </c>
    </row>
    <row r="4537" spans="1:9" x14ac:dyDescent="0.25">
      <c r="B4537" s="22">
        <v>43489</v>
      </c>
      <c r="C4537">
        <v>100.185</v>
      </c>
      <c r="D4537">
        <v>209.5</v>
      </c>
      <c r="E4537">
        <v>19.810523136</v>
      </c>
      <c r="F4537">
        <v>19810523136</v>
      </c>
      <c r="H4537" t="s">
        <v>49</v>
      </c>
      <c r="I4537" t="s">
        <v>46</v>
      </c>
    </row>
    <row r="4538" spans="1:9" x14ac:dyDescent="0.25">
      <c r="B4538" s="22">
        <v>43488</v>
      </c>
      <c r="C4538">
        <v>100.605</v>
      </c>
      <c r="D4538">
        <v>210.845</v>
      </c>
      <c r="E4538">
        <v>20.181372927999998</v>
      </c>
      <c r="F4538">
        <v>20181372928</v>
      </c>
      <c r="H4538" t="s">
        <v>49</v>
      </c>
      <c r="I4538" t="s">
        <v>46</v>
      </c>
    </row>
    <row r="4539" spans="1:9" x14ac:dyDescent="0.25">
      <c r="B4539" s="22">
        <v>43487</v>
      </c>
      <c r="C4539">
        <v>102.45</v>
      </c>
      <c r="D4539">
        <v>208.5</v>
      </c>
      <c r="E4539">
        <v>19.433693183999999</v>
      </c>
      <c r="F4539">
        <v>19433693184</v>
      </c>
      <c r="H4539" t="s">
        <v>49</v>
      </c>
      <c r="I4539" t="s">
        <v>46</v>
      </c>
    </row>
    <row r="4540" spans="1:9" x14ac:dyDescent="0.25">
      <c r="B4540" s="22">
        <v>43486</v>
      </c>
      <c r="C4540">
        <v>101.83499999999999</v>
      </c>
      <c r="D4540">
        <v>207.33</v>
      </c>
      <c r="E4540">
        <v>19.672948735999999</v>
      </c>
      <c r="F4540">
        <v>19672948736</v>
      </c>
      <c r="H4540" t="s">
        <v>49</v>
      </c>
      <c r="I4540" t="s">
        <v>46</v>
      </c>
    </row>
    <row r="4541" spans="1:9" x14ac:dyDescent="0.25">
      <c r="A4541">
        <v>3</v>
      </c>
      <c r="B4541" s="22">
        <v>43483</v>
      </c>
      <c r="C4541">
        <v>100.78</v>
      </c>
      <c r="D4541">
        <v>205.9</v>
      </c>
      <c r="E4541">
        <v>19.768651775999999</v>
      </c>
      <c r="F4541">
        <v>19768651776</v>
      </c>
      <c r="H4541" t="s">
        <v>49</v>
      </c>
      <c r="I4541" t="s">
        <v>46</v>
      </c>
    </row>
    <row r="4542" spans="1:9" x14ac:dyDescent="0.25">
      <c r="B4542" s="22">
        <v>43482</v>
      </c>
      <c r="C4542">
        <v>103.215</v>
      </c>
      <c r="D4542">
        <v>209.965</v>
      </c>
      <c r="E4542">
        <v>19.816503296</v>
      </c>
      <c r="F4542">
        <v>19816503296</v>
      </c>
      <c r="H4542" t="s">
        <v>49</v>
      </c>
      <c r="I4542" t="s">
        <v>46</v>
      </c>
    </row>
    <row r="4543" spans="1:9" x14ac:dyDescent="0.25">
      <c r="B4543" s="22">
        <v>43481</v>
      </c>
      <c r="C4543">
        <v>99.9</v>
      </c>
      <c r="D4543">
        <v>214.15</v>
      </c>
      <c r="E4543">
        <v>20.103612416000001</v>
      </c>
      <c r="F4543">
        <v>20103612416</v>
      </c>
      <c r="H4543" t="s">
        <v>49</v>
      </c>
      <c r="I4543" t="s">
        <v>46</v>
      </c>
    </row>
    <row r="4544" spans="1:9" x14ac:dyDescent="0.25">
      <c r="B4544" s="22">
        <v>43480</v>
      </c>
      <c r="C4544">
        <v>103.955</v>
      </c>
      <c r="D4544">
        <v>225.02500000000001</v>
      </c>
      <c r="E4544">
        <v>19.768651775999999</v>
      </c>
      <c r="F4544">
        <v>19768651776</v>
      </c>
      <c r="H4544" t="s">
        <v>49</v>
      </c>
      <c r="I4544" t="s">
        <v>46</v>
      </c>
    </row>
    <row r="4545" spans="1:9" x14ac:dyDescent="0.25">
      <c r="B4545" s="22">
        <v>43479</v>
      </c>
      <c r="C4545">
        <v>103.425</v>
      </c>
      <c r="D4545">
        <v>222.42</v>
      </c>
      <c r="E4545">
        <v>19.511451648000001</v>
      </c>
      <c r="F4545">
        <v>19511451648</v>
      </c>
      <c r="H4545" t="s">
        <v>49</v>
      </c>
      <c r="I4545" t="s">
        <v>46</v>
      </c>
    </row>
    <row r="4546" spans="1:9" x14ac:dyDescent="0.25">
      <c r="A4546">
        <v>2</v>
      </c>
      <c r="B4546" s="22">
        <v>43476</v>
      </c>
      <c r="C4546">
        <v>103.84</v>
      </c>
      <c r="D4546">
        <v>222.3</v>
      </c>
      <c r="E4546">
        <v>19.433693183999999</v>
      </c>
      <c r="F4546">
        <v>19433693184</v>
      </c>
      <c r="H4546" t="s">
        <v>49</v>
      </c>
      <c r="I4546" t="s">
        <v>46</v>
      </c>
    </row>
    <row r="4547" spans="1:9" x14ac:dyDescent="0.25">
      <c r="B4547" s="22">
        <v>43475</v>
      </c>
      <c r="C4547">
        <v>104.795</v>
      </c>
      <c r="D4547">
        <v>223.97</v>
      </c>
      <c r="E4547">
        <v>19.278174207999999</v>
      </c>
      <c r="F4547">
        <v>19278174208</v>
      </c>
      <c r="H4547" t="s">
        <v>49</v>
      </c>
      <c r="I4547" t="s">
        <v>46</v>
      </c>
    </row>
    <row r="4548" spans="1:9" x14ac:dyDescent="0.25">
      <c r="B4548" s="22">
        <v>43474</v>
      </c>
      <c r="C4548">
        <v>104.16</v>
      </c>
      <c r="D4548">
        <v>222.75</v>
      </c>
      <c r="E4548">
        <v>19.415748608000001</v>
      </c>
      <c r="F4548">
        <v>19415748608</v>
      </c>
      <c r="H4548" t="s">
        <v>49</v>
      </c>
      <c r="I4548" t="s">
        <v>46</v>
      </c>
    </row>
    <row r="4549" spans="1:9" x14ac:dyDescent="0.25">
      <c r="B4549" s="22">
        <v>43473</v>
      </c>
      <c r="C4549">
        <v>97.125</v>
      </c>
      <c r="D4549">
        <v>226.11500000000001</v>
      </c>
      <c r="E4549">
        <v>19.571265535999999</v>
      </c>
      <c r="F4549">
        <v>19571265536</v>
      </c>
      <c r="H4549" t="s">
        <v>49</v>
      </c>
      <c r="I4549" t="s">
        <v>46</v>
      </c>
    </row>
    <row r="4550" spans="1:9" x14ac:dyDescent="0.25">
      <c r="B4550" s="22">
        <v>43472</v>
      </c>
      <c r="C4550">
        <v>101.37</v>
      </c>
      <c r="D4550">
        <v>223.82</v>
      </c>
      <c r="E4550">
        <v>19.535376383999999</v>
      </c>
      <c r="F4550">
        <v>19535376384</v>
      </c>
      <c r="H4550" t="s">
        <v>49</v>
      </c>
      <c r="I4550" t="s">
        <v>46</v>
      </c>
    </row>
    <row r="4551" spans="1:9" x14ac:dyDescent="0.25">
      <c r="A4551">
        <v>1</v>
      </c>
      <c r="B4551" s="22">
        <v>43469</v>
      </c>
      <c r="C4551">
        <v>101.64</v>
      </c>
      <c r="D4551">
        <v>224.22499999999999</v>
      </c>
      <c r="E4551">
        <v>19.421728768000001</v>
      </c>
      <c r="F4551">
        <v>19421728768</v>
      </c>
      <c r="H4551" t="s">
        <v>49</v>
      </c>
      <c r="I4551" t="s">
        <v>46</v>
      </c>
    </row>
    <row r="4552" spans="1:9" x14ac:dyDescent="0.25">
      <c r="B4552" s="22">
        <v>43468</v>
      </c>
      <c r="C4552">
        <v>97</v>
      </c>
      <c r="D4552">
        <v>228.035</v>
      </c>
      <c r="E4552">
        <v>18.703955967999999</v>
      </c>
      <c r="F4552">
        <v>18703955968</v>
      </c>
      <c r="H4552" t="s">
        <v>49</v>
      </c>
      <c r="I4552" t="s">
        <v>46</v>
      </c>
    </row>
    <row r="4553" spans="1:9" x14ac:dyDescent="0.25">
      <c r="B4553" s="22">
        <v>43467</v>
      </c>
      <c r="C4553">
        <v>97</v>
      </c>
      <c r="D4553">
        <v>209.8</v>
      </c>
      <c r="E4553">
        <v>18.715920384</v>
      </c>
      <c r="F4553">
        <v>18715920384</v>
      </c>
      <c r="H4553" t="s">
        <v>49</v>
      </c>
      <c r="I4553" t="s">
        <v>46</v>
      </c>
    </row>
    <row r="4554" spans="1:9" x14ac:dyDescent="0.25">
      <c r="B4554" s="22">
        <v>43466</v>
      </c>
      <c r="C4554">
        <v>97.105000000000004</v>
      </c>
      <c r="D4554">
        <v>207.55500000000001</v>
      </c>
      <c r="E4554">
        <v>18.820594688</v>
      </c>
      <c r="F4554">
        <v>18820594688</v>
      </c>
      <c r="H4554" t="s">
        <v>49</v>
      </c>
      <c r="I4554" t="s">
        <v>46</v>
      </c>
    </row>
    <row r="4555" spans="1:9" x14ac:dyDescent="0.25">
      <c r="B4555" s="22">
        <v>43465</v>
      </c>
      <c r="C4555">
        <v>97.105000000000004</v>
      </c>
      <c r="D4555">
        <v>207.56</v>
      </c>
      <c r="E4555">
        <v>18.925268991999999</v>
      </c>
      <c r="F4555">
        <v>18925268992</v>
      </c>
      <c r="H4555" t="s">
        <v>49</v>
      </c>
      <c r="I4555" t="s">
        <v>46</v>
      </c>
    </row>
    <row r="4556" spans="1:9" x14ac:dyDescent="0.25">
      <c r="A4556">
        <v>52</v>
      </c>
      <c r="B4556" s="22">
        <v>43462</v>
      </c>
      <c r="C4556">
        <v>97.105000000000004</v>
      </c>
      <c r="D4556">
        <v>205.25</v>
      </c>
      <c r="E4556">
        <v>18.745827328000001</v>
      </c>
      <c r="F4556">
        <v>18745827328</v>
      </c>
      <c r="H4556" t="s">
        <v>49</v>
      </c>
      <c r="I4556" t="s">
        <v>46</v>
      </c>
    </row>
    <row r="4557" spans="1:9" x14ac:dyDescent="0.25">
      <c r="B4557" s="22">
        <v>43461</v>
      </c>
      <c r="C4557">
        <v>97.254999999999995</v>
      </c>
      <c r="D4557">
        <v>209.535</v>
      </c>
      <c r="E4557">
        <v>18.30918144</v>
      </c>
      <c r="F4557">
        <v>18309181440</v>
      </c>
      <c r="H4557" t="s">
        <v>49</v>
      </c>
      <c r="I4557" t="s">
        <v>46</v>
      </c>
    </row>
    <row r="4558" spans="1:9" x14ac:dyDescent="0.25">
      <c r="B4558" s="22">
        <v>43460</v>
      </c>
      <c r="C4558">
        <v>97.254999999999995</v>
      </c>
      <c r="D4558">
        <v>210.74</v>
      </c>
      <c r="E4558">
        <v>18.395912192000001</v>
      </c>
      <c r="F4558">
        <v>18395912192</v>
      </c>
      <c r="H4558" t="s">
        <v>49</v>
      </c>
      <c r="I4558" t="s">
        <v>46</v>
      </c>
    </row>
    <row r="4559" spans="1:9" x14ac:dyDescent="0.25">
      <c r="B4559" s="22">
        <v>43459</v>
      </c>
      <c r="C4559">
        <v>97.254999999999995</v>
      </c>
      <c r="D4559">
        <v>210.76</v>
      </c>
      <c r="E4559">
        <v>18.395912192000001</v>
      </c>
      <c r="F4559">
        <v>18395912192</v>
      </c>
      <c r="H4559" t="s">
        <v>49</v>
      </c>
      <c r="I4559" t="s">
        <v>46</v>
      </c>
    </row>
    <row r="4560" spans="1:9" x14ac:dyDescent="0.25">
      <c r="B4560" s="22">
        <v>43458</v>
      </c>
      <c r="C4560">
        <v>97.254999999999995</v>
      </c>
      <c r="D4560">
        <v>210.76</v>
      </c>
      <c r="E4560">
        <v>18.482642943999998</v>
      </c>
      <c r="F4560">
        <v>18482642944</v>
      </c>
      <c r="H4560" t="s">
        <v>49</v>
      </c>
      <c r="I4560" t="s">
        <v>46</v>
      </c>
    </row>
    <row r="4561" spans="1:9" x14ac:dyDescent="0.25">
      <c r="A4561">
        <v>51</v>
      </c>
      <c r="B4561" s="22">
        <v>43455</v>
      </c>
      <c r="C4561">
        <v>97.254999999999995</v>
      </c>
      <c r="D4561">
        <v>208.1</v>
      </c>
      <c r="E4561">
        <v>18.943213568000001</v>
      </c>
      <c r="F4561">
        <v>18943213568</v>
      </c>
      <c r="H4561" t="s">
        <v>49</v>
      </c>
      <c r="I4561" t="s">
        <v>46</v>
      </c>
    </row>
    <row r="4562" spans="1:9" x14ac:dyDescent="0.25">
      <c r="B4562" s="22">
        <v>43454</v>
      </c>
      <c r="C4562">
        <v>97</v>
      </c>
      <c r="D4562">
        <v>207.005</v>
      </c>
      <c r="E4562">
        <v>19.577245695999999</v>
      </c>
      <c r="F4562">
        <v>19577245696</v>
      </c>
      <c r="H4562" t="s">
        <v>49</v>
      </c>
      <c r="I4562" t="s">
        <v>46</v>
      </c>
    </row>
    <row r="4563" spans="1:9" x14ac:dyDescent="0.25">
      <c r="B4563" s="22">
        <v>43453</v>
      </c>
      <c r="C4563">
        <v>97</v>
      </c>
      <c r="D4563">
        <v>208.77500000000001</v>
      </c>
      <c r="E4563">
        <v>20.067725312</v>
      </c>
      <c r="F4563">
        <v>20067725312</v>
      </c>
      <c r="H4563" t="s">
        <v>49</v>
      </c>
      <c r="I4563" t="s">
        <v>46</v>
      </c>
    </row>
    <row r="4564" spans="1:9" x14ac:dyDescent="0.25">
      <c r="B4564" s="22">
        <v>43452</v>
      </c>
      <c r="C4564">
        <v>93.314999999999998</v>
      </c>
      <c r="D4564">
        <v>220.14500000000001</v>
      </c>
      <c r="E4564">
        <v>19.858374655999999</v>
      </c>
      <c r="F4564">
        <v>19858374656</v>
      </c>
      <c r="H4564" t="s">
        <v>49</v>
      </c>
      <c r="I4564" t="s">
        <v>46</v>
      </c>
    </row>
    <row r="4565" spans="1:9" x14ac:dyDescent="0.25">
      <c r="B4565" s="22">
        <v>43451</v>
      </c>
      <c r="C4565">
        <v>92.44</v>
      </c>
      <c r="D4565">
        <v>217.255</v>
      </c>
      <c r="E4565">
        <v>20.079687679999999</v>
      </c>
      <c r="F4565">
        <v>20079687680</v>
      </c>
      <c r="H4565" t="s">
        <v>49</v>
      </c>
      <c r="I4565" t="s">
        <v>46</v>
      </c>
    </row>
    <row r="4566" spans="1:9" x14ac:dyDescent="0.25">
      <c r="A4566">
        <v>50</v>
      </c>
      <c r="B4566" s="22">
        <v>43448</v>
      </c>
      <c r="C4566">
        <v>96.614999999999995</v>
      </c>
      <c r="D4566">
        <v>216.72</v>
      </c>
      <c r="E4566">
        <v>20.277073919999999</v>
      </c>
      <c r="F4566">
        <v>20277073920</v>
      </c>
      <c r="H4566" t="s">
        <v>49</v>
      </c>
      <c r="I4566" t="s">
        <v>46</v>
      </c>
    </row>
    <row r="4567" spans="1:9" x14ac:dyDescent="0.25">
      <c r="B4567" s="22">
        <v>43447</v>
      </c>
      <c r="C4567">
        <v>94.34</v>
      </c>
      <c r="D4567">
        <v>216.35</v>
      </c>
      <c r="E4567">
        <v>20.366796799999999</v>
      </c>
      <c r="F4567">
        <v>20366796800</v>
      </c>
      <c r="H4567" t="s">
        <v>49</v>
      </c>
      <c r="I4567" t="s">
        <v>46</v>
      </c>
    </row>
    <row r="4568" spans="1:9" x14ac:dyDescent="0.25">
      <c r="B4568" s="22">
        <v>43446</v>
      </c>
      <c r="C4568">
        <v>95.65</v>
      </c>
      <c r="D4568">
        <v>224.57499999999999</v>
      </c>
      <c r="E4568">
        <v>20.235204608</v>
      </c>
      <c r="F4568">
        <v>20235204608</v>
      </c>
      <c r="H4568" t="s">
        <v>49</v>
      </c>
      <c r="I4568" t="s">
        <v>46</v>
      </c>
    </row>
    <row r="4569" spans="1:9" x14ac:dyDescent="0.25">
      <c r="B4569" s="22">
        <v>43445</v>
      </c>
      <c r="C4569">
        <v>92.94</v>
      </c>
      <c r="D4569">
        <v>235.27</v>
      </c>
      <c r="E4569">
        <v>19.810523136</v>
      </c>
      <c r="F4569">
        <v>19810523136</v>
      </c>
      <c r="H4569" t="s">
        <v>49</v>
      </c>
      <c r="I4569" t="s">
        <v>46</v>
      </c>
    </row>
    <row r="4570" spans="1:9" x14ac:dyDescent="0.25">
      <c r="B4570" s="22">
        <v>43444</v>
      </c>
      <c r="C4570">
        <v>94.39</v>
      </c>
      <c r="D4570">
        <v>234.04499999999999</v>
      </c>
      <c r="E4570">
        <v>19.738744831999998</v>
      </c>
      <c r="F4570">
        <v>19738744832</v>
      </c>
      <c r="H4570" t="s">
        <v>49</v>
      </c>
      <c r="I4570" t="s">
        <v>46</v>
      </c>
    </row>
    <row r="4571" spans="1:9" x14ac:dyDescent="0.25">
      <c r="A4571">
        <v>49</v>
      </c>
      <c r="B4571" s="22">
        <v>43441</v>
      </c>
      <c r="C4571">
        <v>94.45</v>
      </c>
      <c r="D4571">
        <v>237.91</v>
      </c>
      <c r="E4571">
        <v>20.109594624</v>
      </c>
      <c r="F4571">
        <v>20109594624</v>
      </c>
      <c r="H4571" t="s">
        <v>49</v>
      </c>
      <c r="I4571" t="s">
        <v>46</v>
      </c>
    </row>
    <row r="4572" spans="1:9" x14ac:dyDescent="0.25">
      <c r="B4572" s="22">
        <v>43440</v>
      </c>
      <c r="C4572">
        <v>94.81</v>
      </c>
      <c r="D4572">
        <v>243.815</v>
      </c>
      <c r="E4572">
        <v>19.858374655999999</v>
      </c>
      <c r="F4572">
        <v>19858374656</v>
      </c>
      <c r="H4572" t="s">
        <v>49</v>
      </c>
      <c r="I4572" t="s">
        <v>46</v>
      </c>
    </row>
    <row r="4573" spans="1:9" x14ac:dyDescent="0.25">
      <c r="B4573" s="22">
        <v>43439</v>
      </c>
      <c r="C4573">
        <v>93.265000000000001</v>
      </c>
      <c r="D4573">
        <v>235.76499999999999</v>
      </c>
      <c r="E4573">
        <v>20.767553536000001</v>
      </c>
      <c r="F4573">
        <v>20767553536</v>
      </c>
      <c r="H4573" t="s">
        <v>49</v>
      </c>
      <c r="I4573" t="s">
        <v>46</v>
      </c>
    </row>
    <row r="4574" spans="1:9" x14ac:dyDescent="0.25">
      <c r="B4574" s="22">
        <v>43438</v>
      </c>
      <c r="C4574">
        <v>94.635000000000005</v>
      </c>
      <c r="D4574">
        <v>240.57499999999999</v>
      </c>
      <c r="E4574">
        <v>21.084569599999998</v>
      </c>
      <c r="F4574">
        <v>21084569600</v>
      </c>
      <c r="H4574" t="s">
        <v>49</v>
      </c>
      <c r="I4574" t="s">
        <v>46</v>
      </c>
    </row>
    <row r="4575" spans="1:9" x14ac:dyDescent="0.25">
      <c r="B4575" s="22">
        <v>43437</v>
      </c>
      <c r="C4575">
        <v>94.525000000000006</v>
      </c>
      <c r="D4575">
        <v>237.99</v>
      </c>
      <c r="E4575">
        <v>21.700657152000002</v>
      </c>
      <c r="F4575">
        <v>21700657152</v>
      </c>
      <c r="H4575" t="s">
        <v>49</v>
      </c>
      <c r="I4575" t="s">
        <v>46</v>
      </c>
    </row>
    <row r="4576" spans="1:9" x14ac:dyDescent="0.25">
      <c r="A4576">
        <v>48</v>
      </c>
      <c r="B4576" s="22">
        <v>43434</v>
      </c>
      <c r="C4576">
        <v>94.644999999999996</v>
      </c>
      <c r="D4576">
        <v>246.64</v>
      </c>
      <c r="E4576">
        <v>21.742526464000001</v>
      </c>
      <c r="F4576">
        <v>21742526464</v>
      </c>
      <c r="H4576" t="s">
        <v>49</v>
      </c>
      <c r="I4576" t="s">
        <v>46</v>
      </c>
    </row>
    <row r="4577" spans="1:9" x14ac:dyDescent="0.25">
      <c r="B4577" s="22">
        <v>43433</v>
      </c>
      <c r="C4577">
        <v>94.76</v>
      </c>
      <c r="D4577">
        <v>245.51</v>
      </c>
      <c r="E4577">
        <v>21.652805632</v>
      </c>
      <c r="F4577">
        <v>21652805632</v>
      </c>
      <c r="H4577" t="s">
        <v>49</v>
      </c>
      <c r="I4577" t="s">
        <v>46</v>
      </c>
    </row>
    <row r="4578" spans="1:9" x14ac:dyDescent="0.25">
      <c r="B4578" s="22">
        <v>43432</v>
      </c>
      <c r="C4578">
        <v>94.67</v>
      </c>
      <c r="D4578">
        <v>247.73</v>
      </c>
      <c r="E4578">
        <v>21.371678719999998</v>
      </c>
      <c r="F4578">
        <v>21371678720</v>
      </c>
      <c r="H4578" t="s">
        <v>49</v>
      </c>
      <c r="I4578" t="s">
        <v>46</v>
      </c>
    </row>
    <row r="4579" spans="1:9" x14ac:dyDescent="0.25">
      <c r="B4579" s="22">
        <v>43431</v>
      </c>
      <c r="C4579">
        <v>94.56</v>
      </c>
      <c r="D4579">
        <v>249.73</v>
      </c>
      <c r="E4579">
        <v>21.820284928</v>
      </c>
      <c r="F4579">
        <v>21820284928</v>
      </c>
      <c r="H4579" t="s">
        <v>49</v>
      </c>
      <c r="I4579" t="s">
        <v>46</v>
      </c>
    </row>
    <row r="4580" spans="1:9" x14ac:dyDescent="0.25">
      <c r="B4580" s="22">
        <v>43430</v>
      </c>
      <c r="C4580">
        <v>94</v>
      </c>
      <c r="D4580">
        <v>247.65</v>
      </c>
      <c r="E4580">
        <v>22.197116928</v>
      </c>
      <c r="F4580">
        <v>22197116928</v>
      </c>
      <c r="H4580" t="s">
        <v>49</v>
      </c>
      <c r="I4580" t="s">
        <v>46</v>
      </c>
    </row>
    <row r="4581" spans="1:9" x14ac:dyDescent="0.25">
      <c r="A4581">
        <v>47</v>
      </c>
      <c r="B4581" s="22">
        <v>43427</v>
      </c>
      <c r="C4581">
        <v>91.084999999999994</v>
      </c>
      <c r="D4581">
        <v>262.30500000000001</v>
      </c>
      <c r="E4581">
        <v>21.808322560000001</v>
      </c>
      <c r="F4581">
        <v>21808322560</v>
      </c>
      <c r="H4581" t="s">
        <v>49</v>
      </c>
      <c r="I4581" t="s">
        <v>46</v>
      </c>
    </row>
    <row r="4582" spans="1:9" x14ac:dyDescent="0.25">
      <c r="B4582" s="22">
        <v>43426</v>
      </c>
      <c r="C4582">
        <v>90.125</v>
      </c>
      <c r="D4582">
        <v>264.39</v>
      </c>
      <c r="E4582">
        <v>21.850193919999999</v>
      </c>
      <c r="F4582">
        <v>21850193920</v>
      </c>
      <c r="H4582" t="s">
        <v>49</v>
      </c>
      <c r="I4582" t="s">
        <v>46</v>
      </c>
    </row>
    <row r="4583" spans="1:9" x14ac:dyDescent="0.25">
      <c r="B4583" s="22">
        <v>43425</v>
      </c>
      <c r="C4583">
        <v>90.594999999999999</v>
      </c>
      <c r="D4583">
        <v>273.68</v>
      </c>
      <c r="E4583">
        <v>22.029635584000001</v>
      </c>
      <c r="F4583">
        <v>22029635584</v>
      </c>
      <c r="H4583" t="s">
        <v>49</v>
      </c>
      <c r="I4583" t="s">
        <v>46</v>
      </c>
    </row>
    <row r="4584" spans="1:9" x14ac:dyDescent="0.25">
      <c r="B4584" s="22">
        <v>43424</v>
      </c>
      <c r="C4584">
        <v>90</v>
      </c>
      <c r="D4584">
        <v>289.76499999999999</v>
      </c>
      <c r="E4584">
        <v>21.892063232000002</v>
      </c>
      <c r="F4584">
        <v>21892063232</v>
      </c>
      <c r="H4584" t="s">
        <v>49</v>
      </c>
      <c r="I4584" t="s">
        <v>46</v>
      </c>
    </row>
    <row r="4585" spans="1:9" x14ac:dyDescent="0.25">
      <c r="B4585" s="22">
        <v>43423</v>
      </c>
      <c r="C4585">
        <v>90</v>
      </c>
      <c r="D4585">
        <v>282.76499999999999</v>
      </c>
      <c r="E4585">
        <v>22.197116928</v>
      </c>
      <c r="F4585">
        <v>22197116928</v>
      </c>
      <c r="H4585" t="s">
        <v>49</v>
      </c>
      <c r="I4585" t="s">
        <v>46</v>
      </c>
    </row>
    <row r="4586" spans="1:9" x14ac:dyDescent="0.25">
      <c r="A4586">
        <v>46</v>
      </c>
      <c r="B4586" s="22">
        <v>43420</v>
      </c>
      <c r="C4586">
        <v>90</v>
      </c>
      <c r="D4586">
        <v>278.255</v>
      </c>
      <c r="E4586">
        <v>22.292819968</v>
      </c>
      <c r="F4586">
        <v>22292819968</v>
      </c>
      <c r="H4586" t="s">
        <v>49</v>
      </c>
      <c r="I4586" t="s">
        <v>46</v>
      </c>
    </row>
    <row r="4587" spans="1:9" x14ac:dyDescent="0.25">
      <c r="B4587" s="22">
        <v>43419</v>
      </c>
      <c r="C4587">
        <v>89.915000000000006</v>
      </c>
      <c r="D4587">
        <v>278.39</v>
      </c>
      <c r="E4587">
        <v>22.280857600000001</v>
      </c>
      <c r="F4587">
        <v>22280857600</v>
      </c>
      <c r="H4587" t="s">
        <v>49</v>
      </c>
      <c r="I4587" t="s">
        <v>46</v>
      </c>
    </row>
    <row r="4588" spans="1:9" x14ac:dyDescent="0.25">
      <c r="B4588" s="22">
        <v>43418</v>
      </c>
      <c r="C4588">
        <v>88.89</v>
      </c>
      <c r="D4588">
        <v>274.22500000000002</v>
      </c>
      <c r="E4588">
        <v>22.322726912</v>
      </c>
      <c r="F4588">
        <v>22322726912</v>
      </c>
      <c r="H4588" t="s">
        <v>49</v>
      </c>
      <c r="I4588" t="s">
        <v>46</v>
      </c>
    </row>
    <row r="4589" spans="1:9" x14ac:dyDescent="0.25">
      <c r="B4589" s="22">
        <v>43417</v>
      </c>
      <c r="C4589">
        <v>89.45</v>
      </c>
      <c r="D4589">
        <v>270.54000000000002</v>
      </c>
      <c r="E4589">
        <v>22.197116928</v>
      </c>
      <c r="F4589">
        <v>22197116928</v>
      </c>
      <c r="H4589" t="s">
        <v>49</v>
      </c>
      <c r="I4589" t="s">
        <v>46</v>
      </c>
    </row>
    <row r="4590" spans="1:9" x14ac:dyDescent="0.25">
      <c r="B4590" s="22">
        <v>43416</v>
      </c>
      <c r="C4590">
        <v>89.974999999999994</v>
      </c>
      <c r="D4590">
        <v>272.04500000000002</v>
      </c>
      <c r="E4590">
        <v>21.957859328000001</v>
      </c>
      <c r="F4590">
        <v>21957859328</v>
      </c>
      <c r="H4590" t="s">
        <v>49</v>
      </c>
      <c r="I4590" t="s">
        <v>46</v>
      </c>
    </row>
    <row r="4591" spans="1:9" x14ac:dyDescent="0.25">
      <c r="A4591">
        <v>45</v>
      </c>
      <c r="B4591" s="22">
        <v>43413</v>
      </c>
      <c r="C4591">
        <v>89.55</v>
      </c>
      <c r="D4591">
        <v>267.72500000000002</v>
      </c>
      <c r="E4591">
        <v>21.951877119999999</v>
      </c>
      <c r="F4591">
        <v>21951877120</v>
      </c>
      <c r="H4591" t="s">
        <v>49</v>
      </c>
      <c r="I4591" t="s">
        <v>46</v>
      </c>
    </row>
    <row r="4592" spans="1:9" x14ac:dyDescent="0.25">
      <c r="B4592" s="22">
        <v>43412</v>
      </c>
      <c r="C4592">
        <v>89.68</v>
      </c>
      <c r="D4592">
        <v>262.22000000000003</v>
      </c>
      <c r="E4592">
        <v>22.053562368000001</v>
      </c>
      <c r="F4592">
        <v>22053562368</v>
      </c>
      <c r="H4592" t="s">
        <v>49</v>
      </c>
      <c r="I4592" t="s">
        <v>46</v>
      </c>
    </row>
    <row r="4593" spans="1:9" x14ac:dyDescent="0.25">
      <c r="B4593" s="22">
        <v>43411</v>
      </c>
      <c r="C4593">
        <v>88.924999999999997</v>
      </c>
      <c r="D4593">
        <v>259.58499999999998</v>
      </c>
      <c r="E4593">
        <v>22.256930816000001</v>
      </c>
      <c r="F4593">
        <v>22256930816</v>
      </c>
      <c r="H4593" t="s">
        <v>49</v>
      </c>
      <c r="I4593" t="s">
        <v>46</v>
      </c>
    </row>
    <row r="4594" spans="1:9" x14ac:dyDescent="0.25">
      <c r="B4594" s="22">
        <v>43410</v>
      </c>
      <c r="C4594">
        <v>94.385000000000005</v>
      </c>
      <c r="D4594">
        <v>265.22000000000003</v>
      </c>
      <c r="E4594">
        <v>21.3238272</v>
      </c>
      <c r="F4594">
        <v>21323827200</v>
      </c>
      <c r="H4594" t="s">
        <v>49</v>
      </c>
      <c r="I4594" t="s">
        <v>46</v>
      </c>
    </row>
    <row r="4595" spans="1:9" x14ac:dyDescent="0.25">
      <c r="B4595" s="22">
        <v>43409</v>
      </c>
      <c r="C4595">
        <v>92.575000000000003</v>
      </c>
      <c r="D4595">
        <v>258.14499999999998</v>
      </c>
      <c r="E4595">
        <v>21.497288703999999</v>
      </c>
      <c r="F4595">
        <v>21497288704</v>
      </c>
      <c r="H4595" t="s">
        <v>49</v>
      </c>
      <c r="I4595" t="s">
        <v>46</v>
      </c>
    </row>
    <row r="4596" spans="1:9" x14ac:dyDescent="0.25">
      <c r="A4596">
        <v>44</v>
      </c>
      <c r="B4596" s="22">
        <v>43406</v>
      </c>
      <c r="C4596">
        <v>91.185000000000002</v>
      </c>
      <c r="D4596">
        <v>256.245</v>
      </c>
      <c r="E4596">
        <v>21.317844992000001</v>
      </c>
      <c r="F4596">
        <v>21317844992</v>
      </c>
      <c r="H4596" t="s">
        <v>49</v>
      </c>
      <c r="I4596" t="s">
        <v>46</v>
      </c>
    </row>
    <row r="4597" spans="1:9" x14ac:dyDescent="0.25">
      <c r="B4597" s="22">
        <v>43405</v>
      </c>
      <c r="C4597">
        <v>94.034999999999997</v>
      </c>
      <c r="D4597">
        <v>264.125</v>
      </c>
      <c r="E4597">
        <v>21.012791296</v>
      </c>
      <c r="F4597">
        <v>21012791296</v>
      </c>
      <c r="H4597" t="s">
        <v>49</v>
      </c>
      <c r="I4597" t="s">
        <v>46</v>
      </c>
    </row>
    <row r="4598" spans="1:9" x14ac:dyDescent="0.25">
      <c r="B4598" s="22">
        <v>43404</v>
      </c>
      <c r="C4598">
        <v>94.105000000000004</v>
      </c>
      <c r="D4598">
        <v>269.30500000000001</v>
      </c>
      <c r="E4598">
        <v>21.41953024</v>
      </c>
      <c r="F4598">
        <v>21419530240</v>
      </c>
      <c r="H4598" t="s">
        <v>49</v>
      </c>
      <c r="I4598" t="s">
        <v>46</v>
      </c>
    </row>
    <row r="4599" spans="1:9" x14ac:dyDescent="0.25">
      <c r="B4599" s="22">
        <v>43403</v>
      </c>
      <c r="C4599">
        <v>94.87</v>
      </c>
      <c r="D4599">
        <v>274.13499999999999</v>
      </c>
      <c r="E4599">
        <v>21.22812416</v>
      </c>
      <c r="F4599">
        <v>21228124160</v>
      </c>
      <c r="H4599" t="s">
        <v>49</v>
      </c>
      <c r="I4599" t="s">
        <v>46</v>
      </c>
    </row>
    <row r="4600" spans="1:9" x14ac:dyDescent="0.25">
      <c r="B4600" s="22">
        <v>43402</v>
      </c>
      <c r="C4600">
        <v>96.415000000000006</v>
      </c>
      <c r="D4600">
        <v>263.70999999999998</v>
      </c>
      <c r="E4600">
        <v>21.000828928000001</v>
      </c>
      <c r="F4600">
        <v>21000828928</v>
      </c>
      <c r="H4600" t="s">
        <v>49</v>
      </c>
      <c r="I4600" t="s">
        <v>46</v>
      </c>
    </row>
    <row r="4601" spans="1:9" x14ac:dyDescent="0.25">
      <c r="A4601">
        <v>43</v>
      </c>
      <c r="B4601" s="22">
        <v>43399</v>
      </c>
      <c r="C4601">
        <v>96.3</v>
      </c>
      <c r="D4601">
        <v>274.8</v>
      </c>
      <c r="E4601">
        <v>20.952977407999999</v>
      </c>
      <c r="F4601">
        <v>20952977408</v>
      </c>
      <c r="H4601" t="s">
        <v>49</v>
      </c>
      <c r="I4601" t="s">
        <v>46</v>
      </c>
    </row>
    <row r="4602" spans="1:9" x14ac:dyDescent="0.25">
      <c r="B4602" s="22">
        <v>43398</v>
      </c>
      <c r="C4602">
        <v>93.66</v>
      </c>
      <c r="D4602">
        <v>272.16500000000002</v>
      </c>
      <c r="E4602">
        <v>20.683812864</v>
      </c>
      <c r="F4602">
        <v>20683812864</v>
      </c>
      <c r="H4602" t="s">
        <v>49</v>
      </c>
      <c r="I4602" t="s">
        <v>46</v>
      </c>
    </row>
    <row r="4603" spans="1:9" x14ac:dyDescent="0.25">
      <c r="B4603" s="22">
        <v>43397</v>
      </c>
      <c r="C4603">
        <v>92.36</v>
      </c>
      <c r="D4603">
        <v>283.54500000000002</v>
      </c>
      <c r="E4603">
        <v>20.187353087999998</v>
      </c>
      <c r="F4603">
        <v>20187353088</v>
      </c>
      <c r="H4603" t="s">
        <v>49</v>
      </c>
      <c r="I4603" t="s">
        <v>46</v>
      </c>
    </row>
    <row r="4604" spans="1:9" x14ac:dyDescent="0.25">
      <c r="B4604" s="22">
        <v>43396</v>
      </c>
      <c r="C4604">
        <v>94.71</v>
      </c>
      <c r="D4604">
        <v>280.22000000000003</v>
      </c>
      <c r="E4604">
        <v>20.671850496000001</v>
      </c>
      <c r="F4604">
        <v>20671850496</v>
      </c>
      <c r="H4604" t="s">
        <v>49</v>
      </c>
      <c r="I4604" t="s">
        <v>46</v>
      </c>
    </row>
    <row r="4605" spans="1:9" x14ac:dyDescent="0.25">
      <c r="B4605" s="22">
        <v>43395</v>
      </c>
      <c r="C4605">
        <v>92.25</v>
      </c>
      <c r="D4605">
        <v>270.15499999999997</v>
      </c>
      <c r="E4605">
        <v>21.13242112</v>
      </c>
      <c r="F4605">
        <v>21132421120</v>
      </c>
      <c r="H4605" t="s">
        <v>49</v>
      </c>
      <c r="I4605" t="s">
        <v>46</v>
      </c>
    </row>
    <row r="4606" spans="1:9" x14ac:dyDescent="0.25">
      <c r="A4606">
        <v>42</v>
      </c>
      <c r="B4606" s="22">
        <v>43392</v>
      </c>
      <c r="C4606">
        <v>92.25</v>
      </c>
      <c r="D4606">
        <v>282.67500000000001</v>
      </c>
      <c r="E4606">
        <v>21.921970175999999</v>
      </c>
      <c r="F4606">
        <v>21921970176</v>
      </c>
      <c r="H4606" t="s">
        <v>49</v>
      </c>
      <c r="I4606" t="s">
        <v>46</v>
      </c>
    </row>
    <row r="4607" spans="1:9" x14ac:dyDescent="0.25">
      <c r="B4607" s="22">
        <v>43391</v>
      </c>
      <c r="C4607">
        <v>89.89</v>
      </c>
      <c r="D4607">
        <v>287.55</v>
      </c>
      <c r="E4607">
        <v>21.778415616</v>
      </c>
      <c r="F4607">
        <v>21778415616</v>
      </c>
      <c r="H4607" t="s">
        <v>49</v>
      </c>
      <c r="I4607" t="s">
        <v>46</v>
      </c>
    </row>
    <row r="4608" spans="1:9" x14ac:dyDescent="0.25">
      <c r="B4608" s="22">
        <v>43390</v>
      </c>
      <c r="C4608">
        <v>81.62</v>
      </c>
      <c r="D4608">
        <v>274.28500000000003</v>
      </c>
      <c r="E4608">
        <v>22.81320448</v>
      </c>
      <c r="F4608">
        <v>22813204480</v>
      </c>
      <c r="H4608" t="s">
        <v>49</v>
      </c>
      <c r="I4608" t="s">
        <v>46</v>
      </c>
    </row>
    <row r="4609" spans="1:9" x14ac:dyDescent="0.25">
      <c r="B4609" s="22">
        <v>43389</v>
      </c>
      <c r="C4609">
        <v>81.62</v>
      </c>
      <c r="D4609">
        <v>264.17500000000001</v>
      </c>
      <c r="E4609">
        <v>23.106295807999999</v>
      </c>
      <c r="F4609">
        <v>23106295808</v>
      </c>
      <c r="H4609" t="s">
        <v>49</v>
      </c>
      <c r="I4609" t="s">
        <v>46</v>
      </c>
    </row>
    <row r="4610" spans="1:9" x14ac:dyDescent="0.25">
      <c r="B4610" s="22">
        <v>43388</v>
      </c>
      <c r="C4610">
        <v>88.114999999999995</v>
      </c>
      <c r="D4610">
        <v>271.875</v>
      </c>
      <c r="E4610">
        <v>22.920869887999999</v>
      </c>
      <c r="F4610">
        <v>22920869888</v>
      </c>
      <c r="H4610" t="s">
        <v>49</v>
      </c>
      <c r="I4610" t="s">
        <v>46</v>
      </c>
    </row>
    <row r="4611" spans="1:9" x14ac:dyDescent="0.25">
      <c r="A4611">
        <v>41</v>
      </c>
      <c r="B4611" s="22">
        <v>43385</v>
      </c>
      <c r="C4611">
        <v>84.93</v>
      </c>
      <c r="D4611">
        <v>274.27499999999998</v>
      </c>
      <c r="E4611">
        <v>22.944796671999999</v>
      </c>
      <c r="F4611">
        <v>22944796672</v>
      </c>
      <c r="H4611" t="s">
        <v>49</v>
      </c>
      <c r="I4611" t="s">
        <v>46</v>
      </c>
    </row>
    <row r="4612" spans="1:9" x14ac:dyDescent="0.25">
      <c r="B4612" s="22">
        <v>43384</v>
      </c>
      <c r="C4612">
        <v>84.424999999999997</v>
      </c>
      <c r="D4612">
        <v>274.33499999999998</v>
      </c>
      <c r="E4612">
        <v>23.112275967999999</v>
      </c>
      <c r="F4612">
        <v>23112275968</v>
      </c>
      <c r="H4612" t="s">
        <v>49</v>
      </c>
      <c r="I4612" t="s">
        <v>46</v>
      </c>
    </row>
    <row r="4613" spans="1:9" x14ac:dyDescent="0.25">
      <c r="B4613" s="22">
        <v>43383</v>
      </c>
      <c r="C4613">
        <v>82.454999999999998</v>
      </c>
      <c r="D4613">
        <v>269.33499999999998</v>
      </c>
      <c r="E4613">
        <v>23.357515776</v>
      </c>
      <c r="F4613">
        <v>23357515776</v>
      </c>
      <c r="H4613" t="s">
        <v>49</v>
      </c>
      <c r="I4613" t="s">
        <v>46</v>
      </c>
    </row>
    <row r="4614" spans="1:9" x14ac:dyDescent="0.25">
      <c r="B4614" s="22">
        <v>43382</v>
      </c>
      <c r="C4614">
        <v>81.984999999999999</v>
      </c>
      <c r="D4614">
        <v>269.815</v>
      </c>
      <c r="E4614">
        <v>23.417329664</v>
      </c>
      <c r="F4614">
        <v>23417329664</v>
      </c>
      <c r="H4614" t="s">
        <v>49</v>
      </c>
      <c r="I4614" t="s">
        <v>46</v>
      </c>
    </row>
    <row r="4615" spans="1:9" x14ac:dyDescent="0.25">
      <c r="B4615" s="22">
        <v>43381</v>
      </c>
      <c r="C4615">
        <v>83.174999999999997</v>
      </c>
      <c r="D4615">
        <v>274.17</v>
      </c>
      <c r="E4615">
        <v>22.968721408</v>
      </c>
      <c r="F4615">
        <v>22968721408</v>
      </c>
      <c r="H4615" t="s">
        <v>49</v>
      </c>
      <c r="I4615" t="s">
        <v>46</v>
      </c>
    </row>
    <row r="4616" spans="1:9" x14ac:dyDescent="0.25">
      <c r="A4616">
        <v>40</v>
      </c>
      <c r="B4616" s="22">
        <v>43378</v>
      </c>
      <c r="C4616">
        <v>82.12</v>
      </c>
      <c r="D4616">
        <v>264.40499999999997</v>
      </c>
      <c r="E4616">
        <v>23.148165120000002</v>
      </c>
      <c r="F4616">
        <v>23148165120</v>
      </c>
      <c r="H4616" t="s">
        <v>49</v>
      </c>
      <c r="I4616" t="s">
        <v>46</v>
      </c>
    </row>
    <row r="4617" spans="1:9" x14ac:dyDescent="0.25">
      <c r="B4617" s="22">
        <v>43377</v>
      </c>
      <c r="C4617">
        <v>84.965000000000003</v>
      </c>
      <c r="D4617">
        <v>260.33</v>
      </c>
      <c r="E4617">
        <v>23.471163392000001</v>
      </c>
      <c r="F4617">
        <v>23471163392</v>
      </c>
      <c r="H4617" t="s">
        <v>49</v>
      </c>
      <c r="I4617" t="s">
        <v>46</v>
      </c>
    </row>
    <row r="4618" spans="1:9" x14ac:dyDescent="0.25">
      <c r="B4618" s="22">
        <v>43376</v>
      </c>
      <c r="C4618">
        <v>84.12</v>
      </c>
      <c r="D4618">
        <v>258.93</v>
      </c>
      <c r="E4618">
        <v>23.046479871999999</v>
      </c>
      <c r="F4618">
        <v>23046479872</v>
      </c>
      <c r="H4618" t="s">
        <v>49</v>
      </c>
      <c r="I4618" t="s">
        <v>46</v>
      </c>
    </row>
    <row r="4619" spans="1:9" x14ac:dyDescent="0.25">
      <c r="B4619" s="22">
        <v>43375</v>
      </c>
      <c r="C4619">
        <v>85.89</v>
      </c>
      <c r="D4619">
        <v>269.45</v>
      </c>
      <c r="E4619">
        <v>22.950776831999999</v>
      </c>
      <c r="F4619">
        <v>22950776832</v>
      </c>
      <c r="H4619" t="s">
        <v>49</v>
      </c>
      <c r="I4619" t="s">
        <v>46</v>
      </c>
    </row>
    <row r="4620" spans="1:9" x14ac:dyDescent="0.25">
      <c r="B4620" s="22">
        <v>43374</v>
      </c>
      <c r="C4620">
        <v>82.665000000000006</v>
      </c>
      <c r="D4620">
        <v>258.45499999999998</v>
      </c>
      <c r="E4620">
        <v>23.154147328000001</v>
      </c>
      <c r="F4620">
        <v>23154147328</v>
      </c>
      <c r="H4620" t="s">
        <v>49</v>
      </c>
      <c r="I4620" t="s">
        <v>46</v>
      </c>
    </row>
    <row r="4621" spans="1:9" x14ac:dyDescent="0.25">
      <c r="A4621">
        <v>39</v>
      </c>
      <c r="B4621" s="22">
        <v>43371</v>
      </c>
      <c r="C4621">
        <v>82.334999999999994</v>
      </c>
      <c r="D4621">
        <v>249.66</v>
      </c>
      <c r="E4621">
        <v>23.554902016</v>
      </c>
      <c r="F4621">
        <v>23554902016</v>
      </c>
      <c r="H4621" t="s">
        <v>49</v>
      </c>
      <c r="I4621" t="s">
        <v>46</v>
      </c>
    </row>
    <row r="4622" spans="1:9" x14ac:dyDescent="0.25">
      <c r="B4622" s="22">
        <v>43370</v>
      </c>
      <c r="C4622">
        <v>82.385000000000005</v>
      </c>
      <c r="D4622">
        <v>219.96</v>
      </c>
      <c r="E4622">
        <v>23.782197247999999</v>
      </c>
      <c r="F4622">
        <v>23782197248</v>
      </c>
      <c r="H4622" t="s">
        <v>49</v>
      </c>
      <c r="I4622" t="s">
        <v>46</v>
      </c>
    </row>
    <row r="4623" spans="1:9" x14ac:dyDescent="0.25">
      <c r="B4623" s="22">
        <v>43369</v>
      </c>
      <c r="C4623">
        <v>82.534999999999997</v>
      </c>
      <c r="D4623">
        <v>215.98</v>
      </c>
      <c r="E4623">
        <v>23.901827072</v>
      </c>
      <c r="F4623">
        <v>23901827072</v>
      </c>
      <c r="H4623" t="s">
        <v>49</v>
      </c>
      <c r="I4623" t="s">
        <v>46</v>
      </c>
    </row>
    <row r="4624" spans="1:9" x14ac:dyDescent="0.25">
      <c r="B4624" s="22">
        <v>43368</v>
      </c>
      <c r="C4624">
        <v>83.77</v>
      </c>
      <c r="D4624">
        <v>217.4</v>
      </c>
      <c r="E4624">
        <v>24.159027200000001</v>
      </c>
      <c r="F4624">
        <v>24159027200</v>
      </c>
      <c r="H4624" t="s">
        <v>49</v>
      </c>
      <c r="I4624" t="s">
        <v>46</v>
      </c>
    </row>
    <row r="4625" spans="1:9" x14ac:dyDescent="0.25">
      <c r="B4625" s="22">
        <v>43367</v>
      </c>
      <c r="C4625">
        <v>83.075000000000003</v>
      </c>
      <c r="D4625">
        <v>224.11500000000001</v>
      </c>
      <c r="E4625">
        <v>23.907807232</v>
      </c>
      <c r="F4625">
        <v>23907807232</v>
      </c>
      <c r="H4625" t="s">
        <v>49</v>
      </c>
      <c r="I4625" t="s">
        <v>46</v>
      </c>
    </row>
    <row r="4626" spans="1:9" x14ac:dyDescent="0.25">
      <c r="A4626">
        <v>38</v>
      </c>
      <c r="B4626" s="22">
        <v>43364</v>
      </c>
      <c r="C4626">
        <v>83.05</v>
      </c>
      <c r="D4626">
        <v>218.285</v>
      </c>
      <c r="E4626">
        <v>24.045381632000002</v>
      </c>
      <c r="F4626">
        <v>24045381632</v>
      </c>
      <c r="H4626" t="s">
        <v>49</v>
      </c>
      <c r="I4626" t="s">
        <v>46</v>
      </c>
    </row>
    <row r="4627" spans="1:9" x14ac:dyDescent="0.25">
      <c r="B4627" s="22">
        <v>43363</v>
      </c>
      <c r="C4627">
        <v>82.12</v>
      </c>
      <c r="D4627">
        <v>218.30500000000001</v>
      </c>
      <c r="E4627">
        <v>24.942596095999999</v>
      </c>
      <c r="F4627">
        <v>24942596096</v>
      </c>
      <c r="H4627" t="s">
        <v>49</v>
      </c>
      <c r="I4627" t="s">
        <v>46</v>
      </c>
    </row>
    <row r="4628" spans="1:9" x14ac:dyDescent="0.25">
      <c r="B4628" s="22">
        <v>43362</v>
      </c>
      <c r="C4628">
        <v>79.094999999999999</v>
      </c>
      <c r="D4628">
        <v>210.08</v>
      </c>
      <c r="E4628">
        <v>25.080170496000001</v>
      </c>
      <c r="F4628">
        <v>25080170496</v>
      </c>
      <c r="H4628" t="s">
        <v>49</v>
      </c>
      <c r="I4628" t="s">
        <v>46</v>
      </c>
    </row>
    <row r="4629" spans="1:9" x14ac:dyDescent="0.25">
      <c r="B4629" s="22">
        <v>43361</v>
      </c>
      <c r="C4629">
        <v>75.885000000000005</v>
      </c>
      <c r="D4629">
        <v>207.39500000000001</v>
      </c>
      <c r="E4629">
        <v>25.020354560000001</v>
      </c>
      <c r="F4629">
        <v>25020354560</v>
      </c>
      <c r="H4629" t="s">
        <v>49</v>
      </c>
      <c r="I4629" t="s">
        <v>46</v>
      </c>
    </row>
    <row r="4630" spans="1:9" x14ac:dyDescent="0.25">
      <c r="B4630" s="22">
        <v>43360</v>
      </c>
      <c r="C4630">
        <v>78.435000000000002</v>
      </c>
      <c r="D4630">
        <v>215.1</v>
      </c>
      <c r="E4630">
        <v>24.858857472</v>
      </c>
      <c r="F4630">
        <v>24858857472</v>
      </c>
      <c r="H4630" t="s">
        <v>49</v>
      </c>
      <c r="I4630" t="s">
        <v>46</v>
      </c>
    </row>
    <row r="4631" spans="1:9" x14ac:dyDescent="0.25">
      <c r="A4631">
        <v>37</v>
      </c>
      <c r="B4631" s="22">
        <v>43357</v>
      </c>
      <c r="C4631">
        <v>76.295000000000002</v>
      </c>
      <c r="D4631">
        <v>226.11</v>
      </c>
      <c r="E4631">
        <v>24.422211583999999</v>
      </c>
      <c r="F4631">
        <v>24422211584</v>
      </c>
      <c r="H4631" t="s">
        <v>49</v>
      </c>
      <c r="I4631" t="s">
        <v>46</v>
      </c>
    </row>
    <row r="4632" spans="1:9" x14ac:dyDescent="0.25">
      <c r="B4632" s="22">
        <v>43356</v>
      </c>
      <c r="C4632">
        <v>76.36</v>
      </c>
      <c r="D4632">
        <v>227.625</v>
      </c>
      <c r="E4632">
        <v>24.123140096</v>
      </c>
      <c r="F4632">
        <v>24123140096</v>
      </c>
      <c r="H4632" t="s">
        <v>49</v>
      </c>
      <c r="I4632" t="s">
        <v>46</v>
      </c>
    </row>
    <row r="4633" spans="1:9" x14ac:dyDescent="0.25">
      <c r="B4633" s="22">
        <v>43355</v>
      </c>
      <c r="C4633">
        <v>76.724999999999994</v>
      </c>
      <c r="D4633">
        <v>230.625</v>
      </c>
      <c r="E4633">
        <v>23.722383359999998</v>
      </c>
      <c r="F4633">
        <v>23722383360</v>
      </c>
      <c r="H4633" t="s">
        <v>49</v>
      </c>
      <c r="I4633" t="s">
        <v>46</v>
      </c>
    </row>
    <row r="4634" spans="1:9" x14ac:dyDescent="0.25">
      <c r="B4634" s="22">
        <v>43354</v>
      </c>
      <c r="C4634">
        <v>76.42</v>
      </c>
      <c r="D4634">
        <v>225.89500000000001</v>
      </c>
      <c r="E4634">
        <v>24.063326207999999</v>
      </c>
      <c r="F4634">
        <v>24063326208</v>
      </c>
      <c r="H4634" t="s">
        <v>49</v>
      </c>
      <c r="I4634" t="s">
        <v>46</v>
      </c>
    </row>
    <row r="4635" spans="1:9" x14ac:dyDescent="0.25">
      <c r="B4635" s="22">
        <v>43353</v>
      </c>
      <c r="C4635">
        <v>76.73</v>
      </c>
      <c r="D4635">
        <v>225.19499999999999</v>
      </c>
      <c r="E4635">
        <v>24.015474688000001</v>
      </c>
      <c r="F4635">
        <v>24015474688</v>
      </c>
      <c r="H4635" t="s">
        <v>49</v>
      </c>
      <c r="I4635" t="s">
        <v>46</v>
      </c>
    </row>
    <row r="4636" spans="1:9" x14ac:dyDescent="0.25">
      <c r="A4636">
        <v>36</v>
      </c>
      <c r="B4636" s="22">
        <v>43350</v>
      </c>
      <c r="C4636">
        <v>76.400000000000006</v>
      </c>
      <c r="D4636">
        <v>233.255</v>
      </c>
      <c r="E4636">
        <v>23.734345728000001</v>
      </c>
      <c r="F4636">
        <v>23734345728</v>
      </c>
      <c r="H4636" t="s">
        <v>49</v>
      </c>
      <c r="I4636" t="s">
        <v>46</v>
      </c>
    </row>
    <row r="4637" spans="1:9" x14ac:dyDescent="0.25">
      <c r="B4637" s="22">
        <v>43349</v>
      </c>
      <c r="C4637">
        <v>77.344999999999999</v>
      </c>
      <c r="D4637">
        <v>240.15</v>
      </c>
      <c r="E4637">
        <v>23.871920127999999</v>
      </c>
      <c r="F4637">
        <v>23871920128</v>
      </c>
      <c r="H4637" t="s">
        <v>49</v>
      </c>
      <c r="I4637" t="s">
        <v>46</v>
      </c>
    </row>
    <row r="4638" spans="1:9" x14ac:dyDescent="0.25">
      <c r="B4638" s="22">
        <v>43348</v>
      </c>
      <c r="C4638">
        <v>77.745000000000005</v>
      </c>
      <c r="D4638">
        <v>243.26</v>
      </c>
      <c r="E4638">
        <v>24.338470911999998</v>
      </c>
      <c r="F4638">
        <v>24338470912</v>
      </c>
      <c r="H4638" t="s">
        <v>49</v>
      </c>
      <c r="I4638" t="s">
        <v>46</v>
      </c>
    </row>
    <row r="4639" spans="1:9" x14ac:dyDescent="0.25">
      <c r="B4639" s="22">
        <v>43347</v>
      </c>
      <c r="C4639">
        <v>78.814999999999998</v>
      </c>
      <c r="D4639">
        <v>253.47499999999999</v>
      </c>
      <c r="E4639">
        <v>24.230805503999999</v>
      </c>
      <c r="F4639">
        <v>24230805504</v>
      </c>
      <c r="H4639" t="s">
        <v>49</v>
      </c>
      <c r="I4639" t="s">
        <v>46</v>
      </c>
    </row>
    <row r="4640" spans="1:9" x14ac:dyDescent="0.25">
      <c r="B4640" s="22">
        <v>43346</v>
      </c>
      <c r="C4640">
        <v>77.935000000000002</v>
      </c>
      <c r="D4640">
        <v>262.97000000000003</v>
      </c>
      <c r="E4640">
        <v>23.201998847999999</v>
      </c>
      <c r="F4640">
        <v>23201998848</v>
      </c>
      <c r="H4640" t="s">
        <v>49</v>
      </c>
      <c r="I4640" t="s">
        <v>46</v>
      </c>
    </row>
    <row r="4641" spans="1:9" x14ac:dyDescent="0.25">
      <c r="A4641">
        <v>35</v>
      </c>
      <c r="B4641" s="22">
        <v>43343</v>
      </c>
      <c r="C4641">
        <v>77.924999999999997</v>
      </c>
      <c r="D4641">
        <v>265.38499999999999</v>
      </c>
      <c r="E4641">
        <v>23.094331392000001</v>
      </c>
      <c r="F4641">
        <v>23094331392</v>
      </c>
      <c r="H4641" t="s">
        <v>49</v>
      </c>
      <c r="I4641" t="s">
        <v>46</v>
      </c>
    </row>
    <row r="4642" spans="1:9" x14ac:dyDescent="0.25">
      <c r="B4642" s="22">
        <v>43342</v>
      </c>
      <c r="C4642">
        <v>77.885000000000005</v>
      </c>
      <c r="D4642">
        <v>263.70999999999998</v>
      </c>
      <c r="E4642">
        <v>23.369478143999999</v>
      </c>
      <c r="F4642">
        <v>23369478144</v>
      </c>
      <c r="H4642" t="s">
        <v>49</v>
      </c>
      <c r="I4642" t="s">
        <v>46</v>
      </c>
    </row>
    <row r="4643" spans="1:9" x14ac:dyDescent="0.25">
      <c r="B4643" s="22">
        <v>43341</v>
      </c>
      <c r="C4643">
        <v>77.674999999999997</v>
      </c>
      <c r="D4643">
        <v>254.14500000000001</v>
      </c>
      <c r="E4643">
        <v>23.620698111999999</v>
      </c>
      <c r="F4643">
        <v>23620698112</v>
      </c>
      <c r="H4643" t="s">
        <v>49</v>
      </c>
      <c r="I4643" t="s">
        <v>46</v>
      </c>
    </row>
    <row r="4644" spans="1:9" x14ac:dyDescent="0.25">
      <c r="B4644" s="22">
        <v>43340</v>
      </c>
      <c r="C4644">
        <v>78.094999999999999</v>
      </c>
      <c r="D4644">
        <v>257.20499999999998</v>
      </c>
      <c r="E4644">
        <v>23.477143552000001</v>
      </c>
      <c r="F4644">
        <v>23477143552</v>
      </c>
      <c r="H4644" t="s">
        <v>49</v>
      </c>
      <c r="I4644" t="s">
        <v>46</v>
      </c>
    </row>
    <row r="4645" spans="1:9" x14ac:dyDescent="0.25">
      <c r="B4645" s="22">
        <v>43339</v>
      </c>
      <c r="C4645">
        <v>79.125</v>
      </c>
      <c r="D4645">
        <v>257.58999999999997</v>
      </c>
      <c r="E4645">
        <v>23.752290303999999</v>
      </c>
      <c r="F4645">
        <v>23752290304</v>
      </c>
      <c r="H4645" t="s">
        <v>49</v>
      </c>
      <c r="I4645" t="s">
        <v>46</v>
      </c>
    </row>
    <row r="4646" spans="1:9" x14ac:dyDescent="0.25">
      <c r="A4646">
        <v>34</v>
      </c>
      <c r="B4646" s="22">
        <v>43336</v>
      </c>
      <c r="C4646">
        <v>79.125</v>
      </c>
      <c r="D4646">
        <v>257.61</v>
      </c>
      <c r="E4646">
        <v>23.321626624</v>
      </c>
      <c r="F4646">
        <v>23321626624</v>
      </c>
      <c r="H4646" t="s">
        <v>49</v>
      </c>
      <c r="I4646" t="s">
        <v>46</v>
      </c>
    </row>
    <row r="4647" spans="1:9" x14ac:dyDescent="0.25">
      <c r="B4647" s="22">
        <v>43335</v>
      </c>
      <c r="C4647">
        <v>77.605000000000004</v>
      </c>
      <c r="D4647">
        <v>252.09</v>
      </c>
      <c r="E4647">
        <v>23.29171968</v>
      </c>
      <c r="F4647">
        <v>23291719680</v>
      </c>
      <c r="H4647" t="s">
        <v>49</v>
      </c>
      <c r="I4647" t="s">
        <v>46</v>
      </c>
    </row>
    <row r="4648" spans="1:9" x14ac:dyDescent="0.25">
      <c r="B4648" s="22">
        <v>43334</v>
      </c>
      <c r="C4648">
        <v>77.224999999999994</v>
      </c>
      <c r="D4648">
        <v>250.11500000000001</v>
      </c>
      <c r="E4648">
        <v>23.255830528000001</v>
      </c>
      <c r="F4648">
        <v>23255830528</v>
      </c>
      <c r="H4648" t="s">
        <v>49</v>
      </c>
      <c r="I4648" t="s">
        <v>46</v>
      </c>
    </row>
    <row r="4649" spans="1:9" x14ac:dyDescent="0.25">
      <c r="B4649" s="22">
        <v>43333</v>
      </c>
      <c r="C4649">
        <v>77.760000000000005</v>
      </c>
      <c r="D4649">
        <v>244.48</v>
      </c>
      <c r="E4649">
        <v>23.172091903999998</v>
      </c>
      <c r="F4649">
        <v>23172091904</v>
      </c>
      <c r="H4649" t="s">
        <v>49</v>
      </c>
      <c r="I4649" t="s">
        <v>46</v>
      </c>
    </row>
    <row r="4650" spans="1:9" x14ac:dyDescent="0.25">
      <c r="B4650" s="22">
        <v>43332</v>
      </c>
      <c r="C4650">
        <v>79.635000000000005</v>
      </c>
      <c r="D4650">
        <v>254</v>
      </c>
      <c r="E4650">
        <v>22.974703615999999</v>
      </c>
      <c r="F4650">
        <v>22974703616</v>
      </c>
      <c r="H4650" t="s">
        <v>49</v>
      </c>
      <c r="I4650" t="s">
        <v>46</v>
      </c>
    </row>
    <row r="4651" spans="1:9" x14ac:dyDescent="0.25">
      <c r="A4651">
        <v>33</v>
      </c>
      <c r="B4651" s="22">
        <v>43329</v>
      </c>
      <c r="C4651">
        <v>79.334999999999994</v>
      </c>
      <c r="D4651">
        <v>261.66500000000002</v>
      </c>
      <c r="E4651">
        <v>22.633760767999998</v>
      </c>
      <c r="F4651">
        <v>22633760768</v>
      </c>
      <c r="H4651" t="s">
        <v>49</v>
      </c>
      <c r="I4651" t="s">
        <v>46</v>
      </c>
    </row>
    <row r="4652" spans="1:9" x14ac:dyDescent="0.25">
      <c r="B4652" s="22">
        <v>43328</v>
      </c>
      <c r="C4652">
        <v>78.665000000000006</v>
      </c>
      <c r="D4652">
        <v>258.73</v>
      </c>
      <c r="E4652">
        <v>22.705539072000001</v>
      </c>
      <c r="F4652">
        <v>22705539072</v>
      </c>
      <c r="H4652" t="s">
        <v>49</v>
      </c>
      <c r="I4652" t="s">
        <v>46</v>
      </c>
    </row>
    <row r="4653" spans="1:9" x14ac:dyDescent="0.25">
      <c r="B4653" s="22">
        <v>43327</v>
      </c>
      <c r="C4653">
        <v>77.97</v>
      </c>
      <c r="D4653">
        <v>261.85500000000002</v>
      </c>
      <c r="E4653">
        <v>22.406467584000001</v>
      </c>
      <c r="F4653">
        <v>22406467584</v>
      </c>
      <c r="H4653" t="s">
        <v>49</v>
      </c>
      <c r="I4653" t="s">
        <v>46</v>
      </c>
    </row>
    <row r="4654" spans="1:9" x14ac:dyDescent="0.25">
      <c r="B4654" s="22">
        <v>43326</v>
      </c>
      <c r="C4654">
        <v>78.715000000000003</v>
      </c>
      <c r="D4654">
        <v>255.36500000000001</v>
      </c>
      <c r="E4654">
        <v>22.837131264</v>
      </c>
      <c r="F4654">
        <v>22837131264</v>
      </c>
      <c r="H4654" t="s">
        <v>49</v>
      </c>
      <c r="I4654" t="s">
        <v>46</v>
      </c>
    </row>
    <row r="4655" spans="1:9" x14ac:dyDescent="0.25">
      <c r="B4655" s="22">
        <v>43325</v>
      </c>
      <c r="C4655">
        <v>78.64</v>
      </c>
      <c r="D4655">
        <v>259.72500000000002</v>
      </c>
      <c r="E4655">
        <v>23.112275967999999</v>
      </c>
      <c r="F4655">
        <v>23112275968</v>
      </c>
      <c r="H4655" t="s">
        <v>49</v>
      </c>
      <c r="I4655" t="s">
        <v>46</v>
      </c>
    </row>
    <row r="4656" spans="1:9" x14ac:dyDescent="0.25">
      <c r="A4656">
        <v>32</v>
      </c>
      <c r="B4656" s="22">
        <v>43322</v>
      </c>
      <c r="C4656">
        <v>77.44</v>
      </c>
      <c r="D4656">
        <v>252.13</v>
      </c>
      <c r="E4656">
        <v>23.184054272000001</v>
      </c>
      <c r="F4656">
        <v>23184054272</v>
      </c>
      <c r="H4656" t="s">
        <v>49</v>
      </c>
      <c r="I4656" t="s">
        <v>46</v>
      </c>
    </row>
    <row r="4657" spans="1:9" x14ac:dyDescent="0.25">
      <c r="B4657" s="22">
        <v>43321</v>
      </c>
      <c r="C4657">
        <v>78.415000000000006</v>
      </c>
      <c r="D4657">
        <v>237.79499999999999</v>
      </c>
      <c r="E4657">
        <v>23.919771648000001</v>
      </c>
      <c r="F4657">
        <v>23919771648</v>
      </c>
      <c r="H4657" t="s">
        <v>49</v>
      </c>
      <c r="I4657" t="s">
        <v>46</v>
      </c>
    </row>
    <row r="4658" spans="1:9" x14ac:dyDescent="0.25">
      <c r="B4658" s="22">
        <v>43320</v>
      </c>
      <c r="C4658">
        <v>78.849999999999994</v>
      </c>
      <c r="D4658">
        <v>231.845</v>
      </c>
      <c r="E4658">
        <v>23.740327936</v>
      </c>
      <c r="F4658">
        <v>23740327936</v>
      </c>
      <c r="H4658" t="s">
        <v>49</v>
      </c>
      <c r="I4658" t="s">
        <v>46</v>
      </c>
    </row>
    <row r="4659" spans="1:9" x14ac:dyDescent="0.25">
      <c r="B4659" s="22">
        <v>43319</v>
      </c>
      <c r="C4659">
        <v>78.599999999999994</v>
      </c>
      <c r="D4659">
        <v>230.86</v>
      </c>
      <c r="E4659">
        <v>23.818086399999999</v>
      </c>
      <c r="F4659">
        <v>23818086400</v>
      </c>
      <c r="H4659" t="s">
        <v>49</v>
      </c>
      <c r="I4659" t="s">
        <v>46</v>
      </c>
    </row>
    <row r="4660" spans="1:9" x14ac:dyDescent="0.25">
      <c r="B4660" s="22">
        <v>43318</v>
      </c>
      <c r="C4660">
        <v>78.204999999999998</v>
      </c>
      <c r="D4660">
        <v>234.36</v>
      </c>
      <c r="E4660">
        <v>23.566866432000001</v>
      </c>
      <c r="F4660">
        <v>23566866432</v>
      </c>
      <c r="H4660" t="s">
        <v>49</v>
      </c>
      <c r="I4660" t="s">
        <v>46</v>
      </c>
    </row>
    <row r="4661" spans="1:9" x14ac:dyDescent="0.25">
      <c r="A4661">
        <v>31</v>
      </c>
      <c r="B4661" s="22">
        <v>43315</v>
      </c>
      <c r="C4661">
        <v>76.844999999999999</v>
      </c>
      <c r="D4661">
        <v>235.655</v>
      </c>
      <c r="E4661">
        <v>23.524995071999999</v>
      </c>
      <c r="F4661">
        <v>23524995072</v>
      </c>
      <c r="H4661" t="s">
        <v>49</v>
      </c>
      <c r="I4661" t="s">
        <v>46</v>
      </c>
    </row>
    <row r="4662" spans="1:9" x14ac:dyDescent="0.25">
      <c r="B4662" s="22">
        <v>43314</v>
      </c>
      <c r="C4662">
        <v>79.260000000000005</v>
      </c>
      <c r="D4662">
        <v>226.33500000000001</v>
      </c>
      <c r="E4662">
        <v>23.309664256000001</v>
      </c>
      <c r="F4662">
        <v>23309664256</v>
      </c>
      <c r="H4662" t="s">
        <v>49</v>
      </c>
      <c r="I4662" t="s">
        <v>46</v>
      </c>
    </row>
    <row r="4663" spans="1:9" x14ac:dyDescent="0.25">
      <c r="B4663" s="22">
        <v>43313</v>
      </c>
      <c r="C4663">
        <v>77.765000000000001</v>
      </c>
      <c r="D4663">
        <v>214.09</v>
      </c>
      <c r="E4663">
        <v>23.698456576000002</v>
      </c>
      <c r="F4663">
        <v>23698456576</v>
      </c>
      <c r="H4663" t="s">
        <v>49</v>
      </c>
      <c r="I4663" t="s">
        <v>46</v>
      </c>
    </row>
    <row r="4664" spans="1:9" x14ac:dyDescent="0.25">
      <c r="B4664" s="22">
        <v>43312</v>
      </c>
      <c r="C4664">
        <v>77.454999999999998</v>
      </c>
      <c r="D4664">
        <v>214.6</v>
      </c>
      <c r="E4664">
        <v>23.668549632000001</v>
      </c>
      <c r="F4664">
        <v>23668549632</v>
      </c>
      <c r="H4664" t="s">
        <v>49</v>
      </c>
      <c r="I4664" t="s">
        <v>46</v>
      </c>
    </row>
    <row r="4665" spans="1:9" x14ac:dyDescent="0.25">
      <c r="B4665" s="22">
        <v>43311</v>
      </c>
      <c r="C4665">
        <v>79.95</v>
      </c>
      <c r="D4665">
        <v>218.035</v>
      </c>
      <c r="E4665">
        <v>23.447236608000001</v>
      </c>
      <c r="F4665">
        <v>23447236608</v>
      </c>
      <c r="H4665" t="s">
        <v>49</v>
      </c>
      <c r="I4665" t="s">
        <v>46</v>
      </c>
    </row>
    <row r="4666" spans="1:9" x14ac:dyDescent="0.25">
      <c r="A4666">
        <v>30</v>
      </c>
      <c r="B4666" s="22">
        <v>43308</v>
      </c>
      <c r="C4666">
        <v>76.734999999999999</v>
      </c>
      <c r="D4666">
        <v>216.15</v>
      </c>
      <c r="E4666">
        <v>23.1003136</v>
      </c>
      <c r="F4666">
        <v>23100313600</v>
      </c>
      <c r="H4666" t="s">
        <v>49</v>
      </c>
      <c r="I4666" t="s">
        <v>46</v>
      </c>
    </row>
    <row r="4667" spans="1:9" x14ac:dyDescent="0.25">
      <c r="B4667" s="22">
        <v>43307</v>
      </c>
      <c r="C4667">
        <v>77.915000000000006</v>
      </c>
      <c r="D4667">
        <v>214.065</v>
      </c>
      <c r="E4667">
        <v>22.938814464</v>
      </c>
      <c r="F4667">
        <v>22938814464</v>
      </c>
      <c r="H4667" t="s">
        <v>49</v>
      </c>
      <c r="I4667" t="s">
        <v>46</v>
      </c>
    </row>
    <row r="4668" spans="1:9" x14ac:dyDescent="0.25">
      <c r="B4668" s="22">
        <v>43306</v>
      </c>
      <c r="C4668">
        <v>81.06</v>
      </c>
      <c r="D4668">
        <v>213.34</v>
      </c>
      <c r="E4668">
        <v>22.992648192000001</v>
      </c>
      <c r="F4668">
        <v>22992648192</v>
      </c>
      <c r="H4668" t="s">
        <v>49</v>
      </c>
      <c r="I4668" t="s">
        <v>46</v>
      </c>
    </row>
    <row r="4669" spans="1:9" x14ac:dyDescent="0.25">
      <c r="B4669" s="22">
        <v>43305</v>
      </c>
      <c r="C4669">
        <v>82.784999999999997</v>
      </c>
      <c r="D4669">
        <v>213.39500000000001</v>
      </c>
      <c r="E4669">
        <v>22.956759040000001</v>
      </c>
      <c r="F4669">
        <v>22956759040</v>
      </c>
      <c r="H4669" t="s">
        <v>49</v>
      </c>
      <c r="I4669" t="s">
        <v>46</v>
      </c>
    </row>
    <row r="4670" spans="1:9" x14ac:dyDescent="0.25">
      <c r="B4670" s="22">
        <v>43304</v>
      </c>
      <c r="C4670">
        <v>81.194999999999993</v>
      </c>
      <c r="D4670">
        <v>209.30500000000001</v>
      </c>
      <c r="E4670">
        <v>22.304782335999999</v>
      </c>
      <c r="F4670">
        <v>22304782336</v>
      </c>
      <c r="H4670" t="s">
        <v>49</v>
      </c>
      <c r="I4670" t="s">
        <v>46</v>
      </c>
    </row>
    <row r="4671" spans="1:9" x14ac:dyDescent="0.25">
      <c r="A4671">
        <v>29</v>
      </c>
      <c r="B4671" s="22">
        <v>43301</v>
      </c>
      <c r="C4671">
        <v>81.674999999999997</v>
      </c>
      <c r="D4671">
        <v>210.02</v>
      </c>
      <c r="E4671">
        <v>22.203097088</v>
      </c>
      <c r="F4671">
        <v>22203097088</v>
      </c>
      <c r="H4671" t="s">
        <v>49</v>
      </c>
      <c r="I4671" t="s">
        <v>46</v>
      </c>
    </row>
    <row r="4672" spans="1:9" x14ac:dyDescent="0.25">
      <c r="B4672" s="22">
        <v>43300</v>
      </c>
      <c r="C4672">
        <v>82.765000000000001</v>
      </c>
      <c r="D4672">
        <v>205.27</v>
      </c>
      <c r="E4672">
        <v>22.256930816000001</v>
      </c>
      <c r="F4672">
        <v>22256930816</v>
      </c>
      <c r="H4672" t="s">
        <v>49</v>
      </c>
      <c r="I4672" t="s">
        <v>46</v>
      </c>
    </row>
    <row r="4673" spans="1:9" x14ac:dyDescent="0.25">
      <c r="B4673" s="22">
        <v>43299</v>
      </c>
      <c r="C4673">
        <v>80.444999999999993</v>
      </c>
      <c r="D4673">
        <v>205.05500000000001</v>
      </c>
      <c r="E4673">
        <v>22.376560640000001</v>
      </c>
      <c r="F4673">
        <v>22376560640</v>
      </c>
      <c r="H4673" t="s">
        <v>49</v>
      </c>
      <c r="I4673" t="s">
        <v>46</v>
      </c>
    </row>
    <row r="4674" spans="1:9" x14ac:dyDescent="0.25">
      <c r="B4674" s="22">
        <v>43298</v>
      </c>
      <c r="C4674">
        <v>81.05</v>
      </c>
      <c r="D4674">
        <v>203.39500000000001</v>
      </c>
      <c r="E4674">
        <v>22.316744704000001</v>
      </c>
      <c r="F4674">
        <v>22316744704</v>
      </c>
      <c r="H4674" t="s">
        <v>49</v>
      </c>
      <c r="I4674" t="s">
        <v>46</v>
      </c>
    </row>
    <row r="4675" spans="1:9" x14ac:dyDescent="0.25">
      <c r="B4675" s="22">
        <v>43297</v>
      </c>
      <c r="C4675">
        <v>81.984999999999999</v>
      </c>
      <c r="D4675">
        <v>209.78</v>
      </c>
      <c r="E4675">
        <v>22.370578431999999</v>
      </c>
      <c r="F4675">
        <v>22370578432</v>
      </c>
      <c r="H4675" t="s">
        <v>49</v>
      </c>
      <c r="I4675" t="s">
        <v>46</v>
      </c>
    </row>
    <row r="4676" spans="1:9" x14ac:dyDescent="0.25">
      <c r="A4676">
        <v>28</v>
      </c>
      <c r="B4676" s="22">
        <v>43294</v>
      </c>
      <c r="C4676">
        <v>82.02</v>
      </c>
      <c r="D4676">
        <v>210.53</v>
      </c>
      <c r="E4676">
        <v>22.328709119999999</v>
      </c>
      <c r="F4676">
        <v>22328709120</v>
      </c>
      <c r="H4676" t="s">
        <v>49</v>
      </c>
      <c r="I4676" t="s">
        <v>46</v>
      </c>
    </row>
    <row r="4677" spans="1:9" x14ac:dyDescent="0.25">
      <c r="B4677" s="22">
        <v>43293</v>
      </c>
      <c r="C4677">
        <v>85.62</v>
      </c>
      <c r="D4677">
        <v>216.27500000000001</v>
      </c>
      <c r="E4677">
        <v>22.280857600000001</v>
      </c>
      <c r="F4677">
        <v>22280857600</v>
      </c>
      <c r="H4677" t="s">
        <v>49</v>
      </c>
      <c r="I4677" t="s">
        <v>46</v>
      </c>
    </row>
    <row r="4678" spans="1:9" x14ac:dyDescent="0.25">
      <c r="B4678" s="22">
        <v>43292</v>
      </c>
      <c r="C4678">
        <v>84.775000000000006</v>
      </c>
      <c r="D4678">
        <v>216.60499999999999</v>
      </c>
      <c r="E4678">
        <v>22.436374528000002</v>
      </c>
      <c r="F4678">
        <v>22436374528</v>
      </c>
      <c r="H4678" t="s">
        <v>49</v>
      </c>
      <c r="I4678" t="s">
        <v>46</v>
      </c>
    </row>
    <row r="4679" spans="1:9" x14ac:dyDescent="0.25">
      <c r="B4679" s="22">
        <v>43291</v>
      </c>
      <c r="C4679">
        <v>82.91</v>
      </c>
      <c r="D4679">
        <v>213.33</v>
      </c>
      <c r="E4679">
        <v>23.00461056</v>
      </c>
      <c r="F4679">
        <v>23004610560</v>
      </c>
      <c r="H4679" t="s">
        <v>49</v>
      </c>
      <c r="I4679" t="s">
        <v>46</v>
      </c>
    </row>
    <row r="4680" spans="1:9" x14ac:dyDescent="0.25">
      <c r="B4680" s="22">
        <v>43290</v>
      </c>
      <c r="C4680">
        <v>85.13</v>
      </c>
      <c r="D4680">
        <v>214.83500000000001</v>
      </c>
      <c r="E4680">
        <v>23.19601664</v>
      </c>
      <c r="F4680">
        <v>23196016640</v>
      </c>
      <c r="H4680" t="s">
        <v>49</v>
      </c>
      <c r="I4680" t="s">
        <v>46</v>
      </c>
    </row>
    <row r="4681" spans="1:9" x14ac:dyDescent="0.25">
      <c r="A4681">
        <v>27</v>
      </c>
      <c r="B4681" s="22">
        <v>43287</v>
      </c>
      <c r="C4681">
        <v>86.484999999999999</v>
      </c>
      <c r="D4681">
        <v>217.65</v>
      </c>
      <c r="E4681">
        <v>23.064424448</v>
      </c>
      <c r="F4681">
        <v>23064424448</v>
      </c>
      <c r="H4681" t="s">
        <v>49</v>
      </c>
      <c r="I4681" t="s">
        <v>46</v>
      </c>
    </row>
    <row r="4682" spans="1:9" x14ac:dyDescent="0.25">
      <c r="B4682" s="22">
        <v>43286</v>
      </c>
      <c r="C4682">
        <v>84.944999999999993</v>
      </c>
      <c r="D4682">
        <v>219.71</v>
      </c>
      <c r="E4682">
        <v>23.249850368000001</v>
      </c>
      <c r="F4682">
        <v>23249850368</v>
      </c>
      <c r="H4682" t="s">
        <v>49</v>
      </c>
      <c r="I4682" t="s">
        <v>46</v>
      </c>
    </row>
    <row r="4683" spans="1:9" x14ac:dyDescent="0.25">
      <c r="B4683" s="22">
        <v>43285</v>
      </c>
      <c r="C4683">
        <v>86.444999999999993</v>
      </c>
      <c r="D4683">
        <v>211.01499999999999</v>
      </c>
      <c r="E4683">
        <v>22.669649920000001</v>
      </c>
      <c r="F4683">
        <v>22669649920</v>
      </c>
      <c r="H4683" t="s">
        <v>49</v>
      </c>
      <c r="I4683" t="s">
        <v>46</v>
      </c>
    </row>
    <row r="4684" spans="1:9" x14ac:dyDescent="0.25">
      <c r="B4684" s="22">
        <v>43284</v>
      </c>
      <c r="C4684">
        <v>85.58</v>
      </c>
      <c r="D4684">
        <v>214.09</v>
      </c>
      <c r="E4684">
        <v>22.167209983999999</v>
      </c>
      <c r="F4684">
        <v>22167209984</v>
      </c>
      <c r="H4684" t="s">
        <v>49</v>
      </c>
      <c r="I4684" t="s">
        <v>46</v>
      </c>
    </row>
    <row r="4685" spans="1:9" x14ac:dyDescent="0.25">
      <c r="B4685" s="22">
        <v>43283</v>
      </c>
      <c r="C4685">
        <v>83.665000000000006</v>
      </c>
      <c r="D4685">
        <v>216.65</v>
      </c>
      <c r="E4685">
        <v>21.939914752</v>
      </c>
      <c r="F4685">
        <v>21939914752</v>
      </c>
      <c r="H4685" t="s">
        <v>49</v>
      </c>
      <c r="I4685" t="s">
        <v>46</v>
      </c>
    </row>
    <row r="4686" spans="1:9" x14ac:dyDescent="0.25">
      <c r="A4686">
        <v>26</v>
      </c>
      <c r="B4686" s="22">
        <v>43280</v>
      </c>
      <c r="C4686">
        <v>85.53</v>
      </c>
      <c r="D4686">
        <v>218.685</v>
      </c>
      <c r="E4686">
        <v>22.167209983999999</v>
      </c>
      <c r="F4686">
        <v>22167209984</v>
      </c>
      <c r="H4686" t="s">
        <v>49</v>
      </c>
      <c r="I4686" t="s">
        <v>46</v>
      </c>
    </row>
    <row r="4687" spans="1:9" x14ac:dyDescent="0.25">
      <c r="B4687" s="22">
        <v>43279</v>
      </c>
      <c r="C4687">
        <v>89.01</v>
      </c>
      <c r="D4687">
        <v>231.94</v>
      </c>
      <c r="E4687">
        <v>21.455417344000001</v>
      </c>
      <c r="F4687">
        <v>21455417344</v>
      </c>
      <c r="H4687" t="s">
        <v>49</v>
      </c>
      <c r="I4687" t="s">
        <v>46</v>
      </c>
    </row>
    <row r="4688" spans="1:9" x14ac:dyDescent="0.25">
      <c r="B4688" s="22">
        <v>43278</v>
      </c>
      <c r="C4688">
        <v>89.37</v>
      </c>
      <c r="D4688">
        <v>230.85499999999999</v>
      </c>
      <c r="E4688">
        <v>21.299900416</v>
      </c>
      <c r="F4688">
        <v>21299900416</v>
      </c>
      <c r="H4688" t="s">
        <v>49</v>
      </c>
      <c r="I4688" t="s">
        <v>46</v>
      </c>
    </row>
    <row r="4689" spans="1:9" x14ac:dyDescent="0.25">
      <c r="B4689" s="22">
        <v>43277</v>
      </c>
      <c r="C4689">
        <v>88.394999999999996</v>
      </c>
      <c r="D4689">
        <v>237.965</v>
      </c>
      <c r="E4689">
        <v>21.293920256</v>
      </c>
      <c r="F4689">
        <v>21293920256</v>
      </c>
      <c r="H4689" t="s">
        <v>49</v>
      </c>
      <c r="I4689" t="s">
        <v>46</v>
      </c>
    </row>
    <row r="4690" spans="1:9" x14ac:dyDescent="0.25">
      <c r="B4690" s="22">
        <v>43276</v>
      </c>
      <c r="C4690">
        <v>83.885000000000005</v>
      </c>
      <c r="D4690">
        <v>237.41499999999999</v>
      </c>
      <c r="E4690">
        <v>21.4255104</v>
      </c>
      <c r="F4690">
        <v>21425510400</v>
      </c>
      <c r="H4690" t="s">
        <v>49</v>
      </c>
      <c r="I4690" t="s">
        <v>46</v>
      </c>
    </row>
    <row r="4691" spans="1:9" x14ac:dyDescent="0.25">
      <c r="A4691">
        <v>25</v>
      </c>
      <c r="B4691" s="22">
        <v>43273</v>
      </c>
      <c r="C4691">
        <v>84.974999999999994</v>
      </c>
      <c r="D4691">
        <v>225.715</v>
      </c>
      <c r="E4691">
        <v>21.963839488000001</v>
      </c>
      <c r="F4691">
        <v>21963839488</v>
      </c>
      <c r="H4691" t="s">
        <v>49</v>
      </c>
      <c r="I4691" t="s">
        <v>46</v>
      </c>
    </row>
    <row r="4692" spans="1:9" x14ac:dyDescent="0.25">
      <c r="B4692" s="22">
        <v>43272</v>
      </c>
      <c r="C4692">
        <v>84.944999999999993</v>
      </c>
      <c r="D4692">
        <v>229.55</v>
      </c>
      <c r="E4692">
        <v>21.820284928</v>
      </c>
      <c r="F4692">
        <v>21820284928</v>
      </c>
      <c r="H4692" t="s">
        <v>49</v>
      </c>
      <c r="I4692" t="s">
        <v>46</v>
      </c>
    </row>
    <row r="4693" spans="1:9" x14ac:dyDescent="0.25">
      <c r="B4693" s="22">
        <v>43271</v>
      </c>
      <c r="C4693">
        <v>81.724999999999994</v>
      </c>
      <c r="D4693">
        <v>202.52500000000001</v>
      </c>
      <c r="E4693">
        <v>22.262913023999999</v>
      </c>
      <c r="F4693">
        <v>22262913024</v>
      </c>
      <c r="H4693" t="s">
        <v>49</v>
      </c>
      <c r="I4693" t="s">
        <v>46</v>
      </c>
    </row>
    <row r="4694" spans="1:9" x14ac:dyDescent="0.25">
      <c r="B4694" s="22">
        <v>43270</v>
      </c>
      <c r="C4694">
        <v>84.96</v>
      </c>
      <c r="D4694">
        <v>203.94499999999999</v>
      </c>
      <c r="E4694">
        <v>22.274875391999998</v>
      </c>
      <c r="F4694">
        <v>22274875392</v>
      </c>
      <c r="H4694" t="s">
        <v>49</v>
      </c>
      <c r="I4694" t="s">
        <v>46</v>
      </c>
    </row>
    <row r="4695" spans="1:9" x14ac:dyDescent="0.25">
      <c r="B4695" s="22">
        <v>43269</v>
      </c>
      <c r="C4695">
        <v>84.53</v>
      </c>
      <c r="D4695">
        <v>197.35499999999999</v>
      </c>
      <c r="E4695">
        <v>22.071506943999999</v>
      </c>
      <c r="F4695">
        <v>22071506944</v>
      </c>
      <c r="H4695" t="s">
        <v>49</v>
      </c>
      <c r="I4695" t="s">
        <v>46</v>
      </c>
    </row>
    <row r="4696" spans="1:9" x14ac:dyDescent="0.25">
      <c r="A4696">
        <v>24</v>
      </c>
      <c r="B4696" s="22">
        <v>43266</v>
      </c>
      <c r="C4696">
        <v>84.7</v>
      </c>
      <c r="D4696">
        <v>204.63</v>
      </c>
      <c r="E4696">
        <v>22.191134720000001</v>
      </c>
      <c r="F4696">
        <v>22191134720</v>
      </c>
      <c r="H4696" t="s">
        <v>49</v>
      </c>
      <c r="I4696" t="s">
        <v>46</v>
      </c>
    </row>
    <row r="4697" spans="1:9" x14ac:dyDescent="0.25">
      <c r="B4697" s="22">
        <v>43265</v>
      </c>
      <c r="C4697">
        <v>84.875</v>
      </c>
      <c r="D4697">
        <v>215.01</v>
      </c>
      <c r="E4697">
        <v>23.070406655999999</v>
      </c>
      <c r="F4697">
        <v>23070406656</v>
      </c>
      <c r="H4697" t="s">
        <v>49</v>
      </c>
      <c r="I4697" t="s">
        <v>46</v>
      </c>
    </row>
    <row r="4698" spans="1:9" x14ac:dyDescent="0.25">
      <c r="B4698" s="22">
        <v>43264</v>
      </c>
      <c r="C4698">
        <v>84.67</v>
      </c>
      <c r="D4698">
        <v>219.89</v>
      </c>
      <c r="E4698">
        <v>23.48312576</v>
      </c>
      <c r="F4698">
        <v>23483125760</v>
      </c>
      <c r="H4698" t="s">
        <v>49</v>
      </c>
      <c r="I4698" t="s">
        <v>46</v>
      </c>
    </row>
    <row r="4699" spans="1:9" x14ac:dyDescent="0.25">
      <c r="B4699" s="22">
        <v>43263</v>
      </c>
      <c r="C4699">
        <v>84.61</v>
      </c>
      <c r="D4699">
        <v>234.565</v>
      </c>
      <c r="E4699">
        <v>23.692476416000002</v>
      </c>
      <c r="F4699">
        <v>23692476416</v>
      </c>
      <c r="H4699" t="s">
        <v>49</v>
      </c>
      <c r="I4699" t="s">
        <v>46</v>
      </c>
    </row>
    <row r="4700" spans="1:9" x14ac:dyDescent="0.25">
      <c r="B4700" s="22">
        <v>43262</v>
      </c>
      <c r="C4700">
        <v>86.54</v>
      </c>
      <c r="D4700">
        <v>230.28</v>
      </c>
      <c r="E4700">
        <v>23.686494207999999</v>
      </c>
      <c r="F4700">
        <v>23686494208</v>
      </c>
      <c r="H4700" t="s">
        <v>49</v>
      </c>
      <c r="I4700" t="s">
        <v>46</v>
      </c>
    </row>
    <row r="4701" spans="1:9" x14ac:dyDescent="0.25">
      <c r="A4701">
        <v>23</v>
      </c>
      <c r="B4701" s="22">
        <v>43259</v>
      </c>
      <c r="C4701">
        <v>85.95</v>
      </c>
      <c r="D4701">
        <v>269.70999999999998</v>
      </c>
      <c r="E4701">
        <v>22.998628352000001</v>
      </c>
      <c r="F4701">
        <v>22998628352</v>
      </c>
      <c r="H4701" t="s">
        <v>49</v>
      </c>
      <c r="I4701" t="s">
        <v>46</v>
      </c>
    </row>
    <row r="4702" spans="1:9" x14ac:dyDescent="0.25">
      <c r="B4702" s="22">
        <v>43258</v>
      </c>
      <c r="C4702">
        <v>85.724999999999994</v>
      </c>
      <c r="D4702">
        <v>248.42500000000001</v>
      </c>
      <c r="E4702">
        <v>23.010592767999999</v>
      </c>
      <c r="F4702">
        <v>23010592768</v>
      </c>
      <c r="H4702" t="s">
        <v>49</v>
      </c>
      <c r="I4702" t="s">
        <v>46</v>
      </c>
    </row>
    <row r="4703" spans="1:9" x14ac:dyDescent="0.25">
      <c r="B4703" s="22">
        <v>43257</v>
      </c>
      <c r="C4703">
        <v>92.295000000000002</v>
      </c>
      <c r="D4703">
        <v>236.155</v>
      </c>
      <c r="E4703">
        <v>22.071506943999999</v>
      </c>
      <c r="F4703">
        <v>22071506944</v>
      </c>
      <c r="H4703" t="s">
        <v>49</v>
      </c>
      <c r="I4703" t="s">
        <v>46</v>
      </c>
    </row>
    <row r="4704" spans="1:9" x14ac:dyDescent="0.25">
      <c r="B4704" s="22">
        <v>43256</v>
      </c>
      <c r="C4704">
        <v>85.74</v>
      </c>
      <c r="D4704">
        <v>212.465</v>
      </c>
      <c r="E4704">
        <v>21.880100863999999</v>
      </c>
      <c r="F4704">
        <v>21880100864</v>
      </c>
      <c r="H4704" t="s">
        <v>49</v>
      </c>
      <c r="I4704" t="s">
        <v>46</v>
      </c>
    </row>
    <row r="4705" spans="1:9" x14ac:dyDescent="0.25">
      <c r="B4705" s="22">
        <v>43255</v>
      </c>
      <c r="C4705">
        <v>84.254999999999995</v>
      </c>
      <c r="D4705">
        <v>189.565</v>
      </c>
      <c r="E4705">
        <v>22.238986239999999</v>
      </c>
      <c r="F4705">
        <v>22238986240</v>
      </c>
      <c r="H4705" t="s">
        <v>49</v>
      </c>
      <c r="I4705" t="s">
        <v>46</v>
      </c>
    </row>
    <row r="4706" spans="1:9" x14ac:dyDescent="0.25">
      <c r="A4706">
        <v>22</v>
      </c>
      <c r="B4706" s="22">
        <v>43252</v>
      </c>
      <c r="C4706">
        <v>86.594999999999999</v>
      </c>
      <c r="D4706">
        <v>207.4</v>
      </c>
      <c r="E4706">
        <v>22.322726912</v>
      </c>
      <c r="F4706">
        <v>22322726912</v>
      </c>
      <c r="H4706" t="s">
        <v>49</v>
      </c>
      <c r="I4706" t="s">
        <v>46</v>
      </c>
    </row>
    <row r="4707" spans="1:9" x14ac:dyDescent="0.25">
      <c r="B4707" s="22">
        <v>43251</v>
      </c>
      <c r="C4707">
        <v>92.18</v>
      </c>
      <c r="D4707">
        <v>233.04499999999999</v>
      </c>
      <c r="E4707">
        <v>21.748508672</v>
      </c>
      <c r="F4707">
        <v>21748508672</v>
      </c>
      <c r="H4707" t="s">
        <v>49</v>
      </c>
      <c r="I4707" t="s">
        <v>46</v>
      </c>
    </row>
    <row r="4708" spans="1:9" x14ac:dyDescent="0.25">
      <c r="B4708" s="22">
        <v>43250</v>
      </c>
      <c r="C4708">
        <v>95.6</v>
      </c>
      <c r="D4708">
        <v>247.89</v>
      </c>
      <c r="E4708">
        <v>22.316744704000001</v>
      </c>
      <c r="F4708">
        <v>22316744704</v>
      </c>
      <c r="H4708" t="s">
        <v>49</v>
      </c>
      <c r="I4708" t="s">
        <v>46</v>
      </c>
    </row>
    <row r="4709" spans="1:9" x14ac:dyDescent="0.25">
      <c r="B4709" s="22">
        <v>43249</v>
      </c>
      <c r="C4709">
        <v>89.48</v>
      </c>
      <c r="D4709">
        <v>286.73</v>
      </c>
      <c r="E4709">
        <v>22.071506943999999</v>
      </c>
      <c r="F4709">
        <v>22071506944</v>
      </c>
      <c r="H4709" t="s">
        <v>49</v>
      </c>
      <c r="I4709" t="s">
        <v>46</v>
      </c>
    </row>
    <row r="4710" spans="1:9" x14ac:dyDescent="0.25">
      <c r="B4710" s="22">
        <v>43248</v>
      </c>
      <c r="C4710">
        <v>69.819999999999993</v>
      </c>
      <c r="D4710">
        <v>177.73</v>
      </c>
      <c r="E4710">
        <v>23.148165120000002</v>
      </c>
      <c r="F4710">
        <v>23148165120</v>
      </c>
      <c r="H4710" t="s">
        <v>49</v>
      </c>
      <c r="I4710" t="s">
        <v>46</v>
      </c>
    </row>
    <row r="4711" spans="1:9" x14ac:dyDescent="0.25">
      <c r="A4711">
        <v>21</v>
      </c>
      <c r="B4711" s="22">
        <v>43245</v>
      </c>
      <c r="C4711">
        <v>69.814999999999998</v>
      </c>
      <c r="D4711">
        <v>177.74</v>
      </c>
      <c r="E4711">
        <v>23.381440512000001</v>
      </c>
      <c r="F4711">
        <v>23381440512</v>
      </c>
      <c r="H4711" t="s">
        <v>49</v>
      </c>
      <c r="I4711" t="s">
        <v>46</v>
      </c>
    </row>
    <row r="4712" spans="1:9" x14ac:dyDescent="0.25">
      <c r="B4712" s="22">
        <v>43244</v>
      </c>
      <c r="C4712">
        <v>64.150000000000006</v>
      </c>
      <c r="D4712">
        <v>160.80500000000001</v>
      </c>
      <c r="E4712">
        <v>24.296601599999999</v>
      </c>
      <c r="F4712">
        <v>24296601600</v>
      </c>
      <c r="H4712" t="s">
        <v>49</v>
      </c>
      <c r="I4712" t="s">
        <v>46</v>
      </c>
    </row>
    <row r="4713" spans="1:9" x14ac:dyDescent="0.25">
      <c r="B4713" s="22">
        <v>43243</v>
      </c>
      <c r="C4713">
        <v>63.914999999999999</v>
      </c>
      <c r="D4713">
        <v>155.51</v>
      </c>
      <c r="E4713">
        <v>24.894744576000001</v>
      </c>
      <c r="F4713">
        <v>24894744576</v>
      </c>
      <c r="H4713" t="s">
        <v>49</v>
      </c>
      <c r="I4713" t="s">
        <v>46</v>
      </c>
    </row>
    <row r="4714" spans="1:9" x14ac:dyDescent="0.25">
      <c r="B4714" s="22">
        <v>43242</v>
      </c>
      <c r="C4714">
        <v>58.445</v>
      </c>
      <c r="D4714">
        <v>140.09</v>
      </c>
      <c r="E4714">
        <v>25.098113024</v>
      </c>
      <c r="F4714">
        <v>25098113024</v>
      </c>
      <c r="H4714" t="s">
        <v>49</v>
      </c>
      <c r="I4714" t="s">
        <v>46</v>
      </c>
    </row>
    <row r="4715" spans="1:9" x14ac:dyDescent="0.25">
      <c r="B4715" s="22">
        <v>43241</v>
      </c>
      <c r="C4715">
        <v>60.685000000000002</v>
      </c>
      <c r="D4715">
        <v>141.36500000000001</v>
      </c>
      <c r="E4715">
        <v>24.505952256</v>
      </c>
      <c r="F4715">
        <v>24505952256</v>
      </c>
      <c r="H4715" t="s">
        <v>49</v>
      </c>
      <c r="I4715" t="s">
        <v>46</v>
      </c>
    </row>
    <row r="4716" spans="1:9" x14ac:dyDescent="0.25">
      <c r="A4716">
        <v>20</v>
      </c>
      <c r="B4716" s="22">
        <v>43238</v>
      </c>
      <c r="C4716">
        <v>56.965000000000003</v>
      </c>
      <c r="D4716">
        <v>124.72</v>
      </c>
      <c r="E4716">
        <v>24.589690879999999</v>
      </c>
      <c r="F4716">
        <v>24589690880</v>
      </c>
      <c r="H4716" t="s">
        <v>49</v>
      </c>
      <c r="I4716" t="s">
        <v>46</v>
      </c>
    </row>
    <row r="4717" spans="1:9" x14ac:dyDescent="0.25">
      <c r="B4717" s="22">
        <v>43237</v>
      </c>
      <c r="C4717">
        <v>59.445</v>
      </c>
      <c r="D4717">
        <v>112.705</v>
      </c>
      <c r="E4717">
        <v>25.008392191999999</v>
      </c>
      <c r="F4717">
        <v>25008392192</v>
      </c>
      <c r="H4717" t="s">
        <v>49</v>
      </c>
      <c r="I4717" t="s">
        <v>46</v>
      </c>
    </row>
    <row r="4718" spans="1:9" x14ac:dyDescent="0.25">
      <c r="B4718" s="22">
        <v>43236</v>
      </c>
      <c r="C4718">
        <v>55.104999999999997</v>
      </c>
      <c r="D4718">
        <v>111.48</v>
      </c>
      <c r="E4718">
        <v>24.775116799999999</v>
      </c>
      <c r="F4718">
        <v>24775116800</v>
      </c>
      <c r="H4718" t="s">
        <v>49</v>
      </c>
      <c r="I4718" t="s">
        <v>46</v>
      </c>
    </row>
    <row r="4719" spans="1:9" x14ac:dyDescent="0.25">
      <c r="B4719" s="22">
        <v>43235</v>
      </c>
      <c r="C4719">
        <v>53.78</v>
      </c>
      <c r="D4719">
        <v>97.84</v>
      </c>
      <c r="E4719">
        <v>25.684295680000002</v>
      </c>
      <c r="F4719">
        <v>25684295680</v>
      </c>
      <c r="H4719" t="s">
        <v>49</v>
      </c>
      <c r="I4719" t="s">
        <v>46</v>
      </c>
    </row>
    <row r="4720" spans="1:9" x14ac:dyDescent="0.25">
      <c r="B4720" s="22">
        <v>43234</v>
      </c>
      <c r="C4720">
        <v>54.454999999999998</v>
      </c>
      <c r="D4720">
        <v>97.85</v>
      </c>
      <c r="E4720">
        <v>25.809905663999999</v>
      </c>
      <c r="F4720">
        <v>25809905664</v>
      </c>
      <c r="H4720" t="s">
        <v>49</v>
      </c>
      <c r="I4720" t="s">
        <v>46</v>
      </c>
    </row>
    <row r="4721" spans="1:9" x14ac:dyDescent="0.25">
      <c r="A4721">
        <v>19</v>
      </c>
      <c r="B4721" s="22">
        <v>43231</v>
      </c>
      <c r="C4721">
        <v>55.395000000000003</v>
      </c>
      <c r="D4721">
        <v>95.07</v>
      </c>
      <c r="E4721">
        <v>25.726164992000001</v>
      </c>
      <c r="F4721">
        <v>25726164992</v>
      </c>
      <c r="H4721" t="s">
        <v>49</v>
      </c>
      <c r="I4721" t="s">
        <v>46</v>
      </c>
    </row>
    <row r="4722" spans="1:9" x14ac:dyDescent="0.25">
      <c r="B4722" s="22">
        <v>43230</v>
      </c>
      <c r="C4722">
        <v>54.664999999999999</v>
      </c>
      <c r="D4722">
        <v>98.135000000000005</v>
      </c>
      <c r="E4722">
        <v>25.528776703999998</v>
      </c>
      <c r="F4722">
        <v>25528776704</v>
      </c>
      <c r="H4722" t="s">
        <v>49</v>
      </c>
      <c r="I4722" t="s">
        <v>46</v>
      </c>
    </row>
    <row r="4723" spans="1:9" x14ac:dyDescent="0.25">
      <c r="B4723" s="22">
        <v>43229</v>
      </c>
      <c r="C4723">
        <v>54.954999999999998</v>
      </c>
      <c r="D4723">
        <v>94.515000000000001</v>
      </c>
      <c r="E4723">
        <v>25.241667584000002</v>
      </c>
      <c r="F4723">
        <v>25241667584</v>
      </c>
      <c r="H4723" t="s">
        <v>49</v>
      </c>
      <c r="I4723" t="s">
        <v>46</v>
      </c>
    </row>
    <row r="4724" spans="1:9" x14ac:dyDescent="0.25">
      <c r="B4724" s="22">
        <v>43228</v>
      </c>
      <c r="C4724">
        <v>52.865000000000002</v>
      </c>
      <c r="D4724">
        <v>92.76</v>
      </c>
      <c r="E4724">
        <v>25.283538944</v>
      </c>
      <c r="F4724">
        <v>25283538944</v>
      </c>
      <c r="H4724" t="s">
        <v>49</v>
      </c>
      <c r="I4724" t="s">
        <v>46</v>
      </c>
    </row>
    <row r="4725" spans="1:9" x14ac:dyDescent="0.25">
      <c r="B4725" s="22">
        <v>43227</v>
      </c>
      <c r="C4725">
        <v>51.01</v>
      </c>
      <c r="D4725">
        <v>89.31</v>
      </c>
      <c r="E4725">
        <v>25.098113024</v>
      </c>
      <c r="F4725">
        <v>25098113024</v>
      </c>
      <c r="H4725" t="s">
        <v>49</v>
      </c>
      <c r="I4725" t="s">
        <v>46</v>
      </c>
    </row>
    <row r="4726" spans="1:9" x14ac:dyDescent="0.25">
      <c r="A4726">
        <v>18</v>
      </c>
      <c r="B4726" s="22">
        <v>43224</v>
      </c>
      <c r="C4726">
        <v>51.01</v>
      </c>
      <c r="D4726">
        <v>89.31</v>
      </c>
      <c r="E4726">
        <v>24.888764416000001</v>
      </c>
      <c r="F4726">
        <v>24888764416</v>
      </c>
      <c r="H4726" t="s">
        <v>49</v>
      </c>
      <c r="I4726" t="s">
        <v>46</v>
      </c>
    </row>
    <row r="4727" spans="1:9" x14ac:dyDescent="0.25">
      <c r="B4727" s="22">
        <v>43223</v>
      </c>
      <c r="C4727">
        <v>55.424999999999997</v>
      </c>
      <c r="D4727">
        <v>89.02</v>
      </c>
      <c r="E4727">
        <v>24.404267008000001</v>
      </c>
      <c r="F4727">
        <v>24404267008</v>
      </c>
      <c r="H4727" t="s">
        <v>49</v>
      </c>
      <c r="I4727" t="s">
        <v>46</v>
      </c>
    </row>
    <row r="4728" spans="1:9" x14ac:dyDescent="0.25">
      <c r="B4728" s="22">
        <v>43222</v>
      </c>
      <c r="C4728">
        <v>54.91</v>
      </c>
      <c r="D4728">
        <v>88.045000000000002</v>
      </c>
      <c r="E4728">
        <v>24.930633728</v>
      </c>
      <c r="F4728">
        <v>24930633728</v>
      </c>
      <c r="H4728" t="s">
        <v>49</v>
      </c>
      <c r="I4728" t="s">
        <v>46</v>
      </c>
    </row>
    <row r="4729" spans="1:9" x14ac:dyDescent="0.25">
      <c r="B4729" s="22">
        <v>43221</v>
      </c>
      <c r="C4729">
        <v>54.7</v>
      </c>
      <c r="D4729">
        <v>89.58</v>
      </c>
      <c r="E4729">
        <v>24.544830464</v>
      </c>
      <c r="F4729">
        <v>24544830464</v>
      </c>
      <c r="H4729" t="s">
        <v>49</v>
      </c>
      <c r="I4729" t="s">
        <v>46</v>
      </c>
    </row>
    <row r="4730" spans="1:9" x14ac:dyDescent="0.25">
      <c r="B4730" s="22">
        <v>43220</v>
      </c>
      <c r="C4730">
        <v>53.77</v>
      </c>
      <c r="D4730">
        <v>89.81</v>
      </c>
      <c r="E4730">
        <v>24.159027200000001</v>
      </c>
      <c r="F4730">
        <v>24159027200</v>
      </c>
      <c r="H4730" t="s">
        <v>49</v>
      </c>
      <c r="I4730" t="s">
        <v>46</v>
      </c>
    </row>
    <row r="4731" spans="1:9" x14ac:dyDescent="0.25">
      <c r="A4731">
        <v>17</v>
      </c>
      <c r="B4731" s="22">
        <v>43217</v>
      </c>
      <c r="C4731">
        <v>54.085000000000001</v>
      </c>
      <c r="D4731">
        <v>87.875</v>
      </c>
      <c r="E4731">
        <v>24.117157888000001</v>
      </c>
      <c r="F4731">
        <v>24117157888</v>
      </c>
      <c r="H4731" t="s">
        <v>49</v>
      </c>
      <c r="I4731" t="s">
        <v>46</v>
      </c>
    </row>
    <row r="4732" spans="1:9" x14ac:dyDescent="0.25">
      <c r="B4732" s="22">
        <v>43216</v>
      </c>
      <c r="C4732">
        <v>52.534999999999997</v>
      </c>
      <c r="D4732">
        <v>87.43</v>
      </c>
      <c r="E4732">
        <v>23.686494207999999</v>
      </c>
      <c r="F4732">
        <v>23686494208</v>
      </c>
      <c r="H4732" t="s">
        <v>49</v>
      </c>
      <c r="I4732" t="s">
        <v>46</v>
      </c>
    </row>
    <row r="4733" spans="1:9" x14ac:dyDescent="0.25">
      <c r="B4733" s="22">
        <v>43215</v>
      </c>
      <c r="C4733">
        <v>52.945</v>
      </c>
      <c r="D4733">
        <v>86.97</v>
      </c>
      <c r="E4733">
        <v>23.901827072</v>
      </c>
      <c r="F4733">
        <v>23901827072</v>
      </c>
      <c r="H4733" t="s">
        <v>49</v>
      </c>
      <c r="I4733" t="s">
        <v>46</v>
      </c>
    </row>
    <row r="4734" spans="1:9" x14ac:dyDescent="0.25">
      <c r="B4734" s="22">
        <v>43214</v>
      </c>
      <c r="C4734">
        <v>51.895000000000003</v>
      </c>
      <c r="D4734">
        <v>86.015000000000001</v>
      </c>
      <c r="E4734">
        <v>23.985565695999998</v>
      </c>
      <c r="F4734">
        <v>23985565696</v>
      </c>
      <c r="H4734" t="s">
        <v>49</v>
      </c>
      <c r="I4734" t="s">
        <v>46</v>
      </c>
    </row>
    <row r="4735" spans="1:9" x14ac:dyDescent="0.25">
      <c r="B4735" s="22">
        <v>43213</v>
      </c>
      <c r="C4735">
        <v>53.155000000000001</v>
      </c>
      <c r="D4735">
        <v>84.9</v>
      </c>
      <c r="E4735">
        <v>24.296601599999999</v>
      </c>
      <c r="F4735">
        <v>24296601600</v>
      </c>
      <c r="H4735" t="s">
        <v>49</v>
      </c>
      <c r="I4735" t="s">
        <v>46</v>
      </c>
    </row>
    <row r="4736" spans="1:9" x14ac:dyDescent="0.25">
      <c r="A4736">
        <v>16</v>
      </c>
      <c r="B4736" s="22">
        <v>43210</v>
      </c>
      <c r="C4736">
        <v>54.104999999999997</v>
      </c>
      <c r="D4736">
        <v>90.454999999999998</v>
      </c>
      <c r="E4736">
        <v>23.955658752000001</v>
      </c>
      <c r="F4736">
        <v>23955658752</v>
      </c>
      <c r="H4736" t="s">
        <v>49</v>
      </c>
      <c r="I4736" t="s">
        <v>46</v>
      </c>
    </row>
    <row r="4737" spans="1:9" x14ac:dyDescent="0.25">
      <c r="B4737" s="22">
        <v>43209</v>
      </c>
      <c r="C4737">
        <v>55.465000000000003</v>
      </c>
      <c r="D4737">
        <v>95.295000000000002</v>
      </c>
      <c r="E4737">
        <v>24.039399423999999</v>
      </c>
      <c r="F4737">
        <v>24039399424</v>
      </c>
      <c r="H4737" t="s">
        <v>49</v>
      </c>
      <c r="I4737" t="s">
        <v>46</v>
      </c>
    </row>
    <row r="4738" spans="1:9" x14ac:dyDescent="0.25">
      <c r="B4738" s="22">
        <v>43208</v>
      </c>
      <c r="C4738">
        <v>54.255000000000003</v>
      </c>
      <c r="D4738">
        <v>96.474999999999994</v>
      </c>
      <c r="E4738">
        <v>23.979585535999998</v>
      </c>
      <c r="F4738">
        <v>23979585536</v>
      </c>
      <c r="H4738" t="s">
        <v>49</v>
      </c>
      <c r="I4738" t="s">
        <v>46</v>
      </c>
    </row>
    <row r="4739" spans="1:9" x14ac:dyDescent="0.25">
      <c r="B4739" s="22">
        <v>43207</v>
      </c>
      <c r="C4739">
        <v>52.35</v>
      </c>
      <c r="D4739">
        <v>98.4</v>
      </c>
      <c r="E4739">
        <v>23.782197247999999</v>
      </c>
      <c r="F4739">
        <v>23782197248</v>
      </c>
      <c r="H4739" t="s">
        <v>49</v>
      </c>
      <c r="I4739" t="s">
        <v>46</v>
      </c>
    </row>
    <row r="4740" spans="1:9" x14ac:dyDescent="0.25">
      <c r="B4740" s="22">
        <v>43206</v>
      </c>
      <c r="C4740">
        <v>55</v>
      </c>
      <c r="D4740">
        <v>99.974999999999994</v>
      </c>
      <c r="E4740">
        <v>23.722383359999998</v>
      </c>
      <c r="F4740">
        <v>23722383360</v>
      </c>
      <c r="H4740" t="s">
        <v>49</v>
      </c>
      <c r="I4740" t="s">
        <v>46</v>
      </c>
    </row>
    <row r="4741" spans="1:9" x14ac:dyDescent="0.25">
      <c r="A4741">
        <v>15</v>
      </c>
      <c r="B4741" s="22">
        <v>43203</v>
      </c>
      <c r="C4741">
        <v>52.26</v>
      </c>
      <c r="D4741">
        <v>100.67</v>
      </c>
      <c r="E4741">
        <v>23.614717951999999</v>
      </c>
      <c r="F4741">
        <v>23614717952</v>
      </c>
      <c r="H4741" t="s">
        <v>49</v>
      </c>
      <c r="I4741" t="s">
        <v>46</v>
      </c>
    </row>
    <row r="4742" spans="1:9" x14ac:dyDescent="0.25">
      <c r="B4742" s="22">
        <v>43202</v>
      </c>
      <c r="C4742">
        <v>55.164999999999999</v>
      </c>
      <c r="D4742">
        <v>100.98</v>
      </c>
      <c r="E4742">
        <v>23.566866432000001</v>
      </c>
      <c r="F4742">
        <v>23566866432</v>
      </c>
      <c r="H4742" t="s">
        <v>49</v>
      </c>
      <c r="I4742" t="s">
        <v>46</v>
      </c>
    </row>
    <row r="4743" spans="1:9" x14ac:dyDescent="0.25">
      <c r="B4743" s="22">
        <v>43201</v>
      </c>
      <c r="C4743">
        <v>54.965000000000003</v>
      </c>
      <c r="D4743">
        <v>100.26</v>
      </c>
      <c r="E4743">
        <v>23.417329664</v>
      </c>
      <c r="F4743">
        <v>23417329664</v>
      </c>
      <c r="H4743" t="s">
        <v>49</v>
      </c>
      <c r="I4743" t="s">
        <v>46</v>
      </c>
    </row>
    <row r="4744" spans="1:9" x14ac:dyDescent="0.25">
      <c r="B4744" s="22">
        <v>43200</v>
      </c>
      <c r="C4744">
        <v>52.645000000000003</v>
      </c>
      <c r="D4744">
        <v>100.25</v>
      </c>
      <c r="E4744">
        <v>23.812104192</v>
      </c>
      <c r="F4744">
        <v>23812104192</v>
      </c>
      <c r="H4744" t="s">
        <v>49</v>
      </c>
      <c r="I4744" t="s">
        <v>46</v>
      </c>
    </row>
    <row r="4745" spans="1:9" x14ac:dyDescent="0.25">
      <c r="B4745" s="22">
        <v>43199</v>
      </c>
      <c r="C4745">
        <v>54.395000000000003</v>
      </c>
      <c r="D4745">
        <v>100.935</v>
      </c>
      <c r="E4745">
        <v>23.441256448000001</v>
      </c>
      <c r="F4745">
        <v>23441256448</v>
      </c>
      <c r="H4745" t="s">
        <v>49</v>
      </c>
      <c r="I4745" t="s">
        <v>46</v>
      </c>
    </row>
    <row r="4746" spans="1:9" x14ac:dyDescent="0.25">
      <c r="A4746">
        <v>14</v>
      </c>
      <c r="B4746" s="22">
        <v>43196</v>
      </c>
      <c r="C4746">
        <v>54.37</v>
      </c>
      <c r="D4746">
        <v>102.38</v>
      </c>
      <c r="E4746">
        <v>23.148165120000002</v>
      </c>
      <c r="F4746">
        <v>23148165120</v>
      </c>
      <c r="H4746" t="s">
        <v>49</v>
      </c>
      <c r="I4746" t="s">
        <v>46</v>
      </c>
    </row>
    <row r="4747" spans="1:9" x14ac:dyDescent="0.25">
      <c r="B4747" s="22">
        <v>43195</v>
      </c>
      <c r="C4747">
        <v>53.93</v>
      </c>
      <c r="D4747">
        <v>100.97</v>
      </c>
      <c r="E4747">
        <v>23.507050496000002</v>
      </c>
      <c r="F4747">
        <v>23507050496</v>
      </c>
      <c r="H4747" t="s">
        <v>49</v>
      </c>
      <c r="I4747" t="s">
        <v>46</v>
      </c>
    </row>
    <row r="4748" spans="1:9" x14ac:dyDescent="0.25">
      <c r="B4748" s="22">
        <v>43194</v>
      </c>
      <c r="C4748">
        <v>57.76</v>
      </c>
      <c r="D4748">
        <v>101.07</v>
      </c>
      <c r="E4748">
        <v>22.807222272000001</v>
      </c>
      <c r="F4748">
        <v>22807222272</v>
      </c>
      <c r="H4748" t="s">
        <v>49</v>
      </c>
      <c r="I4748" t="s">
        <v>46</v>
      </c>
    </row>
    <row r="4749" spans="1:9" x14ac:dyDescent="0.25">
      <c r="B4749" s="22">
        <v>43193</v>
      </c>
      <c r="C4749">
        <v>56.68</v>
      </c>
      <c r="D4749">
        <v>101.655</v>
      </c>
      <c r="E4749">
        <v>22.819186687999998</v>
      </c>
      <c r="F4749">
        <v>22819186688</v>
      </c>
      <c r="H4749" t="s">
        <v>49</v>
      </c>
      <c r="I4749" t="s">
        <v>46</v>
      </c>
    </row>
    <row r="4750" spans="1:9" x14ac:dyDescent="0.25">
      <c r="B4750" s="22">
        <v>43192</v>
      </c>
      <c r="C4750">
        <v>57.43</v>
      </c>
      <c r="D4750">
        <v>101.74</v>
      </c>
      <c r="E4750">
        <v>22.989657088000001</v>
      </c>
      <c r="F4750">
        <v>22989657088</v>
      </c>
      <c r="H4750" t="s">
        <v>49</v>
      </c>
      <c r="I4750" t="s">
        <v>46</v>
      </c>
    </row>
    <row r="4751" spans="1:9" x14ac:dyDescent="0.25">
      <c r="A4751">
        <v>13</v>
      </c>
      <c r="B4751" s="22">
        <v>43189</v>
      </c>
      <c r="C4751">
        <v>57.43</v>
      </c>
      <c r="D4751">
        <v>101.74</v>
      </c>
      <c r="E4751">
        <v>22.989657088000001</v>
      </c>
      <c r="F4751">
        <v>22989657088</v>
      </c>
      <c r="H4751" t="s">
        <v>49</v>
      </c>
      <c r="I4751" t="s">
        <v>46</v>
      </c>
    </row>
    <row r="4752" spans="1:9" x14ac:dyDescent="0.25">
      <c r="B4752" s="22">
        <v>43188</v>
      </c>
      <c r="C4752">
        <v>57.43</v>
      </c>
      <c r="D4752">
        <v>101.74</v>
      </c>
      <c r="E4752">
        <v>23.160127488000001</v>
      </c>
      <c r="F4752">
        <v>23160127488</v>
      </c>
      <c r="H4752" t="s">
        <v>49</v>
      </c>
      <c r="I4752" t="s">
        <v>46</v>
      </c>
    </row>
    <row r="4753" spans="1:9" x14ac:dyDescent="0.25">
      <c r="B4753" s="22">
        <v>43187</v>
      </c>
      <c r="C4753">
        <v>55.965000000000003</v>
      </c>
      <c r="D4753">
        <v>104.36</v>
      </c>
      <c r="E4753">
        <v>22.861056000000001</v>
      </c>
      <c r="F4753">
        <v>22861056000</v>
      </c>
      <c r="H4753" t="s">
        <v>49</v>
      </c>
      <c r="I4753" t="s">
        <v>46</v>
      </c>
    </row>
    <row r="4754" spans="1:9" x14ac:dyDescent="0.25">
      <c r="B4754" s="22">
        <v>43186</v>
      </c>
      <c r="C4754">
        <v>55.09</v>
      </c>
      <c r="D4754">
        <v>104.55</v>
      </c>
      <c r="E4754">
        <v>22.819186687999998</v>
      </c>
      <c r="F4754">
        <v>22819186688</v>
      </c>
      <c r="H4754" t="s">
        <v>49</v>
      </c>
      <c r="I4754" t="s">
        <v>46</v>
      </c>
    </row>
    <row r="4755" spans="1:9" x14ac:dyDescent="0.25">
      <c r="B4755" s="22">
        <v>43185</v>
      </c>
      <c r="C4755">
        <v>56.96</v>
      </c>
      <c r="D4755">
        <v>106.63</v>
      </c>
      <c r="E4755">
        <v>22.747408384</v>
      </c>
      <c r="F4755">
        <v>22747408384</v>
      </c>
      <c r="H4755" t="s">
        <v>49</v>
      </c>
      <c r="I4755" t="s">
        <v>46</v>
      </c>
    </row>
    <row r="4756" spans="1:9" x14ac:dyDescent="0.25">
      <c r="A4756">
        <v>12</v>
      </c>
      <c r="B4756" s="22">
        <v>43182</v>
      </c>
      <c r="C4756">
        <v>58.47</v>
      </c>
      <c r="D4756">
        <v>103.765</v>
      </c>
      <c r="E4756">
        <v>22.735446016000001</v>
      </c>
      <c r="F4756">
        <v>22735446016</v>
      </c>
      <c r="H4756" t="s">
        <v>49</v>
      </c>
      <c r="I4756" t="s">
        <v>46</v>
      </c>
    </row>
    <row r="4757" spans="1:9" x14ac:dyDescent="0.25">
      <c r="B4757" s="22">
        <v>43181</v>
      </c>
      <c r="C4757">
        <v>59</v>
      </c>
      <c r="D4757">
        <v>104.765</v>
      </c>
      <c r="E4757">
        <v>22.861056000000001</v>
      </c>
      <c r="F4757">
        <v>22861056000</v>
      </c>
      <c r="H4757" t="s">
        <v>49</v>
      </c>
      <c r="I4757" t="s">
        <v>46</v>
      </c>
    </row>
    <row r="4758" spans="1:9" x14ac:dyDescent="0.25">
      <c r="B4758" s="22">
        <v>43180</v>
      </c>
      <c r="C4758">
        <v>55.284999999999997</v>
      </c>
      <c r="D4758">
        <v>103.34</v>
      </c>
      <c r="E4758">
        <v>23.399385087999999</v>
      </c>
      <c r="F4758">
        <v>23399385088</v>
      </c>
      <c r="H4758" t="s">
        <v>49</v>
      </c>
      <c r="I4758" t="s">
        <v>46</v>
      </c>
    </row>
    <row r="4759" spans="1:9" x14ac:dyDescent="0.25">
      <c r="B4759" s="22">
        <v>43179</v>
      </c>
      <c r="C4759">
        <v>55.295000000000002</v>
      </c>
      <c r="D4759">
        <v>102.93</v>
      </c>
      <c r="E4759">
        <v>23.524995071999999</v>
      </c>
      <c r="F4759">
        <v>23524995072</v>
      </c>
      <c r="H4759" t="s">
        <v>49</v>
      </c>
      <c r="I4759" t="s">
        <v>46</v>
      </c>
    </row>
    <row r="4760" spans="1:9" x14ac:dyDescent="0.25">
      <c r="B4760" s="22">
        <v>43178</v>
      </c>
      <c r="C4760">
        <v>50.68</v>
      </c>
      <c r="D4760">
        <v>101.32</v>
      </c>
      <c r="E4760">
        <v>22.974703615999999</v>
      </c>
      <c r="F4760">
        <v>22974703616</v>
      </c>
      <c r="H4760" t="s">
        <v>49</v>
      </c>
      <c r="I4760" t="s">
        <v>46</v>
      </c>
    </row>
    <row r="4761" spans="1:9" x14ac:dyDescent="0.25">
      <c r="A4761">
        <v>11</v>
      </c>
      <c r="B4761" s="22">
        <v>43175</v>
      </c>
      <c r="C4761">
        <v>49.805</v>
      </c>
      <c r="D4761">
        <v>99.954999999999998</v>
      </c>
      <c r="E4761">
        <v>23.237885951999999</v>
      </c>
      <c r="F4761">
        <v>23237885952</v>
      </c>
      <c r="H4761" t="s">
        <v>49</v>
      </c>
      <c r="I4761" t="s">
        <v>46</v>
      </c>
    </row>
    <row r="4762" spans="1:9" x14ac:dyDescent="0.25">
      <c r="B4762" s="22">
        <v>43174</v>
      </c>
      <c r="C4762">
        <v>47.924999999999997</v>
      </c>
      <c r="D4762">
        <v>102.86</v>
      </c>
      <c r="E4762">
        <v>22.819186687999998</v>
      </c>
      <c r="F4762">
        <v>22819186688</v>
      </c>
      <c r="H4762" t="s">
        <v>49</v>
      </c>
      <c r="I4762" t="s">
        <v>46</v>
      </c>
    </row>
    <row r="4763" spans="1:9" x14ac:dyDescent="0.25">
      <c r="B4763" s="22">
        <v>43173</v>
      </c>
      <c r="C4763">
        <v>48.56</v>
      </c>
      <c r="D4763">
        <v>102.315</v>
      </c>
      <c r="E4763">
        <v>22.938814464</v>
      </c>
      <c r="F4763">
        <v>22938814464</v>
      </c>
      <c r="H4763" t="s">
        <v>49</v>
      </c>
      <c r="I4763" t="s">
        <v>46</v>
      </c>
    </row>
    <row r="4764" spans="1:9" x14ac:dyDescent="0.25">
      <c r="B4764" s="22">
        <v>43172</v>
      </c>
      <c r="C4764">
        <v>48.195</v>
      </c>
      <c r="D4764">
        <v>97.42</v>
      </c>
      <c r="E4764">
        <v>23.243868160000002</v>
      </c>
      <c r="F4764">
        <v>23243868160</v>
      </c>
      <c r="H4764" t="s">
        <v>49</v>
      </c>
      <c r="I4764" t="s">
        <v>46</v>
      </c>
    </row>
    <row r="4765" spans="1:9" x14ac:dyDescent="0.25">
      <c r="B4765" s="22">
        <v>43171</v>
      </c>
      <c r="C4765">
        <v>47.155000000000001</v>
      </c>
      <c r="D4765">
        <v>97.575000000000003</v>
      </c>
      <c r="E4765">
        <v>23.172091903999998</v>
      </c>
      <c r="F4765">
        <v>23172091904</v>
      </c>
      <c r="H4765" t="s">
        <v>49</v>
      </c>
      <c r="I4765" t="s">
        <v>46</v>
      </c>
    </row>
    <row r="4766" spans="1:9" x14ac:dyDescent="0.25">
      <c r="A4766">
        <v>10</v>
      </c>
      <c r="B4766" s="22">
        <v>43168</v>
      </c>
      <c r="C4766">
        <v>48.244999999999997</v>
      </c>
      <c r="D4766">
        <v>96.1</v>
      </c>
      <c r="E4766">
        <v>23.1003136</v>
      </c>
      <c r="F4766">
        <v>23100313600</v>
      </c>
      <c r="H4766" t="s">
        <v>49</v>
      </c>
      <c r="I4766" t="s">
        <v>46</v>
      </c>
    </row>
    <row r="4767" spans="1:9" x14ac:dyDescent="0.25">
      <c r="B4767" s="22">
        <v>43167</v>
      </c>
      <c r="C4767">
        <v>47.895000000000003</v>
      </c>
      <c r="D4767">
        <v>96.495000000000005</v>
      </c>
      <c r="E4767">
        <v>23.19601664</v>
      </c>
      <c r="F4767">
        <v>23196016640</v>
      </c>
      <c r="H4767" t="s">
        <v>49</v>
      </c>
      <c r="I4767" t="s">
        <v>46</v>
      </c>
    </row>
    <row r="4768" spans="1:9" x14ac:dyDescent="0.25">
      <c r="B4768" s="22">
        <v>43166</v>
      </c>
      <c r="C4768">
        <v>49.634999999999998</v>
      </c>
      <c r="D4768">
        <v>99.495000000000005</v>
      </c>
      <c r="E4768">
        <v>23.207979007999999</v>
      </c>
      <c r="F4768">
        <v>23207979008</v>
      </c>
      <c r="H4768" t="s">
        <v>49</v>
      </c>
      <c r="I4768" t="s">
        <v>46</v>
      </c>
    </row>
    <row r="4769" spans="1:9" x14ac:dyDescent="0.25">
      <c r="B4769" s="22">
        <v>43165</v>
      </c>
      <c r="C4769">
        <v>50.55</v>
      </c>
      <c r="D4769">
        <v>101.515</v>
      </c>
      <c r="E4769">
        <v>23.118258176000001</v>
      </c>
      <c r="F4769">
        <v>23118258176</v>
      </c>
      <c r="H4769" t="s">
        <v>49</v>
      </c>
      <c r="I4769" t="s">
        <v>46</v>
      </c>
    </row>
    <row r="4770" spans="1:9" x14ac:dyDescent="0.25">
      <c r="B4770" s="22">
        <v>43164</v>
      </c>
      <c r="C4770">
        <v>56.104999999999997</v>
      </c>
      <c r="D4770">
        <v>106.325</v>
      </c>
      <c r="E4770">
        <v>23.040499711999999</v>
      </c>
      <c r="F4770">
        <v>23040499712</v>
      </c>
      <c r="H4770" t="s">
        <v>49</v>
      </c>
      <c r="I4770" t="s">
        <v>46</v>
      </c>
    </row>
    <row r="4771" spans="1:9" x14ac:dyDescent="0.25">
      <c r="A4771">
        <v>9</v>
      </c>
      <c r="B4771" s="22">
        <v>43161</v>
      </c>
      <c r="C4771">
        <v>54.89</v>
      </c>
      <c r="D4771">
        <v>99.194999999999993</v>
      </c>
      <c r="E4771">
        <v>23.016572927999999</v>
      </c>
      <c r="F4771">
        <v>23016572928</v>
      </c>
      <c r="H4771" t="s">
        <v>49</v>
      </c>
      <c r="I4771" t="s">
        <v>46</v>
      </c>
    </row>
    <row r="4772" spans="1:9" x14ac:dyDescent="0.25">
      <c r="B4772" s="22">
        <v>43160</v>
      </c>
      <c r="C4772">
        <v>53.8</v>
      </c>
      <c r="D4772">
        <v>97.625</v>
      </c>
      <c r="E4772">
        <v>23.77023488</v>
      </c>
      <c r="F4772">
        <v>23770234880</v>
      </c>
      <c r="H4772" t="s">
        <v>49</v>
      </c>
      <c r="I4772" t="s">
        <v>46</v>
      </c>
    </row>
    <row r="4773" spans="1:9" x14ac:dyDescent="0.25">
      <c r="B4773" s="22">
        <v>43159</v>
      </c>
      <c r="C4773">
        <v>53.03</v>
      </c>
      <c r="D4773">
        <v>98.51</v>
      </c>
      <c r="E4773">
        <v>23.997530112</v>
      </c>
      <c r="F4773">
        <v>23997530112</v>
      </c>
      <c r="H4773" t="s">
        <v>49</v>
      </c>
      <c r="I4773" t="s">
        <v>46</v>
      </c>
    </row>
    <row r="4774" spans="1:9" x14ac:dyDescent="0.25">
      <c r="B4774" s="22">
        <v>43158</v>
      </c>
      <c r="C4774">
        <v>52.8</v>
      </c>
      <c r="D4774">
        <v>101.015</v>
      </c>
      <c r="E4774">
        <v>24.015474688000001</v>
      </c>
      <c r="F4774">
        <v>24015474688</v>
      </c>
      <c r="H4774" t="s">
        <v>49</v>
      </c>
      <c r="I4774" t="s">
        <v>46</v>
      </c>
    </row>
    <row r="4775" spans="1:9" x14ac:dyDescent="0.25">
      <c r="B4775" s="22">
        <v>43157</v>
      </c>
      <c r="C4775">
        <v>51.5</v>
      </c>
      <c r="D4775">
        <v>105.07</v>
      </c>
      <c r="E4775">
        <v>23.895844864000001</v>
      </c>
      <c r="F4775">
        <v>23895844864</v>
      </c>
      <c r="H4775" t="s">
        <v>49</v>
      </c>
      <c r="I4775" t="s">
        <v>46</v>
      </c>
    </row>
    <row r="4776" spans="1:9" x14ac:dyDescent="0.25">
      <c r="A4776">
        <v>8</v>
      </c>
      <c r="B4776" s="22">
        <v>43154</v>
      </c>
      <c r="C4776">
        <v>55.865000000000002</v>
      </c>
      <c r="D4776">
        <v>108.28</v>
      </c>
      <c r="E4776">
        <v>23.794159616000002</v>
      </c>
      <c r="F4776">
        <v>23794159616</v>
      </c>
      <c r="H4776" t="s">
        <v>49</v>
      </c>
      <c r="I4776" t="s">
        <v>46</v>
      </c>
    </row>
    <row r="4777" spans="1:9" x14ac:dyDescent="0.25">
      <c r="B4777" s="22">
        <v>43153</v>
      </c>
      <c r="C4777">
        <v>54.344999999999999</v>
      </c>
      <c r="D4777">
        <v>104.76</v>
      </c>
      <c r="E4777">
        <v>23.955658752000001</v>
      </c>
      <c r="F4777">
        <v>23955658752</v>
      </c>
      <c r="H4777" t="s">
        <v>49</v>
      </c>
      <c r="I4777" t="s">
        <v>46</v>
      </c>
    </row>
    <row r="4778" spans="1:9" x14ac:dyDescent="0.25">
      <c r="B4778" s="22">
        <v>43152</v>
      </c>
      <c r="C4778">
        <v>50.844999999999999</v>
      </c>
      <c r="D4778">
        <v>103.56</v>
      </c>
      <c r="E4778">
        <v>24.188936192</v>
      </c>
      <c r="F4778">
        <v>24188936192</v>
      </c>
      <c r="H4778" t="s">
        <v>49</v>
      </c>
      <c r="I4778" t="s">
        <v>46</v>
      </c>
    </row>
    <row r="4779" spans="1:9" x14ac:dyDescent="0.25">
      <c r="B4779" s="22">
        <v>43151</v>
      </c>
      <c r="C4779">
        <v>50.11</v>
      </c>
      <c r="D4779">
        <v>102.58</v>
      </c>
      <c r="E4779">
        <v>24.212860928000001</v>
      </c>
      <c r="F4779">
        <v>24212860928</v>
      </c>
      <c r="H4779" t="s">
        <v>49</v>
      </c>
      <c r="I4779" t="s">
        <v>46</v>
      </c>
    </row>
    <row r="4780" spans="1:9" x14ac:dyDescent="0.25">
      <c r="B4780" s="22">
        <v>43150</v>
      </c>
      <c r="C4780">
        <v>52.2</v>
      </c>
      <c r="D4780">
        <v>99.754999999999995</v>
      </c>
      <c r="E4780">
        <v>24.344453120000001</v>
      </c>
      <c r="F4780">
        <v>24344453120</v>
      </c>
      <c r="H4780" t="s">
        <v>49</v>
      </c>
      <c r="I4780" t="s">
        <v>46</v>
      </c>
    </row>
    <row r="4781" spans="1:9" x14ac:dyDescent="0.25">
      <c r="A4781">
        <v>7</v>
      </c>
      <c r="B4781" s="22">
        <v>43147</v>
      </c>
      <c r="C4781">
        <v>48.055</v>
      </c>
      <c r="D4781">
        <v>96.224999999999994</v>
      </c>
      <c r="E4781">
        <v>24.051361792000002</v>
      </c>
      <c r="F4781">
        <v>24051361792</v>
      </c>
      <c r="H4781" t="s">
        <v>49</v>
      </c>
      <c r="I4781" t="s">
        <v>46</v>
      </c>
    </row>
    <row r="4782" spans="1:9" x14ac:dyDescent="0.25">
      <c r="B4782" s="22">
        <v>43146</v>
      </c>
      <c r="C4782">
        <v>50.664999999999999</v>
      </c>
      <c r="D4782">
        <v>97.31</v>
      </c>
      <c r="E4782">
        <v>23.883882495999998</v>
      </c>
      <c r="F4782">
        <v>23883882496</v>
      </c>
      <c r="H4782" t="s">
        <v>49</v>
      </c>
      <c r="I4782" t="s">
        <v>46</v>
      </c>
    </row>
    <row r="4783" spans="1:9" x14ac:dyDescent="0.25">
      <c r="B4783" s="22">
        <v>43145</v>
      </c>
      <c r="C4783">
        <v>52.26</v>
      </c>
      <c r="D4783">
        <v>100.81</v>
      </c>
      <c r="E4783">
        <v>23.871920127999999</v>
      </c>
      <c r="F4783">
        <v>23871920128</v>
      </c>
      <c r="H4783" t="s">
        <v>49</v>
      </c>
      <c r="I4783" t="s">
        <v>46</v>
      </c>
    </row>
    <row r="4784" spans="1:9" x14ac:dyDescent="0.25">
      <c r="B4784" s="22">
        <v>43144</v>
      </c>
      <c r="C4784">
        <v>54.79</v>
      </c>
      <c r="D4784">
        <v>103.41</v>
      </c>
      <c r="E4784">
        <v>23.782197247999999</v>
      </c>
      <c r="F4784">
        <v>23782197248</v>
      </c>
      <c r="H4784" t="s">
        <v>49</v>
      </c>
      <c r="I4784" t="s">
        <v>46</v>
      </c>
    </row>
    <row r="4785" spans="1:9" x14ac:dyDescent="0.25">
      <c r="B4785" s="22">
        <v>43143</v>
      </c>
      <c r="C4785">
        <v>52.46</v>
      </c>
      <c r="D4785">
        <v>101.34</v>
      </c>
      <c r="E4785">
        <v>24.350433280000001</v>
      </c>
      <c r="F4785">
        <v>24350433280</v>
      </c>
      <c r="H4785" t="s">
        <v>49</v>
      </c>
      <c r="I4785" t="s">
        <v>46</v>
      </c>
    </row>
    <row r="4786" spans="1:9" x14ac:dyDescent="0.25">
      <c r="A4786">
        <v>6</v>
      </c>
      <c r="B4786" s="22">
        <v>43140</v>
      </c>
      <c r="C4786">
        <v>50.56</v>
      </c>
      <c r="D4786">
        <v>103.255</v>
      </c>
      <c r="E4786">
        <v>23.997530112</v>
      </c>
      <c r="F4786">
        <v>23997530112</v>
      </c>
      <c r="H4786" t="s">
        <v>49</v>
      </c>
      <c r="I4786" t="s">
        <v>46</v>
      </c>
    </row>
    <row r="4787" spans="1:9" x14ac:dyDescent="0.25">
      <c r="B4787" s="22">
        <v>43139</v>
      </c>
      <c r="C4787">
        <v>46.645000000000003</v>
      </c>
      <c r="D4787">
        <v>96.96</v>
      </c>
      <c r="E4787">
        <v>24.356415488</v>
      </c>
      <c r="F4787">
        <v>24356415488</v>
      </c>
      <c r="H4787" t="s">
        <v>49</v>
      </c>
      <c r="I4787" t="s">
        <v>46</v>
      </c>
    </row>
    <row r="4788" spans="1:9" x14ac:dyDescent="0.25">
      <c r="B4788" s="22">
        <v>43138</v>
      </c>
      <c r="C4788">
        <v>44.71</v>
      </c>
      <c r="D4788">
        <v>96.5</v>
      </c>
      <c r="E4788">
        <v>25.008392191999999</v>
      </c>
      <c r="F4788">
        <v>25008392192</v>
      </c>
      <c r="H4788" t="s">
        <v>49</v>
      </c>
      <c r="I4788" t="s">
        <v>46</v>
      </c>
    </row>
    <row r="4789" spans="1:9" x14ac:dyDescent="0.25">
      <c r="B4789" s="22">
        <v>43137</v>
      </c>
      <c r="C4789">
        <v>47.04</v>
      </c>
      <c r="D4789">
        <v>100.41</v>
      </c>
      <c r="E4789">
        <v>24.499970048000002</v>
      </c>
      <c r="F4789">
        <v>24499970048</v>
      </c>
      <c r="H4789" t="s">
        <v>49</v>
      </c>
      <c r="I4789" t="s">
        <v>46</v>
      </c>
    </row>
    <row r="4790" spans="1:9" x14ac:dyDescent="0.25">
      <c r="B4790" s="22">
        <v>43136</v>
      </c>
      <c r="C4790">
        <v>43.76</v>
      </c>
      <c r="D4790">
        <v>98.72</v>
      </c>
      <c r="E4790">
        <v>25.002409984</v>
      </c>
      <c r="F4790">
        <v>25002409984</v>
      </c>
      <c r="H4790" t="s">
        <v>49</v>
      </c>
      <c r="I4790" t="s">
        <v>46</v>
      </c>
    </row>
    <row r="4791" spans="1:9" x14ac:dyDescent="0.25">
      <c r="A4791">
        <v>5</v>
      </c>
      <c r="B4791" s="22">
        <v>43133</v>
      </c>
      <c r="C4791">
        <v>43.23</v>
      </c>
      <c r="D4791">
        <v>95.59</v>
      </c>
      <c r="E4791">
        <v>25.331390463999998</v>
      </c>
      <c r="F4791">
        <v>25331390464</v>
      </c>
      <c r="H4791" t="s">
        <v>49</v>
      </c>
      <c r="I4791" t="s">
        <v>46</v>
      </c>
    </row>
    <row r="4792" spans="1:9" x14ac:dyDescent="0.25">
      <c r="B4792" s="22">
        <v>43132</v>
      </c>
      <c r="C4792">
        <v>43.88</v>
      </c>
      <c r="D4792">
        <v>95.43</v>
      </c>
      <c r="E4792">
        <v>26.108977152000001</v>
      </c>
      <c r="F4792">
        <v>26108977152</v>
      </c>
      <c r="H4792" t="s">
        <v>49</v>
      </c>
      <c r="I4792" t="s">
        <v>46</v>
      </c>
    </row>
    <row r="4793" spans="1:9" x14ac:dyDescent="0.25">
      <c r="B4793" s="22">
        <v>43131</v>
      </c>
      <c r="C4793">
        <v>42.68</v>
      </c>
      <c r="D4793">
        <v>97.144999999999996</v>
      </c>
      <c r="E4793">
        <v>26.001311743999999</v>
      </c>
      <c r="F4793">
        <v>26001311744</v>
      </c>
      <c r="H4793" t="s">
        <v>49</v>
      </c>
      <c r="I4793" t="s">
        <v>46</v>
      </c>
    </row>
    <row r="4794" spans="1:9" x14ac:dyDescent="0.25">
      <c r="B4794" s="22">
        <v>43130</v>
      </c>
      <c r="C4794">
        <v>43.844999999999999</v>
      </c>
      <c r="D4794">
        <v>98.215000000000003</v>
      </c>
      <c r="E4794">
        <v>25.911588863999999</v>
      </c>
      <c r="F4794">
        <v>25911588864</v>
      </c>
      <c r="H4794" t="s">
        <v>49</v>
      </c>
      <c r="I4794" t="s">
        <v>46</v>
      </c>
    </row>
    <row r="4795" spans="1:9" x14ac:dyDescent="0.25">
      <c r="B4795" s="22">
        <v>43129</v>
      </c>
      <c r="C4795">
        <v>43.174999999999997</v>
      </c>
      <c r="D4795">
        <v>97.924999999999997</v>
      </c>
      <c r="E4795">
        <v>26.192717823999999</v>
      </c>
      <c r="F4795">
        <v>26192717824</v>
      </c>
      <c r="H4795" t="s">
        <v>49</v>
      </c>
      <c r="I4795" t="s">
        <v>46</v>
      </c>
    </row>
    <row r="4796" spans="1:9" x14ac:dyDescent="0.25">
      <c r="A4796">
        <v>4</v>
      </c>
      <c r="B4796" s="22">
        <v>43126</v>
      </c>
      <c r="C4796">
        <v>43.56</v>
      </c>
      <c r="D4796">
        <v>99.995000000000005</v>
      </c>
      <c r="E4796">
        <v>26.366179328000001</v>
      </c>
      <c r="F4796">
        <v>26366179328</v>
      </c>
      <c r="H4796" t="s">
        <v>49</v>
      </c>
      <c r="I4796" t="s">
        <v>46</v>
      </c>
    </row>
    <row r="4797" spans="1:9" x14ac:dyDescent="0.25">
      <c r="B4797" s="22">
        <v>43125</v>
      </c>
      <c r="C4797">
        <v>41.945</v>
      </c>
      <c r="D4797">
        <v>98.03</v>
      </c>
      <c r="E4797">
        <v>26.557585408000001</v>
      </c>
      <c r="F4797">
        <v>26557585408</v>
      </c>
      <c r="H4797" t="s">
        <v>49</v>
      </c>
      <c r="I4797" t="s">
        <v>46</v>
      </c>
    </row>
    <row r="4798" spans="1:9" x14ac:dyDescent="0.25">
      <c r="B4798" s="22">
        <v>43124</v>
      </c>
      <c r="C4798">
        <v>42.1</v>
      </c>
      <c r="D4798">
        <v>97.55</v>
      </c>
      <c r="E4798">
        <v>25.791961088000001</v>
      </c>
      <c r="F4798">
        <v>25791961088</v>
      </c>
      <c r="H4798" t="s">
        <v>49</v>
      </c>
      <c r="I4798" t="s">
        <v>46</v>
      </c>
    </row>
    <row r="4799" spans="1:9" x14ac:dyDescent="0.25">
      <c r="B4799" s="22">
        <v>43123</v>
      </c>
      <c r="C4799">
        <v>41.604999999999997</v>
      </c>
      <c r="D4799">
        <v>100.175</v>
      </c>
      <c r="E4799">
        <v>26.108977152000001</v>
      </c>
      <c r="F4799">
        <v>26108977152</v>
      </c>
      <c r="H4799" t="s">
        <v>49</v>
      </c>
      <c r="I4799" t="s">
        <v>46</v>
      </c>
    </row>
    <row r="4800" spans="1:9" x14ac:dyDescent="0.25">
      <c r="B4800" s="22">
        <v>43122</v>
      </c>
      <c r="C4800">
        <v>43.35</v>
      </c>
      <c r="D4800">
        <v>103.71</v>
      </c>
      <c r="E4800">
        <v>26.437955584000001</v>
      </c>
      <c r="F4800">
        <v>26437955584</v>
      </c>
      <c r="H4800" t="s">
        <v>49</v>
      </c>
      <c r="I4800" t="s">
        <v>46</v>
      </c>
    </row>
    <row r="4801" spans="1:9" x14ac:dyDescent="0.25">
      <c r="A4801">
        <v>3</v>
      </c>
      <c r="B4801" s="22">
        <v>43119</v>
      </c>
      <c r="C4801">
        <v>55.93</v>
      </c>
      <c r="D4801">
        <v>103.84</v>
      </c>
      <c r="E4801">
        <v>25.762054144</v>
      </c>
      <c r="F4801">
        <v>25762054144</v>
      </c>
      <c r="H4801" t="s">
        <v>49</v>
      </c>
      <c r="I4801" t="s">
        <v>46</v>
      </c>
    </row>
    <row r="4802" spans="1:9" x14ac:dyDescent="0.25">
      <c r="B4802" s="22">
        <v>43118</v>
      </c>
      <c r="C4802">
        <v>59.05</v>
      </c>
      <c r="D4802">
        <v>103.37</v>
      </c>
      <c r="E4802">
        <v>25.480925184</v>
      </c>
      <c r="F4802">
        <v>25480925184</v>
      </c>
      <c r="H4802" t="s">
        <v>49</v>
      </c>
      <c r="I4802" t="s">
        <v>46</v>
      </c>
    </row>
    <row r="4803" spans="1:9" x14ac:dyDescent="0.25">
      <c r="B4803" s="22">
        <v>43117</v>
      </c>
      <c r="C4803">
        <v>56.075000000000003</v>
      </c>
      <c r="D4803">
        <v>105.175</v>
      </c>
      <c r="E4803">
        <v>25.486907391999999</v>
      </c>
      <c r="F4803">
        <v>25486907392</v>
      </c>
      <c r="H4803" t="s">
        <v>49</v>
      </c>
      <c r="I4803" t="s">
        <v>46</v>
      </c>
    </row>
    <row r="4804" spans="1:9" x14ac:dyDescent="0.25">
      <c r="B4804" s="22">
        <v>43116</v>
      </c>
      <c r="C4804">
        <v>57.6</v>
      </c>
      <c r="D4804">
        <v>104.31</v>
      </c>
      <c r="E4804">
        <v>25.457000447999999</v>
      </c>
      <c r="F4804">
        <v>25457000448</v>
      </c>
      <c r="H4804" t="s">
        <v>49</v>
      </c>
      <c r="I4804" t="s">
        <v>46</v>
      </c>
    </row>
    <row r="4805" spans="1:9" x14ac:dyDescent="0.25">
      <c r="B4805" s="22">
        <v>43115</v>
      </c>
      <c r="C4805">
        <v>59.71</v>
      </c>
      <c r="D4805">
        <v>107.33499999999999</v>
      </c>
      <c r="E4805">
        <v>25.552703487999999</v>
      </c>
      <c r="F4805">
        <v>25552703488</v>
      </c>
      <c r="H4805" t="s">
        <v>49</v>
      </c>
      <c r="I4805" t="s">
        <v>46</v>
      </c>
    </row>
    <row r="4806" spans="1:9" x14ac:dyDescent="0.25">
      <c r="A4806">
        <v>2</v>
      </c>
      <c r="B4806" s="22">
        <v>43112</v>
      </c>
      <c r="C4806">
        <v>59.75</v>
      </c>
      <c r="D4806">
        <v>107.81</v>
      </c>
      <c r="E4806">
        <v>25.600555008000001</v>
      </c>
      <c r="F4806">
        <v>25600555008</v>
      </c>
      <c r="H4806" t="s">
        <v>49</v>
      </c>
      <c r="I4806" t="s">
        <v>46</v>
      </c>
    </row>
    <row r="4807" spans="1:9" x14ac:dyDescent="0.25">
      <c r="B4807" s="22">
        <v>43111</v>
      </c>
      <c r="C4807">
        <v>61.164999999999999</v>
      </c>
      <c r="D4807">
        <v>111.19499999999999</v>
      </c>
      <c r="E4807">
        <v>25.552703487999999</v>
      </c>
      <c r="F4807">
        <v>25552703488</v>
      </c>
      <c r="H4807" t="s">
        <v>49</v>
      </c>
      <c r="I4807" t="s">
        <v>46</v>
      </c>
    </row>
    <row r="4808" spans="1:9" x14ac:dyDescent="0.25">
      <c r="B4808" s="22">
        <v>43110</v>
      </c>
      <c r="C4808">
        <v>59.04</v>
      </c>
      <c r="D4808">
        <v>114.11</v>
      </c>
      <c r="E4808">
        <v>25.373259776000001</v>
      </c>
      <c r="F4808">
        <v>25373259776</v>
      </c>
      <c r="H4808" t="s">
        <v>49</v>
      </c>
      <c r="I4808" t="s">
        <v>46</v>
      </c>
    </row>
    <row r="4809" spans="1:9" x14ac:dyDescent="0.25">
      <c r="B4809" s="22">
        <v>43109</v>
      </c>
      <c r="C4809">
        <v>59.84</v>
      </c>
      <c r="D4809">
        <v>115.54</v>
      </c>
      <c r="E4809">
        <v>24.781096959999999</v>
      </c>
      <c r="F4809">
        <v>24781096960</v>
      </c>
      <c r="H4809" t="s">
        <v>49</v>
      </c>
      <c r="I4809" t="s">
        <v>46</v>
      </c>
    </row>
    <row r="4810" spans="1:9" x14ac:dyDescent="0.25">
      <c r="B4810" s="22">
        <v>43108</v>
      </c>
      <c r="C4810">
        <v>58.384999999999998</v>
      </c>
      <c r="D4810">
        <v>115.74</v>
      </c>
      <c r="E4810">
        <v>24.356415488</v>
      </c>
      <c r="F4810">
        <v>24356415488</v>
      </c>
      <c r="H4810" t="s">
        <v>49</v>
      </c>
      <c r="I4810" t="s">
        <v>46</v>
      </c>
    </row>
    <row r="4811" spans="1:9" x14ac:dyDescent="0.25">
      <c r="A4811">
        <v>1</v>
      </c>
      <c r="B4811" s="22">
        <v>43105</v>
      </c>
      <c r="C4811">
        <v>58.164999999999999</v>
      </c>
      <c r="D4811">
        <v>115.08499999999999</v>
      </c>
      <c r="E4811">
        <v>24.362397695999999</v>
      </c>
      <c r="F4811">
        <v>24362397696</v>
      </c>
      <c r="H4811" t="s">
        <v>49</v>
      </c>
      <c r="I4811" t="s">
        <v>46</v>
      </c>
    </row>
    <row r="4812" spans="1:9" x14ac:dyDescent="0.25">
      <c r="B4812" s="22">
        <v>43104</v>
      </c>
      <c r="C4812">
        <v>60.44</v>
      </c>
      <c r="D4812">
        <v>116.425</v>
      </c>
      <c r="E4812">
        <v>24.260712448</v>
      </c>
      <c r="F4812">
        <v>24260712448</v>
      </c>
      <c r="H4812" t="s">
        <v>49</v>
      </c>
      <c r="I4812" t="s">
        <v>46</v>
      </c>
    </row>
    <row r="4813" spans="1:9" x14ac:dyDescent="0.25">
      <c r="B4813" s="22">
        <v>43103</v>
      </c>
      <c r="C4813">
        <v>63.41</v>
      </c>
      <c r="D4813">
        <v>119.175</v>
      </c>
      <c r="E4813">
        <v>23.806124032</v>
      </c>
      <c r="F4813">
        <v>23806124032</v>
      </c>
      <c r="H4813" t="s">
        <v>49</v>
      </c>
      <c r="I4813" t="s">
        <v>46</v>
      </c>
    </row>
    <row r="4814" spans="1:9" x14ac:dyDescent="0.25">
      <c r="B4814" s="22">
        <v>43102</v>
      </c>
      <c r="C4814">
        <v>64.95</v>
      </c>
      <c r="D4814">
        <v>121.355</v>
      </c>
      <c r="E4814">
        <v>23.752290303999999</v>
      </c>
      <c r="F4814">
        <v>23752290304</v>
      </c>
      <c r="H4814" t="s">
        <v>49</v>
      </c>
      <c r="I4814" t="s">
        <v>46</v>
      </c>
    </row>
    <row r="4815" spans="1:9" x14ac:dyDescent="0.25">
      <c r="B4815" s="22">
        <v>43101</v>
      </c>
      <c r="C4815">
        <v>62.36</v>
      </c>
      <c r="D4815">
        <v>118.37</v>
      </c>
      <c r="E4815">
        <v>23.507051520000001</v>
      </c>
      <c r="F4815">
        <v>23507051520</v>
      </c>
      <c r="H4815" t="s">
        <v>49</v>
      </c>
      <c r="I4815" t="s">
        <v>46</v>
      </c>
    </row>
    <row r="4816" spans="1:9" x14ac:dyDescent="0.25">
      <c r="A4816">
        <v>52</v>
      </c>
      <c r="B4816" s="22">
        <v>43098</v>
      </c>
      <c r="C4816">
        <v>62.36</v>
      </c>
      <c r="D4816">
        <v>118.37</v>
      </c>
      <c r="E4816">
        <v>23.261812736</v>
      </c>
      <c r="F4816">
        <v>23261812736</v>
      </c>
      <c r="H4816" t="s">
        <v>49</v>
      </c>
      <c r="I4816" t="s">
        <v>46</v>
      </c>
    </row>
    <row r="4817" spans="1:9" x14ac:dyDescent="0.25">
      <c r="B4817" s="22">
        <v>43097</v>
      </c>
      <c r="C4817">
        <v>69.23</v>
      </c>
      <c r="D4817">
        <v>116.91500000000001</v>
      </c>
      <c r="E4817">
        <v>23.345553408000001</v>
      </c>
      <c r="F4817">
        <v>23345553408</v>
      </c>
      <c r="H4817" t="s">
        <v>49</v>
      </c>
      <c r="I4817" t="s">
        <v>46</v>
      </c>
    </row>
    <row r="4818" spans="1:9" x14ac:dyDescent="0.25">
      <c r="B4818" s="22">
        <v>43096</v>
      </c>
      <c r="C4818">
        <v>60.4</v>
      </c>
      <c r="D4818">
        <v>118.125</v>
      </c>
      <c r="E4818">
        <v>23.584811007999999</v>
      </c>
      <c r="F4818">
        <v>23584811008</v>
      </c>
      <c r="H4818" t="s">
        <v>49</v>
      </c>
      <c r="I4818" t="s">
        <v>46</v>
      </c>
    </row>
    <row r="4819" spans="1:9" x14ac:dyDescent="0.25">
      <c r="B4819" s="22">
        <v>43095</v>
      </c>
      <c r="C4819">
        <v>60.4</v>
      </c>
      <c r="D4819">
        <v>117.48</v>
      </c>
      <c r="E4819">
        <v>23.57583872</v>
      </c>
      <c r="F4819">
        <v>23575838720</v>
      </c>
      <c r="H4819" t="s">
        <v>49</v>
      </c>
      <c r="I4819" t="s">
        <v>46</v>
      </c>
    </row>
    <row r="4820" spans="1:9" x14ac:dyDescent="0.25">
      <c r="B4820" s="22">
        <v>43094</v>
      </c>
      <c r="C4820">
        <v>60.4</v>
      </c>
      <c r="D4820">
        <v>117.48</v>
      </c>
      <c r="E4820">
        <v>23.57583872</v>
      </c>
      <c r="F4820">
        <v>23575838720</v>
      </c>
      <c r="H4820" t="s">
        <v>49</v>
      </c>
      <c r="I4820" t="s">
        <v>46</v>
      </c>
    </row>
    <row r="4821" spans="1:9" x14ac:dyDescent="0.25">
      <c r="A4821">
        <v>51</v>
      </c>
      <c r="B4821" s="22">
        <v>43091</v>
      </c>
      <c r="C4821">
        <v>60.4</v>
      </c>
      <c r="D4821">
        <v>117.48</v>
      </c>
      <c r="E4821">
        <v>23.566866432000001</v>
      </c>
      <c r="F4821">
        <v>23566866432</v>
      </c>
      <c r="H4821" t="s">
        <v>49</v>
      </c>
      <c r="I4821" t="s">
        <v>46</v>
      </c>
    </row>
    <row r="4822" spans="1:9" x14ac:dyDescent="0.25">
      <c r="B4822" s="22">
        <v>43090</v>
      </c>
      <c r="C4822">
        <v>60.4</v>
      </c>
      <c r="D4822">
        <v>116.29</v>
      </c>
      <c r="E4822">
        <v>24.446136320000001</v>
      </c>
      <c r="F4822">
        <v>24446136320</v>
      </c>
      <c r="H4822" t="s">
        <v>49</v>
      </c>
      <c r="I4822" t="s">
        <v>46</v>
      </c>
    </row>
    <row r="4823" spans="1:9" x14ac:dyDescent="0.25">
      <c r="B4823" s="22">
        <v>43089</v>
      </c>
      <c r="C4823">
        <v>60.1</v>
      </c>
      <c r="D4823">
        <v>116.9</v>
      </c>
      <c r="E4823">
        <v>23.931734016</v>
      </c>
      <c r="F4823">
        <v>23931734016</v>
      </c>
      <c r="H4823" t="s">
        <v>49</v>
      </c>
      <c r="I4823" t="s">
        <v>46</v>
      </c>
    </row>
    <row r="4824" spans="1:9" x14ac:dyDescent="0.25">
      <c r="B4824" s="22">
        <v>43088</v>
      </c>
      <c r="C4824">
        <v>60.104999999999997</v>
      </c>
      <c r="D4824">
        <v>115.27</v>
      </c>
      <c r="E4824">
        <v>23.728365568000001</v>
      </c>
      <c r="F4824">
        <v>23728365568</v>
      </c>
      <c r="H4824" t="s">
        <v>49</v>
      </c>
      <c r="I4824" t="s">
        <v>46</v>
      </c>
    </row>
    <row r="4825" spans="1:9" x14ac:dyDescent="0.25">
      <c r="B4825" s="22">
        <v>43087</v>
      </c>
      <c r="C4825">
        <v>67.400000000000006</v>
      </c>
      <c r="D4825">
        <v>114.935</v>
      </c>
      <c r="E4825">
        <v>23.513032704</v>
      </c>
      <c r="F4825">
        <v>23513032704</v>
      </c>
      <c r="H4825" t="s">
        <v>49</v>
      </c>
      <c r="I4825" t="s">
        <v>46</v>
      </c>
    </row>
    <row r="4826" spans="1:9" x14ac:dyDescent="0.25">
      <c r="A4826">
        <v>50</v>
      </c>
      <c r="B4826" s="22">
        <v>43084</v>
      </c>
      <c r="C4826">
        <v>64.5</v>
      </c>
      <c r="D4826">
        <v>115.99</v>
      </c>
      <c r="E4826">
        <v>23.345553408000001</v>
      </c>
      <c r="F4826">
        <v>23345553408</v>
      </c>
      <c r="H4826" t="s">
        <v>49</v>
      </c>
      <c r="I4826" t="s">
        <v>46</v>
      </c>
    </row>
    <row r="4827" spans="1:9" x14ac:dyDescent="0.25">
      <c r="B4827" s="22">
        <v>43083</v>
      </c>
      <c r="C4827">
        <v>62.35</v>
      </c>
      <c r="D4827">
        <v>115.81</v>
      </c>
      <c r="E4827">
        <v>23.465181183999999</v>
      </c>
      <c r="F4827">
        <v>23465181184</v>
      </c>
      <c r="H4827" t="s">
        <v>49</v>
      </c>
      <c r="I4827" t="s">
        <v>46</v>
      </c>
    </row>
    <row r="4828" spans="1:9" x14ac:dyDescent="0.25">
      <c r="B4828" s="22">
        <v>43082</v>
      </c>
      <c r="C4828">
        <v>68.319999999999993</v>
      </c>
      <c r="D4828">
        <v>116.245</v>
      </c>
      <c r="E4828">
        <v>23.895844864000001</v>
      </c>
      <c r="F4828">
        <v>23895844864</v>
      </c>
      <c r="H4828" t="s">
        <v>49</v>
      </c>
      <c r="I4828" t="s">
        <v>46</v>
      </c>
    </row>
    <row r="4829" spans="1:9" x14ac:dyDescent="0.25">
      <c r="B4829" s="22">
        <v>43081</v>
      </c>
      <c r="C4829">
        <v>64.84</v>
      </c>
      <c r="D4829">
        <v>112.315</v>
      </c>
      <c r="E4829">
        <v>23.973603327999999</v>
      </c>
      <c r="F4829">
        <v>23973603328</v>
      </c>
      <c r="H4829" t="s">
        <v>49</v>
      </c>
      <c r="I4829" t="s">
        <v>46</v>
      </c>
    </row>
    <row r="4830" spans="1:9" x14ac:dyDescent="0.25">
      <c r="B4830" s="22">
        <v>43080</v>
      </c>
      <c r="C4830">
        <v>64.28</v>
      </c>
      <c r="D4830">
        <v>112.265</v>
      </c>
      <c r="E4830">
        <v>24.278657024000001</v>
      </c>
      <c r="F4830">
        <v>24278657024</v>
      </c>
      <c r="H4830" t="s">
        <v>49</v>
      </c>
      <c r="I4830" t="s">
        <v>46</v>
      </c>
    </row>
    <row r="4831" spans="1:9" x14ac:dyDescent="0.25">
      <c r="A4831">
        <v>49</v>
      </c>
      <c r="B4831" s="22">
        <v>43077</v>
      </c>
      <c r="C4831">
        <v>60.04</v>
      </c>
      <c r="D4831">
        <v>111.52500000000001</v>
      </c>
      <c r="E4831">
        <v>24.159027200000001</v>
      </c>
      <c r="F4831">
        <v>24159027200</v>
      </c>
      <c r="H4831" t="s">
        <v>49</v>
      </c>
      <c r="I4831" t="s">
        <v>46</v>
      </c>
    </row>
    <row r="4832" spans="1:9" x14ac:dyDescent="0.25">
      <c r="B4832" s="22">
        <v>43076</v>
      </c>
      <c r="C4832">
        <v>62.8</v>
      </c>
      <c r="D4832">
        <v>114.965</v>
      </c>
      <c r="E4832">
        <v>23.513032704</v>
      </c>
      <c r="F4832">
        <v>23513032704</v>
      </c>
      <c r="H4832" t="s">
        <v>49</v>
      </c>
      <c r="I4832" t="s">
        <v>46</v>
      </c>
    </row>
    <row r="4833" spans="1:9" x14ac:dyDescent="0.25">
      <c r="B4833" s="22">
        <v>43075</v>
      </c>
      <c r="C4833">
        <v>64.405000000000001</v>
      </c>
      <c r="D4833">
        <v>115.85</v>
      </c>
      <c r="E4833">
        <v>23.052462080000002</v>
      </c>
      <c r="F4833">
        <v>23052462080</v>
      </c>
      <c r="H4833" t="s">
        <v>49</v>
      </c>
      <c r="I4833" t="s">
        <v>46</v>
      </c>
    </row>
    <row r="4834" spans="1:9" x14ac:dyDescent="0.25">
      <c r="B4834" s="22">
        <v>43074</v>
      </c>
      <c r="C4834">
        <v>64.344999999999999</v>
      </c>
      <c r="D4834">
        <v>114.38500000000001</v>
      </c>
      <c r="E4834">
        <v>23.327608831999999</v>
      </c>
      <c r="F4834">
        <v>23327608832</v>
      </c>
      <c r="H4834" t="s">
        <v>49</v>
      </c>
      <c r="I4834" t="s">
        <v>46</v>
      </c>
    </row>
    <row r="4835" spans="1:9" x14ac:dyDescent="0.25">
      <c r="B4835" s="22">
        <v>43073</v>
      </c>
      <c r="C4835">
        <v>65.94</v>
      </c>
      <c r="D4835">
        <v>114.41</v>
      </c>
      <c r="E4835">
        <v>23.327608831999999</v>
      </c>
      <c r="F4835">
        <v>23327608832</v>
      </c>
      <c r="H4835" t="s">
        <v>49</v>
      </c>
      <c r="I4835" t="s">
        <v>46</v>
      </c>
    </row>
    <row r="4836" spans="1:9" x14ac:dyDescent="0.25">
      <c r="A4836">
        <v>48</v>
      </c>
      <c r="B4836" s="22">
        <v>43070</v>
      </c>
      <c r="C4836">
        <v>68.325000000000003</v>
      </c>
      <c r="D4836">
        <v>115.19499999999999</v>
      </c>
      <c r="E4836">
        <v>23.166109695999999</v>
      </c>
      <c r="F4836">
        <v>23166109696</v>
      </c>
      <c r="H4836" t="s">
        <v>49</v>
      </c>
      <c r="I4836" t="s">
        <v>46</v>
      </c>
    </row>
    <row r="4837" spans="1:9" x14ac:dyDescent="0.25">
      <c r="B4837" s="22">
        <v>43069</v>
      </c>
      <c r="C4837">
        <v>68.260000000000005</v>
      </c>
      <c r="D4837">
        <v>114.515</v>
      </c>
      <c r="E4837">
        <v>23.883882495999998</v>
      </c>
      <c r="F4837">
        <v>23883882496</v>
      </c>
      <c r="H4837" t="s">
        <v>49</v>
      </c>
      <c r="I4837" t="s">
        <v>46</v>
      </c>
    </row>
    <row r="4838" spans="1:9" x14ac:dyDescent="0.25">
      <c r="B4838" s="22">
        <v>43068</v>
      </c>
      <c r="C4838">
        <v>67.66</v>
      </c>
      <c r="D4838">
        <v>115.02500000000001</v>
      </c>
      <c r="E4838">
        <v>24.200898559999999</v>
      </c>
      <c r="F4838">
        <v>24200898560</v>
      </c>
      <c r="H4838" t="s">
        <v>49</v>
      </c>
      <c r="I4838" t="s">
        <v>46</v>
      </c>
    </row>
    <row r="4839" spans="1:9" x14ac:dyDescent="0.25">
      <c r="B4839" s="22">
        <v>43067</v>
      </c>
      <c r="C4839">
        <v>66.040000000000006</v>
      </c>
      <c r="D4839">
        <v>117.31</v>
      </c>
      <c r="E4839">
        <v>23.429292031999999</v>
      </c>
      <c r="F4839">
        <v>23429292032</v>
      </c>
      <c r="H4839" t="s">
        <v>49</v>
      </c>
      <c r="I4839" t="s">
        <v>46</v>
      </c>
    </row>
    <row r="4840" spans="1:9" x14ac:dyDescent="0.25">
      <c r="B4840" s="22">
        <v>43066</v>
      </c>
      <c r="C4840">
        <v>68.805000000000007</v>
      </c>
      <c r="D4840">
        <v>117.895</v>
      </c>
      <c r="E4840">
        <v>23.333588991999999</v>
      </c>
      <c r="F4840">
        <v>23333588992</v>
      </c>
      <c r="H4840" t="s">
        <v>49</v>
      </c>
      <c r="I4840" t="s">
        <v>46</v>
      </c>
    </row>
    <row r="4841" spans="1:9" x14ac:dyDescent="0.25">
      <c r="A4841">
        <v>47</v>
      </c>
      <c r="B4841" s="22">
        <v>43063</v>
      </c>
      <c r="C4841">
        <v>66.650000000000006</v>
      </c>
      <c r="D4841">
        <v>117.11</v>
      </c>
      <c r="E4841">
        <v>23.608735744000001</v>
      </c>
      <c r="F4841">
        <v>23608735744</v>
      </c>
      <c r="H4841" t="s">
        <v>49</v>
      </c>
      <c r="I4841" t="s">
        <v>46</v>
      </c>
    </row>
    <row r="4842" spans="1:9" x14ac:dyDescent="0.25">
      <c r="B4842" s="22">
        <v>43062</v>
      </c>
      <c r="C4842">
        <v>66.09</v>
      </c>
      <c r="D4842">
        <v>118.1</v>
      </c>
      <c r="E4842">
        <v>23.327608831999999</v>
      </c>
      <c r="F4842">
        <v>23327608832</v>
      </c>
      <c r="H4842" t="s">
        <v>49</v>
      </c>
      <c r="I4842" t="s">
        <v>46</v>
      </c>
    </row>
    <row r="4843" spans="1:9" x14ac:dyDescent="0.25">
      <c r="B4843" s="22">
        <v>43061</v>
      </c>
      <c r="C4843">
        <v>65.575000000000003</v>
      </c>
      <c r="D4843">
        <v>117.92</v>
      </c>
      <c r="E4843">
        <v>23.315646464</v>
      </c>
      <c r="F4843">
        <v>23315646464</v>
      </c>
      <c r="H4843" t="s">
        <v>49</v>
      </c>
      <c r="I4843" t="s">
        <v>46</v>
      </c>
    </row>
    <row r="4844" spans="1:9" x14ac:dyDescent="0.25">
      <c r="B4844" s="22">
        <v>43060</v>
      </c>
      <c r="C4844">
        <v>65.400000000000006</v>
      </c>
      <c r="D4844">
        <v>118.99</v>
      </c>
      <c r="E4844">
        <v>23.148165120000002</v>
      </c>
      <c r="F4844">
        <v>23148165120</v>
      </c>
      <c r="H4844" t="s">
        <v>49</v>
      </c>
      <c r="I4844" t="s">
        <v>46</v>
      </c>
    </row>
    <row r="4845" spans="1:9" x14ac:dyDescent="0.25">
      <c r="B4845" s="22">
        <v>43059</v>
      </c>
      <c r="C4845">
        <v>66.569999999999993</v>
      </c>
      <c r="D4845">
        <v>121.16</v>
      </c>
      <c r="E4845">
        <v>23.351533568000001</v>
      </c>
      <c r="F4845">
        <v>23351533568</v>
      </c>
      <c r="H4845" t="s">
        <v>49</v>
      </c>
      <c r="I4845" t="s">
        <v>46</v>
      </c>
    </row>
    <row r="4846" spans="1:9" x14ac:dyDescent="0.25">
      <c r="A4846">
        <v>46</v>
      </c>
      <c r="B4846" s="22">
        <v>43056</v>
      </c>
      <c r="C4846">
        <v>69.084999999999994</v>
      </c>
      <c r="D4846">
        <v>121.755</v>
      </c>
      <c r="E4846">
        <v>23.560884223999999</v>
      </c>
      <c r="F4846">
        <v>23560884224</v>
      </c>
      <c r="H4846" t="s">
        <v>49</v>
      </c>
      <c r="I4846" t="s">
        <v>46</v>
      </c>
    </row>
    <row r="4847" spans="1:9" x14ac:dyDescent="0.25">
      <c r="B4847" s="22">
        <v>43055</v>
      </c>
      <c r="C4847">
        <v>70.38</v>
      </c>
      <c r="D4847">
        <v>123.035</v>
      </c>
      <c r="E4847">
        <v>23.907807232</v>
      </c>
      <c r="F4847">
        <v>23907807232</v>
      </c>
      <c r="H4847" t="s">
        <v>49</v>
      </c>
      <c r="I4847" t="s">
        <v>46</v>
      </c>
    </row>
    <row r="4848" spans="1:9" x14ac:dyDescent="0.25">
      <c r="B4848" s="22">
        <v>43054</v>
      </c>
      <c r="C4848">
        <v>71.144999999999996</v>
      </c>
      <c r="D4848">
        <v>123.02500000000001</v>
      </c>
      <c r="E4848">
        <v>23.830048768000001</v>
      </c>
      <c r="F4848">
        <v>23830048768</v>
      </c>
      <c r="H4848" t="s">
        <v>49</v>
      </c>
      <c r="I4848" t="s">
        <v>46</v>
      </c>
    </row>
    <row r="4849" spans="1:9" x14ac:dyDescent="0.25">
      <c r="B4849" s="22">
        <v>43053</v>
      </c>
      <c r="C4849">
        <v>70.39</v>
      </c>
      <c r="D4849">
        <v>119.565</v>
      </c>
      <c r="E4849">
        <v>23.501070336000002</v>
      </c>
      <c r="F4849">
        <v>23501070336</v>
      </c>
      <c r="H4849" t="s">
        <v>49</v>
      </c>
      <c r="I4849" t="s">
        <v>46</v>
      </c>
    </row>
    <row r="4850" spans="1:9" x14ac:dyDescent="0.25">
      <c r="B4850" s="22">
        <v>43052</v>
      </c>
      <c r="C4850">
        <v>65.905000000000001</v>
      </c>
      <c r="D4850">
        <v>117.58</v>
      </c>
      <c r="E4850">
        <v>23.411347456000001</v>
      </c>
      <c r="F4850">
        <v>23411347456</v>
      </c>
      <c r="H4850" t="s">
        <v>49</v>
      </c>
      <c r="I4850" t="s">
        <v>46</v>
      </c>
    </row>
    <row r="4851" spans="1:9" x14ac:dyDescent="0.25">
      <c r="A4851">
        <v>45</v>
      </c>
      <c r="B4851" s="22">
        <v>43049</v>
      </c>
      <c r="C4851">
        <v>68.545000000000002</v>
      </c>
      <c r="D4851">
        <v>118.39</v>
      </c>
      <c r="E4851">
        <v>23.130220544</v>
      </c>
      <c r="F4851">
        <v>23130220544</v>
      </c>
      <c r="H4851" t="s">
        <v>49</v>
      </c>
      <c r="I4851" t="s">
        <v>46</v>
      </c>
    </row>
    <row r="4852" spans="1:9" x14ac:dyDescent="0.25">
      <c r="B4852" s="22">
        <v>43048</v>
      </c>
      <c r="C4852">
        <v>67.08</v>
      </c>
      <c r="D4852">
        <v>118.80500000000001</v>
      </c>
      <c r="E4852">
        <v>23.261812736</v>
      </c>
      <c r="F4852">
        <v>23261812736</v>
      </c>
      <c r="H4852" t="s">
        <v>49</v>
      </c>
      <c r="I4852" t="s">
        <v>46</v>
      </c>
    </row>
    <row r="4853" spans="1:9" x14ac:dyDescent="0.25">
      <c r="B4853" s="22">
        <v>43047</v>
      </c>
      <c r="C4853">
        <v>68.349999999999994</v>
      </c>
      <c r="D4853">
        <v>117.16500000000001</v>
      </c>
      <c r="E4853">
        <v>23.782197247999999</v>
      </c>
      <c r="F4853">
        <v>23782197248</v>
      </c>
      <c r="H4853" t="s">
        <v>49</v>
      </c>
      <c r="I4853" t="s">
        <v>46</v>
      </c>
    </row>
    <row r="4854" spans="1:9" x14ac:dyDescent="0.25">
      <c r="B4854" s="22">
        <v>43046</v>
      </c>
      <c r="C4854">
        <v>64.614999999999995</v>
      </c>
      <c r="D4854">
        <v>112.84</v>
      </c>
      <c r="E4854">
        <v>23.692476416000002</v>
      </c>
      <c r="F4854">
        <v>23692476416</v>
      </c>
      <c r="H4854" t="s">
        <v>49</v>
      </c>
      <c r="I4854" t="s">
        <v>46</v>
      </c>
    </row>
    <row r="4855" spans="1:9" x14ac:dyDescent="0.25">
      <c r="B4855" s="22">
        <v>43045</v>
      </c>
      <c r="C4855">
        <v>65.194999999999993</v>
      </c>
      <c r="D4855">
        <v>117.205</v>
      </c>
      <c r="E4855">
        <v>23.722383359999998</v>
      </c>
      <c r="F4855">
        <v>23722383360</v>
      </c>
      <c r="H4855" t="s">
        <v>49</v>
      </c>
      <c r="I4855" t="s">
        <v>46</v>
      </c>
    </row>
    <row r="4856" spans="1:9" x14ac:dyDescent="0.25">
      <c r="A4856">
        <v>44</v>
      </c>
      <c r="B4856" s="22">
        <v>43042</v>
      </c>
      <c r="C4856">
        <v>68.224999999999994</v>
      </c>
      <c r="D4856">
        <v>116.39</v>
      </c>
      <c r="E4856">
        <v>23.764252672000001</v>
      </c>
      <c r="F4856">
        <v>23764252672</v>
      </c>
      <c r="H4856" t="s">
        <v>49</v>
      </c>
      <c r="I4856" t="s">
        <v>46</v>
      </c>
    </row>
    <row r="4857" spans="1:9" x14ac:dyDescent="0.25">
      <c r="B4857" s="22">
        <v>43041</v>
      </c>
      <c r="C4857">
        <v>65.575000000000003</v>
      </c>
      <c r="D4857">
        <v>118.11</v>
      </c>
      <c r="E4857">
        <v>24.165009408</v>
      </c>
      <c r="F4857">
        <v>24165009408</v>
      </c>
      <c r="H4857" t="s">
        <v>49</v>
      </c>
      <c r="I4857" t="s">
        <v>46</v>
      </c>
    </row>
    <row r="4858" spans="1:9" x14ac:dyDescent="0.25">
      <c r="B4858" s="22">
        <v>43040</v>
      </c>
      <c r="C4858">
        <v>66.13</v>
      </c>
      <c r="D4858">
        <v>118.9</v>
      </c>
      <c r="E4858">
        <v>24.422211583999999</v>
      </c>
      <c r="F4858">
        <v>24422211584</v>
      </c>
      <c r="H4858" t="s">
        <v>49</v>
      </c>
      <c r="I4858" t="s">
        <v>46</v>
      </c>
    </row>
    <row r="4859" spans="1:9" x14ac:dyDescent="0.25">
      <c r="B4859" s="22">
        <v>43039</v>
      </c>
      <c r="C4859">
        <v>69.760000000000005</v>
      </c>
      <c r="D4859">
        <v>123.52</v>
      </c>
      <c r="E4859">
        <v>24.033417216</v>
      </c>
      <c r="F4859">
        <v>24033417216</v>
      </c>
      <c r="H4859" t="s">
        <v>49</v>
      </c>
      <c r="I4859" t="s">
        <v>46</v>
      </c>
    </row>
    <row r="4860" spans="1:9" x14ac:dyDescent="0.25">
      <c r="B4860" s="22">
        <v>43038</v>
      </c>
      <c r="C4860">
        <v>74.44</v>
      </c>
      <c r="D4860">
        <v>126.66</v>
      </c>
      <c r="E4860">
        <v>23.913789439999999</v>
      </c>
      <c r="F4860">
        <v>23913789440</v>
      </c>
      <c r="H4860" t="s">
        <v>49</v>
      </c>
      <c r="I4860" t="s">
        <v>46</v>
      </c>
    </row>
    <row r="4861" spans="1:9" x14ac:dyDescent="0.25">
      <c r="A4861">
        <v>43</v>
      </c>
      <c r="B4861" s="22">
        <v>43035</v>
      </c>
      <c r="C4861">
        <v>73.075000000000003</v>
      </c>
      <c r="D4861">
        <v>130.27000000000001</v>
      </c>
      <c r="E4861">
        <v>22.956759040000001</v>
      </c>
      <c r="F4861">
        <v>22956759040</v>
      </c>
      <c r="H4861" t="s">
        <v>49</v>
      </c>
      <c r="I4861" t="s">
        <v>46</v>
      </c>
    </row>
    <row r="4862" spans="1:9" x14ac:dyDescent="0.25">
      <c r="B4862" s="22">
        <v>43034</v>
      </c>
      <c r="C4862">
        <v>71.185000000000002</v>
      </c>
      <c r="D4862">
        <v>128.785</v>
      </c>
      <c r="E4862">
        <v>23.602753536000002</v>
      </c>
      <c r="F4862">
        <v>23602753536</v>
      </c>
      <c r="H4862" t="s">
        <v>49</v>
      </c>
      <c r="I4862" t="s">
        <v>46</v>
      </c>
    </row>
    <row r="4863" spans="1:9" x14ac:dyDescent="0.25">
      <c r="B4863" s="22">
        <v>43033</v>
      </c>
      <c r="C4863">
        <v>75.545000000000002</v>
      </c>
      <c r="D4863">
        <v>130.91999999999999</v>
      </c>
      <c r="E4863">
        <v>23.19601664</v>
      </c>
      <c r="F4863">
        <v>23196016640</v>
      </c>
      <c r="H4863" t="s">
        <v>49</v>
      </c>
      <c r="I4863" t="s">
        <v>46</v>
      </c>
    </row>
    <row r="4864" spans="1:9" x14ac:dyDescent="0.25">
      <c r="A4864">
        <v>14</v>
      </c>
      <c r="B4864" s="22">
        <v>43556</v>
      </c>
      <c r="C4864">
        <v>133.48500000000001</v>
      </c>
      <c r="D4864">
        <v>206.11</v>
      </c>
      <c r="E4864">
        <v>5.2026915840000001</v>
      </c>
      <c r="F4864">
        <v>5202691584</v>
      </c>
      <c r="H4864" t="s">
        <v>50</v>
      </c>
      <c r="I4864" t="s">
        <v>46</v>
      </c>
    </row>
    <row r="4865" spans="1:9" x14ac:dyDescent="0.25">
      <c r="A4865">
        <v>13</v>
      </c>
      <c r="B4865" s="22">
        <v>43553</v>
      </c>
      <c r="C4865">
        <v>127.86</v>
      </c>
      <c r="D4865">
        <v>208.12</v>
      </c>
      <c r="E4865">
        <v>4.9956193280000001</v>
      </c>
      <c r="F4865">
        <v>4995619328</v>
      </c>
      <c r="H4865" t="s">
        <v>50</v>
      </c>
      <c r="I4865" t="s">
        <v>46</v>
      </c>
    </row>
    <row r="4866" spans="1:9" x14ac:dyDescent="0.25">
      <c r="B4866" s="22">
        <v>43552</v>
      </c>
      <c r="C4866">
        <v>136.88</v>
      </c>
      <c r="D4866">
        <v>207.98500000000001</v>
      </c>
      <c r="E4866">
        <v>4.8954593280000003</v>
      </c>
      <c r="F4866">
        <v>4895459328</v>
      </c>
      <c r="H4866" t="s">
        <v>50</v>
      </c>
      <c r="I4866" t="s">
        <v>46</v>
      </c>
    </row>
    <row r="4867" spans="1:9" x14ac:dyDescent="0.25">
      <c r="B4867" s="22">
        <v>43551</v>
      </c>
      <c r="C4867">
        <v>145.88999999999999</v>
      </c>
      <c r="D4867">
        <v>207.35499999999999</v>
      </c>
      <c r="E4867">
        <v>4.9798635520000003</v>
      </c>
      <c r="F4867">
        <v>4979863552</v>
      </c>
      <c r="H4867" t="s">
        <v>50</v>
      </c>
      <c r="I4867" t="s">
        <v>46</v>
      </c>
    </row>
    <row r="4868" spans="1:9" x14ac:dyDescent="0.25">
      <c r="B4868" s="22">
        <v>43550</v>
      </c>
      <c r="C4868">
        <v>145.39500000000001</v>
      </c>
      <c r="D4868">
        <v>203.58500000000001</v>
      </c>
      <c r="E4868">
        <v>4.9292211200000002</v>
      </c>
      <c r="F4868">
        <v>4929221120</v>
      </c>
      <c r="H4868" t="s">
        <v>50</v>
      </c>
      <c r="I4868" t="s">
        <v>46</v>
      </c>
    </row>
    <row r="4869" spans="1:9" x14ac:dyDescent="0.25">
      <c r="B4869" s="22">
        <v>43549</v>
      </c>
      <c r="C4869">
        <v>145.58500000000001</v>
      </c>
      <c r="D4869">
        <v>202.89</v>
      </c>
      <c r="E4869">
        <v>5.1036569600000004</v>
      </c>
      <c r="F4869">
        <v>5103656960</v>
      </c>
      <c r="H4869" t="s">
        <v>50</v>
      </c>
      <c r="I4869" t="s">
        <v>46</v>
      </c>
    </row>
    <row r="4870" spans="1:9" x14ac:dyDescent="0.25">
      <c r="A4870">
        <v>12</v>
      </c>
      <c r="B4870" s="22">
        <v>43546</v>
      </c>
      <c r="C4870">
        <v>145</v>
      </c>
      <c r="D4870">
        <v>200.94499999999999</v>
      </c>
      <c r="E4870">
        <v>5.1205381120000002</v>
      </c>
      <c r="F4870">
        <v>5120538112</v>
      </c>
      <c r="H4870" t="s">
        <v>50</v>
      </c>
      <c r="I4870" t="s">
        <v>46</v>
      </c>
    </row>
    <row r="4871" spans="1:9" x14ac:dyDescent="0.25">
      <c r="B4871" s="22">
        <v>43545</v>
      </c>
      <c r="C4871">
        <v>145.24</v>
      </c>
      <c r="D4871">
        <v>195.10499999999999</v>
      </c>
      <c r="E4871">
        <v>5.235328</v>
      </c>
      <c r="F4871">
        <v>5235328000</v>
      </c>
      <c r="H4871" t="s">
        <v>50</v>
      </c>
      <c r="I4871" t="s">
        <v>46</v>
      </c>
    </row>
    <row r="4872" spans="1:9" x14ac:dyDescent="0.25">
      <c r="B4872" s="22">
        <v>43544</v>
      </c>
      <c r="C4872">
        <v>146.125</v>
      </c>
      <c r="D4872">
        <v>193.61500000000001</v>
      </c>
      <c r="E4872">
        <v>5.4052623359999998</v>
      </c>
      <c r="F4872">
        <v>5405262336</v>
      </c>
      <c r="H4872" t="s">
        <v>50</v>
      </c>
      <c r="I4872" t="s">
        <v>46</v>
      </c>
    </row>
    <row r="4873" spans="1:9" x14ac:dyDescent="0.25">
      <c r="B4873" s="22">
        <v>43543</v>
      </c>
      <c r="C4873">
        <v>142.845</v>
      </c>
      <c r="D4873">
        <v>185.875</v>
      </c>
      <c r="E4873">
        <v>5.580823552</v>
      </c>
      <c r="F4873">
        <v>5580823552</v>
      </c>
      <c r="H4873" t="s">
        <v>50</v>
      </c>
      <c r="I4873" t="s">
        <v>46</v>
      </c>
    </row>
    <row r="4874" spans="1:9" x14ac:dyDescent="0.25">
      <c r="B4874" s="22">
        <v>43542</v>
      </c>
      <c r="C4874">
        <v>141.26</v>
      </c>
      <c r="D4874">
        <v>187</v>
      </c>
      <c r="E4874">
        <v>5.5560647679999997</v>
      </c>
      <c r="F4874">
        <v>5556064768</v>
      </c>
      <c r="H4874" t="s">
        <v>50</v>
      </c>
      <c r="I4874" t="s">
        <v>46</v>
      </c>
    </row>
    <row r="4875" spans="1:9" x14ac:dyDescent="0.25">
      <c r="A4875">
        <v>11</v>
      </c>
      <c r="B4875" s="22">
        <v>43539</v>
      </c>
      <c r="C4875">
        <v>142.715</v>
      </c>
      <c r="D4875">
        <v>190.51499999999999</v>
      </c>
      <c r="E4875">
        <v>5.4153907200000004</v>
      </c>
      <c r="F4875">
        <v>5415390720</v>
      </c>
      <c r="H4875" t="s">
        <v>50</v>
      </c>
      <c r="I4875" t="s">
        <v>46</v>
      </c>
    </row>
    <row r="4876" spans="1:9" x14ac:dyDescent="0.25">
      <c r="B4876" s="22">
        <v>43538</v>
      </c>
      <c r="C4876">
        <v>143.96</v>
      </c>
      <c r="D4876">
        <v>191.51</v>
      </c>
      <c r="E4876">
        <v>5.3940085760000001</v>
      </c>
      <c r="F4876">
        <v>5394008576</v>
      </c>
      <c r="H4876" t="s">
        <v>50</v>
      </c>
      <c r="I4876" t="s">
        <v>46</v>
      </c>
    </row>
    <row r="4877" spans="1:9" x14ac:dyDescent="0.25">
      <c r="B4877" s="22">
        <v>43537</v>
      </c>
      <c r="C4877">
        <v>138.13499999999999</v>
      </c>
      <c r="D4877">
        <v>195.09</v>
      </c>
      <c r="E4877">
        <v>5.3557447680000001</v>
      </c>
      <c r="F4877">
        <v>5355744768</v>
      </c>
      <c r="H4877" t="s">
        <v>50</v>
      </c>
      <c r="I4877" t="s">
        <v>46</v>
      </c>
    </row>
    <row r="4878" spans="1:9" x14ac:dyDescent="0.25">
      <c r="B4878" s="22">
        <v>43536</v>
      </c>
      <c r="C4878">
        <v>142.06</v>
      </c>
      <c r="D4878">
        <v>196.35499999999999</v>
      </c>
      <c r="E4878">
        <v>5.2758420480000003</v>
      </c>
      <c r="F4878">
        <v>5275842048</v>
      </c>
      <c r="H4878" t="s">
        <v>50</v>
      </c>
      <c r="I4878" t="s">
        <v>46</v>
      </c>
    </row>
    <row r="4879" spans="1:9" x14ac:dyDescent="0.25">
      <c r="B4879" s="22">
        <v>43535</v>
      </c>
      <c r="C4879">
        <v>145</v>
      </c>
      <c r="D4879">
        <v>197.14</v>
      </c>
      <c r="E4879">
        <v>5.2218234880000001</v>
      </c>
      <c r="F4879">
        <v>5221823488</v>
      </c>
      <c r="H4879" t="s">
        <v>50</v>
      </c>
      <c r="I4879" t="s">
        <v>46</v>
      </c>
    </row>
    <row r="4880" spans="1:9" x14ac:dyDescent="0.25">
      <c r="A4880">
        <v>10</v>
      </c>
      <c r="B4880" s="22">
        <v>43532</v>
      </c>
      <c r="C4880">
        <v>144.83000000000001</v>
      </c>
      <c r="D4880">
        <v>194.94499999999999</v>
      </c>
      <c r="E4880">
        <v>5.1205381120000002</v>
      </c>
      <c r="F4880">
        <v>5120538112</v>
      </c>
      <c r="H4880" t="s">
        <v>50</v>
      </c>
      <c r="I4880" t="s">
        <v>46</v>
      </c>
    </row>
    <row r="4881" spans="1:9" x14ac:dyDescent="0.25">
      <c r="B4881" s="22">
        <v>43531</v>
      </c>
      <c r="C4881">
        <v>141.17500000000001</v>
      </c>
      <c r="D4881">
        <v>193.035</v>
      </c>
      <c r="E4881">
        <v>5.289347072</v>
      </c>
      <c r="F4881">
        <v>5289347072</v>
      </c>
      <c r="H4881" t="s">
        <v>50</v>
      </c>
      <c r="I4881" t="s">
        <v>46</v>
      </c>
    </row>
    <row r="4882" spans="1:9" x14ac:dyDescent="0.25">
      <c r="B4882" s="22">
        <v>43530</v>
      </c>
      <c r="C4882">
        <v>138.345</v>
      </c>
      <c r="D4882">
        <v>198.53</v>
      </c>
      <c r="E4882">
        <v>5.7029288960000004</v>
      </c>
      <c r="F4882">
        <v>5702928896</v>
      </c>
      <c r="H4882" t="s">
        <v>50</v>
      </c>
      <c r="I4882" t="s">
        <v>46</v>
      </c>
    </row>
    <row r="4883" spans="1:9" x14ac:dyDescent="0.25">
      <c r="B4883" s="22">
        <v>43529</v>
      </c>
      <c r="C4883">
        <v>144.26499999999999</v>
      </c>
      <c r="D4883">
        <v>203.83500000000001</v>
      </c>
      <c r="E4883">
        <v>5.6247137279999997</v>
      </c>
      <c r="F4883">
        <v>5624713728</v>
      </c>
      <c r="H4883" t="s">
        <v>50</v>
      </c>
      <c r="I4883" t="s">
        <v>46</v>
      </c>
    </row>
    <row r="4884" spans="1:9" x14ac:dyDescent="0.25">
      <c r="B4884" s="22">
        <v>43528</v>
      </c>
      <c r="C4884">
        <v>136.57499999999999</v>
      </c>
      <c r="D4884">
        <v>205.41</v>
      </c>
      <c r="E4884">
        <v>5.6297784320000002</v>
      </c>
      <c r="F4884">
        <v>5629778432</v>
      </c>
      <c r="H4884" t="s">
        <v>50</v>
      </c>
      <c r="I4884" t="s">
        <v>46</v>
      </c>
    </row>
    <row r="4885" spans="1:9" x14ac:dyDescent="0.25">
      <c r="A4885">
        <v>9</v>
      </c>
      <c r="B4885" s="22">
        <v>43525</v>
      </c>
      <c r="C4885">
        <v>142.69</v>
      </c>
      <c r="D4885">
        <v>204.375</v>
      </c>
      <c r="E4885">
        <v>5.6325918719999999</v>
      </c>
      <c r="F4885">
        <v>5632591872</v>
      </c>
      <c r="H4885" t="s">
        <v>50</v>
      </c>
      <c r="I4885" t="s">
        <v>46</v>
      </c>
    </row>
    <row r="4886" spans="1:9" x14ac:dyDescent="0.25">
      <c r="B4886" s="22">
        <v>43524</v>
      </c>
      <c r="C4886">
        <v>144.875</v>
      </c>
      <c r="D4886">
        <v>206.595</v>
      </c>
      <c r="E4886">
        <v>5.6354053119999996</v>
      </c>
      <c r="F4886">
        <v>5635405312</v>
      </c>
      <c r="H4886" t="s">
        <v>50</v>
      </c>
      <c r="I4886" t="s">
        <v>46</v>
      </c>
    </row>
    <row r="4887" spans="1:9" x14ac:dyDescent="0.25">
      <c r="B4887" s="22">
        <v>43523</v>
      </c>
      <c r="C4887">
        <v>146.33500000000001</v>
      </c>
      <c r="D4887">
        <v>213.94499999999999</v>
      </c>
      <c r="E4887">
        <v>5.5403095039999997</v>
      </c>
      <c r="F4887">
        <v>5540309504</v>
      </c>
      <c r="H4887" t="s">
        <v>50</v>
      </c>
      <c r="I4887" t="s">
        <v>46</v>
      </c>
    </row>
    <row r="4888" spans="1:9" x14ac:dyDescent="0.25">
      <c r="B4888" s="22">
        <v>43522</v>
      </c>
      <c r="C4888">
        <v>126.38500000000001</v>
      </c>
      <c r="D4888">
        <v>210.88499999999999</v>
      </c>
      <c r="E4888">
        <v>5.3748766720000001</v>
      </c>
      <c r="F4888">
        <v>5374876672</v>
      </c>
      <c r="H4888" t="s">
        <v>50</v>
      </c>
      <c r="I4888" t="s">
        <v>46</v>
      </c>
    </row>
    <row r="4889" spans="1:9" x14ac:dyDescent="0.25">
      <c r="B4889" s="22">
        <v>43521</v>
      </c>
      <c r="C4889">
        <v>128.27000000000001</v>
      </c>
      <c r="D4889">
        <v>216.22</v>
      </c>
      <c r="E4889">
        <v>5.3309864960000004</v>
      </c>
      <c r="F4889">
        <v>5330986496</v>
      </c>
      <c r="H4889" t="s">
        <v>50</v>
      </c>
      <c r="I4889" t="s">
        <v>46</v>
      </c>
    </row>
    <row r="4890" spans="1:9" x14ac:dyDescent="0.25">
      <c r="A4890">
        <v>8</v>
      </c>
      <c r="B4890" s="22">
        <v>43518</v>
      </c>
      <c r="C4890">
        <v>142.65</v>
      </c>
      <c r="D4890">
        <v>224.20500000000001</v>
      </c>
      <c r="E4890">
        <v>5.3219829760000001</v>
      </c>
      <c r="F4890">
        <v>5321982976</v>
      </c>
      <c r="H4890" t="s">
        <v>50</v>
      </c>
      <c r="I4890" t="s">
        <v>46</v>
      </c>
    </row>
    <row r="4891" spans="1:9" x14ac:dyDescent="0.25">
      <c r="B4891" s="22">
        <v>43517</v>
      </c>
      <c r="C4891">
        <v>141.52500000000001</v>
      </c>
      <c r="D4891">
        <v>220.63</v>
      </c>
      <c r="E4891">
        <v>5.3760020480000001</v>
      </c>
      <c r="F4891">
        <v>5376002048</v>
      </c>
      <c r="H4891" t="s">
        <v>50</v>
      </c>
      <c r="I4891" t="s">
        <v>46</v>
      </c>
    </row>
    <row r="4892" spans="1:9" x14ac:dyDescent="0.25">
      <c r="B4892" s="22">
        <v>43516</v>
      </c>
      <c r="C4892">
        <v>142.41999999999999</v>
      </c>
      <c r="D4892">
        <v>224.84</v>
      </c>
      <c r="E4892">
        <v>5.3658736640000004</v>
      </c>
      <c r="F4892">
        <v>5365873664</v>
      </c>
      <c r="H4892" t="s">
        <v>50</v>
      </c>
      <c r="I4892" t="s">
        <v>46</v>
      </c>
    </row>
    <row r="4893" spans="1:9" x14ac:dyDescent="0.25">
      <c r="B4893" s="22">
        <v>43515</v>
      </c>
      <c r="C4893">
        <v>139.755</v>
      </c>
      <c r="D4893">
        <v>220.97</v>
      </c>
      <c r="E4893">
        <v>5.3422402560000002</v>
      </c>
      <c r="F4893">
        <v>5342240256</v>
      </c>
      <c r="H4893" t="s">
        <v>50</v>
      </c>
      <c r="I4893" t="s">
        <v>46</v>
      </c>
    </row>
    <row r="4894" spans="1:9" x14ac:dyDescent="0.25">
      <c r="B4894" s="22">
        <v>43514</v>
      </c>
      <c r="C4894">
        <v>133.66</v>
      </c>
      <c r="D4894">
        <v>218.94499999999999</v>
      </c>
      <c r="E4894">
        <v>5.3062277120000001</v>
      </c>
      <c r="F4894">
        <v>5306227712</v>
      </c>
      <c r="H4894" t="s">
        <v>50</v>
      </c>
      <c r="I4894" t="s">
        <v>46</v>
      </c>
    </row>
    <row r="4895" spans="1:9" x14ac:dyDescent="0.25">
      <c r="A4895">
        <v>7</v>
      </c>
      <c r="B4895" s="22">
        <v>43511</v>
      </c>
      <c r="C4895">
        <v>143.58500000000001</v>
      </c>
      <c r="D4895">
        <v>223.35499999999999</v>
      </c>
      <c r="E4895">
        <v>5.3602467840000001</v>
      </c>
      <c r="F4895">
        <v>5360246784</v>
      </c>
      <c r="H4895" t="s">
        <v>50</v>
      </c>
      <c r="I4895" t="s">
        <v>46</v>
      </c>
    </row>
    <row r="4896" spans="1:9" x14ac:dyDescent="0.25">
      <c r="B4896" s="22">
        <v>43510</v>
      </c>
      <c r="C4896">
        <v>137.375</v>
      </c>
      <c r="D4896">
        <v>222.69499999999999</v>
      </c>
      <c r="E4896">
        <v>5.1047823360000004</v>
      </c>
      <c r="F4896">
        <v>5104782336</v>
      </c>
      <c r="H4896" t="s">
        <v>50</v>
      </c>
      <c r="I4896" t="s">
        <v>46</v>
      </c>
    </row>
    <row r="4897" spans="1:9" x14ac:dyDescent="0.25">
      <c r="B4897" s="22">
        <v>43509</v>
      </c>
      <c r="C4897">
        <v>149.32</v>
      </c>
      <c r="D4897">
        <v>220.1</v>
      </c>
      <c r="E4897">
        <v>5.0473871360000002</v>
      </c>
      <c r="F4897">
        <v>5047387136</v>
      </c>
      <c r="H4897" t="s">
        <v>50</v>
      </c>
      <c r="I4897" t="s">
        <v>46</v>
      </c>
    </row>
    <row r="4898" spans="1:9" x14ac:dyDescent="0.25">
      <c r="B4898" s="22">
        <v>43508</v>
      </c>
      <c r="C4898">
        <v>146.04499999999999</v>
      </c>
      <c r="D4898">
        <v>224.49</v>
      </c>
      <c r="E4898">
        <v>4.94047488</v>
      </c>
      <c r="F4898">
        <v>4940474880</v>
      </c>
      <c r="H4898" t="s">
        <v>50</v>
      </c>
      <c r="I4898" t="s">
        <v>46</v>
      </c>
    </row>
    <row r="4899" spans="1:9" x14ac:dyDescent="0.25">
      <c r="B4899" s="22">
        <v>43507</v>
      </c>
      <c r="C4899">
        <v>137.10499999999999</v>
      </c>
      <c r="D4899">
        <v>229.75</v>
      </c>
      <c r="E4899">
        <v>4.87182592</v>
      </c>
      <c r="F4899">
        <v>4871825920</v>
      </c>
      <c r="H4899" t="s">
        <v>50</v>
      </c>
      <c r="I4899" t="s">
        <v>46</v>
      </c>
    </row>
    <row r="4900" spans="1:9" x14ac:dyDescent="0.25">
      <c r="A4900">
        <v>6</v>
      </c>
      <c r="B4900" s="22">
        <v>43504</v>
      </c>
      <c r="C4900">
        <v>151.17500000000001</v>
      </c>
      <c r="D4900">
        <v>240.08</v>
      </c>
      <c r="E4900">
        <v>4.8279357440000004</v>
      </c>
      <c r="F4900">
        <v>4827935744</v>
      </c>
      <c r="H4900" t="s">
        <v>50</v>
      </c>
      <c r="I4900" t="s">
        <v>46</v>
      </c>
    </row>
    <row r="4901" spans="1:9" x14ac:dyDescent="0.25">
      <c r="B4901" s="22">
        <v>43503</v>
      </c>
      <c r="C4901">
        <v>147.13499999999999</v>
      </c>
      <c r="D4901">
        <v>234.05</v>
      </c>
      <c r="E4901">
        <v>4.8166819839999997</v>
      </c>
      <c r="F4901">
        <v>4816681984</v>
      </c>
      <c r="H4901" t="s">
        <v>50</v>
      </c>
      <c r="I4901" t="s">
        <v>46</v>
      </c>
    </row>
    <row r="4902" spans="1:9" x14ac:dyDescent="0.25">
      <c r="B4902" s="22">
        <v>43502</v>
      </c>
      <c r="C4902">
        <v>151.88999999999999</v>
      </c>
      <c r="D4902">
        <v>221.23500000000001</v>
      </c>
      <c r="E4902">
        <v>5.0046223359999997</v>
      </c>
      <c r="F4902">
        <v>5004622336</v>
      </c>
      <c r="H4902" t="s">
        <v>50</v>
      </c>
      <c r="I4902" t="s">
        <v>46</v>
      </c>
    </row>
    <row r="4903" spans="1:9" x14ac:dyDescent="0.25">
      <c r="B4903" s="22">
        <v>43501</v>
      </c>
      <c r="C4903">
        <v>138.72</v>
      </c>
      <c r="D4903">
        <v>218.80500000000001</v>
      </c>
      <c r="E4903">
        <v>4.8616975360000003</v>
      </c>
      <c r="F4903">
        <v>4861697536</v>
      </c>
      <c r="H4903" t="s">
        <v>50</v>
      </c>
      <c r="I4903" t="s">
        <v>46</v>
      </c>
    </row>
    <row r="4904" spans="1:9" x14ac:dyDescent="0.25">
      <c r="B4904" s="22">
        <v>43500</v>
      </c>
      <c r="C4904">
        <v>138.47</v>
      </c>
      <c r="D4904">
        <v>216.02</v>
      </c>
      <c r="E4904">
        <v>4.8673244159999998</v>
      </c>
      <c r="F4904">
        <v>4867324416</v>
      </c>
      <c r="H4904" t="s">
        <v>50</v>
      </c>
      <c r="I4904" t="s">
        <v>46</v>
      </c>
    </row>
    <row r="4905" spans="1:9" x14ac:dyDescent="0.25">
      <c r="A4905">
        <v>5</v>
      </c>
      <c r="B4905" s="22">
        <v>43497</v>
      </c>
      <c r="C4905">
        <v>135.27000000000001</v>
      </c>
      <c r="D4905">
        <v>214.67</v>
      </c>
      <c r="E4905">
        <v>5.112659968</v>
      </c>
      <c r="F4905">
        <v>5112659968</v>
      </c>
      <c r="H4905" t="s">
        <v>50</v>
      </c>
      <c r="I4905" t="s">
        <v>46</v>
      </c>
    </row>
    <row r="4906" spans="1:9" x14ac:dyDescent="0.25">
      <c r="B4906" s="22">
        <v>43496</v>
      </c>
      <c r="C4906">
        <v>145.97999999999999</v>
      </c>
      <c r="D4906">
        <v>203.755</v>
      </c>
      <c r="E4906">
        <v>5.6235883519999996</v>
      </c>
      <c r="F4906">
        <v>5623588352</v>
      </c>
      <c r="H4906" t="s">
        <v>50</v>
      </c>
      <c r="I4906" t="s">
        <v>46</v>
      </c>
    </row>
    <row r="4907" spans="1:9" x14ac:dyDescent="0.25">
      <c r="B4907" s="22">
        <v>43495</v>
      </c>
      <c r="C4907">
        <v>141.32</v>
      </c>
      <c r="D4907">
        <v>201.76499999999999</v>
      </c>
      <c r="E4907">
        <v>5.7873331200000004</v>
      </c>
      <c r="F4907">
        <v>5787333120</v>
      </c>
      <c r="H4907" t="s">
        <v>50</v>
      </c>
      <c r="I4907" t="s">
        <v>46</v>
      </c>
    </row>
    <row r="4908" spans="1:9" x14ac:dyDescent="0.25">
      <c r="B4908" s="22">
        <v>43494</v>
      </c>
      <c r="C4908">
        <v>142.52000000000001</v>
      </c>
      <c r="D4908">
        <v>204.94499999999999</v>
      </c>
      <c r="E4908">
        <v>5.8464163840000003</v>
      </c>
      <c r="F4908">
        <v>5846416384</v>
      </c>
      <c r="H4908" t="s">
        <v>50</v>
      </c>
      <c r="I4908" t="s">
        <v>46</v>
      </c>
    </row>
    <row r="4909" spans="1:9" x14ac:dyDescent="0.25">
      <c r="B4909" s="22">
        <v>43493</v>
      </c>
      <c r="C4909">
        <v>139.13999999999999</v>
      </c>
      <c r="D4909">
        <v>207.11500000000001</v>
      </c>
      <c r="E4909">
        <v>5.8886184960000003</v>
      </c>
      <c r="F4909">
        <v>5888618496</v>
      </c>
      <c r="H4909" t="s">
        <v>50</v>
      </c>
      <c r="I4909" t="s">
        <v>46</v>
      </c>
    </row>
    <row r="4910" spans="1:9" x14ac:dyDescent="0.25">
      <c r="A4910">
        <v>4</v>
      </c>
      <c r="B4910" s="22">
        <v>43490</v>
      </c>
      <c r="C4910">
        <v>146.245</v>
      </c>
      <c r="D4910">
        <v>205.33</v>
      </c>
      <c r="E4910">
        <v>6.0771220479999997</v>
      </c>
      <c r="F4910">
        <v>6077122048</v>
      </c>
      <c r="H4910" t="s">
        <v>50</v>
      </c>
      <c r="I4910" t="s">
        <v>46</v>
      </c>
    </row>
    <row r="4911" spans="1:9" x14ac:dyDescent="0.25">
      <c r="B4911" s="22">
        <v>43489</v>
      </c>
      <c r="C4911">
        <v>137.07499999999999</v>
      </c>
      <c r="D4911">
        <v>209.5</v>
      </c>
      <c r="E4911">
        <v>5.8210949120000004</v>
      </c>
      <c r="F4911">
        <v>5821094912</v>
      </c>
      <c r="H4911" t="s">
        <v>50</v>
      </c>
      <c r="I4911" t="s">
        <v>46</v>
      </c>
    </row>
    <row r="4912" spans="1:9" x14ac:dyDescent="0.25">
      <c r="B4912" s="22">
        <v>43488</v>
      </c>
      <c r="C4912">
        <v>147.41</v>
      </c>
      <c r="D4912">
        <v>210.845</v>
      </c>
      <c r="E4912">
        <v>5.9392614400000001</v>
      </c>
      <c r="F4912">
        <v>5939261440</v>
      </c>
      <c r="H4912" t="s">
        <v>50</v>
      </c>
      <c r="I4912" t="s">
        <v>46</v>
      </c>
    </row>
    <row r="4913" spans="1:9" x14ac:dyDescent="0.25">
      <c r="B4913" s="22">
        <v>43487</v>
      </c>
      <c r="C4913">
        <v>148.07</v>
      </c>
      <c r="D4913">
        <v>208.5</v>
      </c>
      <c r="E4913">
        <v>5.7929599999999999</v>
      </c>
      <c r="F4913">
        <v>5792960000</v>
      </c>
      <c r="H4913" t="s">
        <v>50</v>
      </c>
      <c r="I4913" t="s">
        <v>46</v>
      </c>
    </row>
    <row r="4914" spans="1:9" x14ac:dyDescent="0.25">
      <c r="B4914" s="22">
        <v>43486</v>
      </c>
      <c r="C4914">
        <v>146.04</v>
      </c>
      <c r="D4914">
        <v>207.33</v>
      </c>
      <c r="E4914">
        <v>5.8745512959999999</v>
      </c>
      <c r="F4914">
        <v>5874551296</v>
      </c>
      <c r="H4914" t="s">
        <v>50</v>
      </c>
      <c r="I4914" t="s">
        <v>46</v>
      </c>
    </row>
    <row r="4915" spans="1:9" x14ac:dyDescent="0.25">
      <c r="A4915">
        <v>3</v>
      </c>
      <c r="B4915" s="22">
        <v>43483</v>
      </c>
      <c r="C4915">
        <v>146.52500000000001</v>
      </c>
      <c r="D4915">
        <v>205.9</v>
      </c>
      <c r="E4915">
        <v>5.9814635520000001</v>
      </c>
      <c r="F4915">
        <v>5981463552</v>
      </c>
      <c r="H4915" t="s">
        <v>50</v>
      </c>
      <c r="I4915" t="s">
        <v>46</v>
      </c>
    </row>
    <row r="4916" spans="1:9" x14ac:dyDescent="0.25">
      <c r="B4916" s="22">
        <v>43482</v>
      </c>
      <c r="C4916">
        <v>143.08000000000001</v>
      </c>
      <c r="D4916">
        <v>209.965</v>
      </c>
      <c r="E4916">
        <v>5.7985868800000002</v>
      </c>
      <c r="F4916">
        <v>5798586880</v>
      </c>
      <c r="H4916" t="s">
        <v>50</v>
      </c>
      <c r="I4916" t="s">
        <v>46</v>
      </c>
    </row>
    <row r="4917" spans="1:9" x14ac:dyDescent="0.25">
      <c r="B4917" s="22">
        <v>43481</v>
      </c>
      <c r="C4917">
        <v>124.485</v>
      </c>
      <c r="D4917">
        <v>214.15</v>
      </c>
      <c r="E4917">
        <v>6.0208522240000004</v>
      </c>
      <c r="F4917">
        <v>6020852224</v>
      </c>
      <c r="H4917" t="s">
        <v>50</v>
      </c>
      <c r="I4917" t="s">
        <v>46</v>
      </c>
    </row>
    <row r="4918" spans="1:9" x14ac:dyDescent="0.25">
      <c r="B4918" s="22">
        <v>43480</v>
      </c>
      <c r="C4918">
        <v>144.88999999999999</v>
      </c>
      <c r="D4918">
        <v>225.02500000000001</v>
      </c>
      <c r="E4918">
        <v>5.7451310080000004</v>
      </c>
      <c r="F4918">
        <v>5745131008</v>
      </c>
      <c r="H4918" t="s">
        <v>50</v>
      </c>
      <c r="I4918" t="s">
        <v>46</v>
      </c>
    </row>
    <row r="4919" spans="1:9" x14ac:dyDescent="0.25">
      <c r="B4919" s="22">
        <v>43479</v>
      </c>
      <c r="C4919">
        <v>145.97999999999999</v>
      </c>
      <c r="D4919">
        <v>222.42</v>
      </c>
      <c r="E4919">
        <v>5.7366906880000004</v>
      </c>
      <c r="F4919">
        <v>5736690688</v>
      </c>
      <c r="H4919" t="s">
        <v>50</v>
      </c>
      <c r="I4919" t="s">
        <v>46</v>
      </c>
    </row>
    <row r="4920" spans="1:9" x14ac:dyDescent="0.25">
      <c r="A4920">
        <v>2</v>
      </c>
      <c r="B4920" s="22">
        <v>43476</v>
      </c>
      <c r="C4920">
        <v>144.01499999999999</v>
      </c>
      <c r="D4920">
        <v>222.3</v>
      </c>
      <c r="E4920">
        <v>5.7732659200000001</v>
      </c>
      <c r="F4920">
        <v>5773265920</v>
      </c>
      <c r="H4920" t="s">
        <v>50</v>
      </c>
      <c r="I4920" t="s">
        <v>46</v>
      </c>
    </row>
    <row r="4921" spans="1:9" x14ac:dyDescent="0.25">
      <c r="B4921" s="22">
        <v>43475</v>
      </c>
      <c r="C4921">
        <v>150.85</v>
      </c>
      <c r="D4921">
        <v>223.97</v>
      </c>
      <c r="E4921">
        <v>5.8014008319999997</v>
      </c>
      <c r="F4921">
        <v>5801400832</v>
      </c>
      <c r="H4921" t="s">
        <v>50</v>
      </c>
      <c r="I4921" t="s">
        <v>46</v>
      </c>
    </row>
    <row r="4922" spans="1:9" x14ac:dyDescent="0.25">
      <c r="B4922" s="22">
        <v>43474</v>
      </c>
      <c r="C4922">
        <v>147.26499999999999</v>
      </c>
      <c r="D4922">
        <v>222.75</v>
      </c>
      <c r="E4922">
        <v>5.891431936</v>
      </c>
      <c r="F4922">
        <v>5891431936</v>
      </c>
      <c r="H4922" t="s">
        <v>50</v>
      </c>
      <c r="I4922" t="s">
        <v>46</v>
      </c>
    </row>
    <row r="4923" spans="1:9" x14ac:dyDescent="0.25">
      <c r="B4923" s="22">
        <v>43473</v>
      </c>
      <c r="C4923">
        <v>120.05500000000001</v>
      </c>
      <c r="D4923">
        <v>226.11500000000001</v>
      </c>
      <c r="E4923">
        <v>5.8998722560000001</v>
      </c>
      <c r="F4923">
        <v>5899872256</v>
      </c>
      <c r="H4923" t="s">
        <v>50</v>
      </c>
      <c r="I4923" t="s">
        <v>46</v>
      </c>
    </row>
    <row r="4924" spans="1:9" x14ac:dyDescent="0.25">
      <c r="B4924" s="22">
        <v>43472</v>
      </c>
      <c r="C4924">
        <v>125.13500000000001</v>
      </c>
      <c r="D4924">
        <v>223.82</v>
      </c>
      <c r="E4924">
        <v>5.8942453759999998</v>
      </c>
      <c r="F4924">
        <v>5894245376</v>
      </c>
      <c r="H4924" t="s">
        <v>50</v>
      </c>
      <c r="I4924" t="s">
        <v>46</v>
      </c>
    </row>
    <row r="4925" spans="1:9" x14ac:dyDescent="0.25">
      <c r="A4925">
        <v>1</v>
      </c>
      <c r="B4925" s="22">
        <v>43469</v>
      </c>
      <c r="C4925">
        <v>125.53</v>
      </c>
      <c r="D4925">
        <v>224.22499999999999</v>
      </c>
      <c r="E4925">
        <v>5.8745512959999999</v>
      </c>
      <c r="F4925">
        <v>5874551296</v>
      </c>
      <c r="H4925" t="s">
        <v>50</v>
      </c>
      <c r="I4925" t="s">
        <v>46</v>
      </c>
    </row>
    <row r="4926" spans="1:9" x14ac:dyDescent="0.25">
      <c r="B4926" s="22">
        <v>43468</v>
      </c>
      <c r="C4926">
        <v>118.88500000000001</v>
      </c>
      <c r="D4926">
        <v>228.035</v>
      </c>
      <c r="E4926">
        <v>5.6134599679999999</v>
      </c>
      <c r="F4926">
        <v>5613459968</v>
      </c>
      <c r="H4926" t="s">
        <v>50</v>
      </c>
      <c r="I4926" t="s">
        <v>46</v>
      </c>
    </row>
    <row r="4927" spans="1:9" x14ac:dyDescent="0.25">
      <c r="B4927" s="22">
        <v>43467</v>
      </c>
      <c r="C4927">
        <v>121.655</v>
      </c>
      <c r="D4927">
        <v>209.8</v>
      </c>
      <c r="E4927">
        <v>5.6325918719999999</v>
      </c>
      <c r="F4927">
        <v>5632591872</v>
      </c>
      <c r="H4927" t="s">
        <v>50</v>
      </c>
      <c r="I4927" t="s">
        <v>46</v>
      </c>
    </row>
    <row r="4928" spans="1:9" x14ac:dyDescent="0.25">
      <c r="B4928" s="22">
        <v>43466</v>
      </c>
      <c r="C4928">
        <v>130.08000000000001</v>
      </c>
      <c r="D4928">
        <v>207.55500000000001</v>
      </c>
      <c r="E4928">
        <v>5.6311851519999996</v>
      </c>
      <c r="F4928">
        <v>5631185152</v>
      </c>
      <c r="H4928" t="s">
        <v>50</v>
      </c>
      <c r="I4928" t="s">
        <v>46</v>
      </c>
    </row>
    <row r="4929" spans="1:9" x14ac:dyDescent="0.25">
      <c r="B4929" s="22">
        <v>43465</v>
      </c>
      <c r="C4929">
        <v>130.55500000000001</v>
      </c>
      <c r="D4929">
        <v>207.56</v>
      </c>
      <c r="E4929">
        <v>5.6297784320000002</v>
      </c>
      <c r="F4929">
        <v>5629778432</v>
      </c>
      <c r="H4929" t="s">
        <v>50</v>
      </c>
      <c r="I4929" t="s">
        <v>46</v>
      </c>
    </row>
    <row r="4930" spans="1:9" x14ac:dyDescent="0.25">
      <c r="A4930">
        <v>52</v>
      </c>
      <c r="B4930" s="22">
        <v>43462</v>
      </c>
      <c r="C4930">
        <v>131.15</v>
      </c>
      <c r="D4930">
        <v>205.25</v>
      </c>
      <c r="E4930">
        <v>5.5841996800000002</v>
      </c>
      <c r="F4930">
        <v>5584199680</v>
      </c>
      <c r="H4930" t="s">
        <v>50</v>
      </c>
      <c r="I4930" t="s">
        <v>46</v>
      </c>
    </row>
    <row r="4931" spans="1:9" x14ac:dyDescent="0.25">
      <c r="B4931" s="22">
        <v>43461</v>
      </c>
      <c r="C4931">
        <v>121.93</v>
      </c>
      <c r="D4931">
        <v>209.535</v>
      </c>
      <c r="E4931">
        <v>5.407513088</v>
      </c>
      <c r="F4931">
        <v>5407513088</v>
      </c>
      <c r="H4931" t="s">
        <v>50</v>
      </c>
      <c r="I4931" t="s">
        <v>46</v>
      </c>
    </row>
    <row r="4932" spans="1:9" x14ac:dyDescent="0.25">
      <c r="B4932" s="22">
        <v>43460</v>
      </c>
      <c r="C4932">
        <v>123.82</v>
      </c>
      <c r="D4932">
        <v>210.74</v>
      </c>
      <c r="E4932">
        <v>5.4395868160000003</v>
      </c>
      <c r="F4932">
        <v>5439586816</v>
      </c>
      <c r="H4932" t="s">
        <v>50</v>
      </c>
      <c r="I4932" t="s">
        <v>46</v>
      </c>
    </row>
    <row r="4933" spans="1:9" x14ac:dyDescent="0.25">
      <c r="B4933" s="22">
        <v>43459</v>
      </c>
      <c r="C4933">
        <v>123.82</v>
      </c>
      <c r="D4933">
        <v>210.76</v>
      </c>
      <c r="E4933">
        <v>5.4395868160000003</v>
      </c>
      <c r="F4933">
        <v>5439586816</v>
      </c>
      <c r="H4933" t="s">
        <v>50</v>
      </c>
      <c r="I4933" t="s">
        <v>46</v>
      </c>
    </row>
    <row r="4934" spans="1:9" x14ac:dyDescent="0.25">
      <c r="B4934" s="22">
        <v>43458</v>
      </c>
      <c r="C4934">
        <v>123.57</v>
      </c>
      <c r="D4934">
        <v>210.76</v>
      </c>
      <c r="E4934">
        <v>5.4716605439999997</v>
      </c>
      <c r="F4934">
        <v>5471660544</v>
      </c>
      <c r="H4934" t="s">
        <v>50</v>
      </c>
      <c r="I4934" t="s">
        <v>46</v>
      </c>
    </row>
    <row r="4935" spans="1:9" x14ac:dyDescent="0.25">
      <c r="A4935">
        <v>51</v>
      </c>
      <c r="B4935" s="22">
        <v>43455</v>
      </c>
      <c r="C4935">
        <v>123.14</v>
      </c>
      <c r="D4935">
        <v>208.1</v>
      </c>
      <c r="E4935">
        <v>5.614585344</v>
      </c>
      <c r="F4935">
        <v>5614585344</v>
      </c>
      <c r="H4935" t="s">
        <v>50</v>
      </c>
      <c r="I4935" t="s">
        <v>46</v>
      </c>
    </row>
    <row r="4936" spans="1:9" x14ac:dyDescent="0.25">
      <c r="B4936" s="22">
        <v>43454</v>
      </c>
      <c r="C4936">
        <v>124.24</v>
      </c>
      <c r="D4936">
        <v>207.005</v>
      </c>
      <c r="E4936">
        <v>5.6973015040000003</v>
      </c>
      <c r="F4936">
        <v>5697301504</v>
      </c>
      <c r="H4936" t="s">
        <v>50</v>
      </c>
      <c r="I4936" t="s">
        <v>46</v>
      </c>
    </row>
    <row r="4937" spans="1:9" x14ac:dyDescent="0.25">
      <c r="B4937" s="22">
        <v>43453</v>
      </c>
      <c r="C4937">
        <v>124.245</v>
      </c>
      <c r="D4937">
        <v>208.77500000000001</v>
      </c>
      <c r="E4937">
        <v>5.8351626239999996</v>
      </c>
      <c r="F4937">
        <v>5835162624</v>
      </c>
      <c r="H4937" t="s">
        <v>50</v>
      </c>
      <c r="I4937" t="s">
        <v>46</v>
      </c>
    </row>
    <row r="4938" spans="1:9" x14ac:dyDescent="0.25">
      <c r="B4938" s="22">
        <v>43452</v>
      </c>
      <c r="C4938">
        <v>114.81</v>
      </c>
      <c r="D4938">
        <v>220.14500000000001</v>
      </c>
      <c r="E4938">
        <v>5.9195668479999997</v>
      </c>
      <c r="F4938">
        <v>5919566848</v>
      </c>
      <c r="H4938" t="s">
        <v>50</v>
      </c>
      <c r="I4938" t="s">
        <v>46</v>
      </c>
    </row>
    <row r="4939" spans="1:9" x14ac:dyDescent="0.25">
      <c r="B4939" s="22">
        <v>43451</v>
      </c>
      <c r="C4939">
        <v>114.58499999999999</v>
      </c>
      <c r="D4939">
        <v>217.255</v>
      </c>
      <c r="E4939">
        <v>6.0124119040000004</v>
      </c>
      <c r="F4939">
        <v>6012411904</v>
      </c>
      <c r="H4939" t="s">
        <v>50</v>
      </c>
      <c r="I4939" t="s">
        <v>46</v>
      </c>
    </row>
    <row r="4940" spans="1:9" x14ac:dyDescent="0.25">
      <c r="A4940">
        <v>50</v>
      </c>
      <c r="B4940" s="22">
        <v>43448</v>
      </c>
      <c r="C4940">
        <v>145.13999999999999</v>
      </c>
      <c r="D4940">
        <v>216.72</v>
      </c>
      <c r="E4940">
        <v>6.0968161280000004</v>
      </c>
      <c r="F4940">
        <v>6096816128</v>
      </c>
      <c r="H4940" t="s">
        <v>50</v>
      </c>
      <c r="I4940" t="s">
        <v>46</v>
      </c>
    </row>
    <row r="4941" spans="1:9" x14ac:dyDescent="0.25">
      <c r="B4941" s="22">
        <v>43447</v>
      </c>
      <c r="C4941">
        <v>124.96</v>
      </c>
      <c r="D4941">
        <v>216.35</v>
      </c>
      <c r="E4941">
        <v>6.0686812159999999</v>
      </c>
      <c r="F4941">
        <v>6068681216</v>
      </c>
      <c r="H4941" t="s">
        <v>50</v>
      </c>
      <c r="I4941" t="s">
        <v>46</v>
      </c>
    </row>
    <row r="4942" spans="1:9" x14ac:dyDescent="0.25">
      <c r="B4942" s="22">
        <v>43446</v>
      </c>
      <c r="C4942">
        <v>140.965</v>
      </c>
      <c r="D4942">
        <v>224.57499999999999</v>
      </c>
      <c r="E4942">
        <v>6.0180387839999998</v>
      </c>
      <c r="F4942">
        <v>6018038784</v>
      </c>
      <c r="H4942" t="s">
        <v>50</v>
      </c>
      <c r="I4942" t="s">
        <v>46</v>
      </c>
    </row>
    <row r="4943" spans="1:9" x14ac:dyDescent="0.25">
      <c r="B4943" s="22">
        <v>43445</v>
      </c>
      <c r="C4943">
        <v>116.74</v>
      </c>
      <c r="D4943">
        <v>235.27</v>
      </c>
      <c r="E4943">
        <v>5.8295352319999996</v>
      </c>
      <c r="F4943">
        <v>5829535232</v>
      </c>
      <c r="H4943" t="s">
        <v>50</v>
      </c>
      <c r="I4943" t="s">
        <v>46</v>
      </c>
    </row>
    <row r="4944" spans="1:9" x14ac:dyDescent="0.25">
      <c r="B4944" s="22">
        <v>43444</v>
      </c>
      <c r="C4944">
        <v>131.32499999999999</v>
      </c>
      <c r="D4944">
        <v>234.04499999999999</v>
      </c>
      <c r="E4944">
        <v>5.7845196799999998</v>
      </c>
      <c r="F4944">
        <v>5784519680</v>
      </c>
      <c r="H4944" t="s">
        <v>50</v>
      </c>
      <c r="I4944" t="s">
        <v>46</v>
      </c>
    </row>
    <row r="4945" spans="1:9" x14ac:dyDescent="0.25">
      <c r="A4945">
        <v>49</v>
      </c>
      <c r="B4945" s="22">
        <v>43441</v>
      </c>
      <c r="C4945">
        <v>130.29499999999999</v>
      </c>
      <c r="D4945">
        <v>237.91</v>
      </c>
      <c r="E4945">
        <v>5.9083130879999999</v>
      </c>
      <c r="F4945">
        <v>5908313088</v>
      </c>
      <c r="H4945" t="s">
        <v>50</v>
      </c>
      <c r="I4945" t="s">
        <v>46</v>
      </c>
    </row>
    <row r="4946" spans="1:9" x14ac:dyDescent="0.25">
      <c r="B4946" s="22">
        <v>43440</v>
      </c>
      <c r="C4946">
        <v>140.245</v>
      </c>
      <c r="D4946">
        <v>243.815</v>
      </c>
      <c r="E4946">
        <v>5.9223802880000003</v>
      </c>
      <c r="F4946">
        <v>5922380288</v>
      </c>
      <c r="H4946" t="s">
        <v>50</v>
      </c>
      <c r="I4946" t="s">
        <v>46</v>
      </c>
    </row>
    <row r="4947" spans="1:9" x14ac:dyDescent="0.25">
      <c r="B4947" s="22">
        <v>43439</v>
      </c>
      <c r="C4947">
        <v>122.715</v>
      </c>
      <c r="D4947">
        <v>235.76499999999999</v>
      </c>
      <c r="E4947">
        <v>6.1558993920000002</v>
      </c>
      <c r="F4947">
        <v>6155899392</v>
      </c>
      <c r="H4947" t="s">
        <v>50</v>
      </c>
      <c r="I4947" t="s">
        <v>46</v>
      </c>
    </row>
    <row r="4948" spans="1:9" x14ac:dyDescent="0.25">
      <c r="B4948" s="22">
        <v>43438</v>
      </c>
      <c r="C4948">
        <v>131.70500000000001</v>
      </c>
      <c r="D4948">
        <v>240.57499999999999</v>
      </c>
      <c r="E4948">
        <v>6.1333913600000001</v>
      </c>
      <c r="F4948">
        <v>6133391360</v>
      </c>
      <c r="H4948" t="s">
        <v>50</v>
      </c>
      <c r="I4948" t="s">
        <v>46</v>
      </c>
    </row>
    <row r="4949" spans="1:9" x14ac:dyDescent="0.25">
      <c r="B4949" s="22">
        <v>43437</v>
      </c>
      <c r="C4949">
        <v>129.26</v>
      </c>
      <c r="D4949">
        <v>237.99</v>
      </c>
      <c r="E4949">
        <v>6.3218949120000003</v>
      </c>
      <c r="F4949">
        <v>6321894912</v>
      </c>
      <c r="H4949" t="s">
        <v>50</v>
      </c>
      <c r="I4949" t="s">
        <v>46</v>
      </c>
    </row>
    <row r="4950" spans="1:9" x14ac:dyDescent="0.25">
      <c r="A4950">
        <v>48</v>
      </c>
      <c r="B4950" s="22">
        <v>43434</v>
      </c>
      <c r="C4950">
        <v>133.07</v>
      </c>
      <c r="D4950">
        <v>246.64</v>
      </c>
      <c r="E4950">
        <v>6.3415889920000001</v>
      </c>
      <c r="F4950">
        <v>6341588992</v>
      </c>
      <c r="H4950" t="s">
        <v>50</v>
      </c>
      <c r="I4950" t="s">
        <v>46</v>
      </c>
    </row>
    <row r="4951" spans="1:9" x14ac:dyDescent="0.25">
      <c r="B4951" s="22">
        <v>43433</v>
      </c>
      <c r="C4951">
        <v>138.4</v>
      </c>
      <c r="D4951">
        <v>245.51</v>
      </c>
      <c r="E4951">
        <v>6.324708352</v>
      </c>
      <c r="F4951">
        <v>6324708352</v>
      </c>
      <c r="H4951" t="s">
        <v>50</v>
      </c>
      <c r="I4951" t="s">
        <v>46</v>
      </c>
    </row>
    <row r="4952" spans="1:9" x14ac:dyDescent="0.25">
      <c r="B4952" s="22">
        <v>43432</v>
      </c>
      <c r="C4952">
        <v>122.11</v>
      </c>
      <c r="D4952">
        <v>247.73</v>
      </c>
      <c r="E4952">
        <v>6.3134545920000003</v>
      </c>
      <c r="F4952">
        <v>6313454592</v>
      </c>
      <c r="H4952" t="s">
        <v>50</v>
      </c>
      <c r="I4952" t="s">
        <v>46</v>
      </c>
    </row>
    <row r="4953" spans="1:9" x14ac:dyDescent="0.25">
      <c r="B4953" s="22">
        <v>43431</v>
      </c>
      <c r="C4953">
        <v>125.05500000000001</v>
      </c>
      <c r="D4953">
        <v>249.73</v>
      </c>
      <c r="E4953">
        <v>6.3303352320000004</v>
      </c>
      <c r="F4953">
        <v>6330335232</v>
      </c>
      <c r="H4953" t="s">
        <v>50</v>
      </c>
      <c r="I4953" t="s">
        <v>46</v>
      </c>
    </row>
    <row r="4954" spans="1:9" x14ac:dyDescent="0.25">
      <c r="B4954" s="22">
        <v>43430</v>
      </c>
      <c r="C4954">
        <v>120.535</v>
      </c>
      <c r="D4954">
        <v>247.65</v>
      </c>
      <c r="E4954">
        <v>6.4062991360000003</v>
      </c>
      <c r="F4954">
        <v>6406299136</v>
      </c>
      <c r="H4954" t="s">
        <v>50</v>
      </c>
      <c r="I4954" t="s">
        <v>46</v>
      </c>
    </row>
    <row r="4955" spans="1:9" x14ac:dyDescent="0.25">
      <c r="A4955">
        <v>47</v>
      </c>
      <c r="B4955" s="22">
        <v>43427</v>
      </c>
      <c r="C4955">
        <v>119.39</v>
      </c>
      <c r="D4955">
        <v>262.30500000000001</v>
      </c>
      <c r="E4955">
        <v>6.2515578879999998</v>
      </c>
      <c r="F4955">
        <v>6251557888</v>
      </c>
      <c r="H4955" t="s">
        <v>50</v>
      </c>
      <c r="I4955" t="s">
        <v>46</v>
      </c>
    </row>
    <row r="4956" spans="1:9" x14ac:dyDescent="0.25">
      <c r="B4956" s="22">
        <v>43426</v>
      </c>
      <c r="C4956">
        <v>120.75</v>
      </c>
      <c r="D4956">
        <v>264.39</v>
      </c>
      <c r="E4956">
        <v>6.2656250880000002</v>
      </c>
      <c r="F4956">
        <v>6265625088</v>
      </c>
      <c r="H4956" t="s">
        <v>50</v>
      </c>
      <c r="I4956" t="s">
        <v>46</v>
      </c>
    </row>
    <row r="4957" spans="1:9" x14ac:dyDescent="0.25">
      <c r="B4957" s="22">
        <v>43425</v>
      </c>
      <c r="C4957">
        <v>118.435</v>
      </c>
      <c r="D4957">
        <v>273.68</v>
      </c>
      <c r="E4957">
        <v>6.3387755520000004</v>
      </c>
      <c r="F4957">
        <v>6338775552</v>
      </c>
      <c r="H4957" t="s">
        <v>50</v>
      </c>
      <c r="I4957" t="s">
        <v>46</v>
      </c>
    </row>
    <row r="4958" spans="1:9" x14ac:dyDescent="0.25">
      <c r="B4958" s="22">
        <v>43424</v>
      </c>
      <c r="C4958">
        <v>117.11499999999999</v>
      </c>
      <c r="D4958">
        <v>289.76499999999999</v>
      </c>
      <c r="E4958">
        <v>6.3444029439999996</v>
      </c>
      <c r="F4958">
        <v>6344402944</v>
      </c>
      <c r="H4958" t="s">
        <v>50</v>
      </c>
      <c r="I4958" t="s">
        <v>46</v>
      </c>
    </row>
    <row r="4959" spans="1:9" x14ac:dyDescent="0.25">
      <c r="B4959" s="22">
        <v>43423</v>
      </c>
      <c r="C4959">
        <v>121.14</v>
      </c>
      <c r="D4959">
        <v>282.76499999999999</v>
      </c>
      <c r="E4959">
        <v>6.4710092799999996</v>
      </c>
      <c r="F4959">
        <v>6471009280</v>
      </c>
      <c r="H4959" t="s">
        <v>50</v>
      </c>
      <c r="I4959" t="s">
        <v>46</v>
      </c>
    </row>
    <row r="4960" spans="1:9" x14ac:dyDescent="0.25">
      <c r="A4960">
        <v>46</v>
      </c>
      <c r="B4960" s="22">
        <v>43420</v>
      </c>
      <c r="C4960">
        <v>121.125</v>
      </c>
      <c r="D4960">
        <v>278.255</v>
      </c>
      <c r="E4960">
        <v>6.5751080960000001</v>
      </c>
      <c r="F4960">
        <v>6575108096</v>
      </c>
      <c r="H4960" t="s">
        <v>50</v>
      </c>
      <c r="I4960" t="s">
        <v>46</v>
      </c>
    </row>
    <row r="4961" spans="1:9" x14ac:dyDescent="0.25">
      <c r="B4961" s="22">
        <v>43419</v>
      </c>
      <c r="C4961">
        <v>120.76</v>
      </c>
      <c r="D4961">
        <v>278.39</v>
      </c>
      <c r="E4961">
        <v>6.5666677760000001</v>
      </c>
      <c r="F4961">
        <v>6566667776</v>
      </c>
      <c r="H4961" t="s">
        <v>50</v>
      </c>
      <c r="I4961" t="s">
        <v>46</v>
      </c>
    </row>
    <row r="4962" spans="1:9" x14ac:dyDescent="0.25">
      <c r="B4962" s="22">
        <v>43418</v>
      </c>
      <c r="C4962">
        <v>120.395</v>
      </c>
      <c r="D4962">
        <v>274.22500000000002</v>
      </c>
      <c r="E4962">
        <v>6.7748654080000001</v>
      </c>
      <c r="F4962">
        <v>6774865408</v>
      </c>
      <c r="H4962" t="s">
        <v>50</v>
      </c>
      <c r="I4962" t="s">
        <v>46</v>
      </c>
    </row>
    <row r="4963" spans="1:9" x14ac:dyDescent="0.25">
      <c r="B4963" s="22">
        <v>43417</v>
      </c>
      <c r="C4963">
        <v>121.06</v>
      </c>
      <c r="D4963">
        <v>270.54000000000002</v>
      </c>
      <c r="E4963">
        <v>6.7889331200000003</v>
      </c>
      <c r="F4963">
        <v>6788933120</v>
      </c>
      <c r="H4963" t="s">
        <v>50</v>
      </c>
      <c r="I4963" t="s">
        <v>46</v>
      </c>
    </row>
    <row r="4964" spans="1:9" x14ac:dyDescent="0.25">
      <c r="B4964" s="22">
        <v>43416</v>
      </c>
      <c r="C4964">
        <v>115.455</v>
      </c>
      <c r="D4964">
        <v>272.04500000000002</v>
      </c>
      <c r="E4964">
        <v>6.6201241599999996</v>
      </c>
      <c r="F4964">
        <v>6620124160</v>
      </c>
      <c r="H4964" t="s">
        <v>50</v>
      </c>
      <c r="I4964" t="s">
        <v>46</v>
      </c>
    </row>
    <row r="4965" spans="1:9" x14ac:dyDescent="0.25">
      <c r="A4965">
        <v>45</v>
      </c>
      <c r="B4965" s="22">
        <v>43413</v>
      </c>
      <c r="C4965">
        <v>122.67</v>
      </c>
      <c r="D4965">
        <v>267.72500000000002</v>
      </c>
      <c r="E4965">
        <v>6.6735800320000003</v>
      </c>
      <c r="F4965">
        <v>6673580032</v>
      </c>
      <c r="H4965" t="s">
        <v>50</v>
      </c>
      <c r="I4965" t="s">
        <v>46</v>
      </c>
    </row>
    <row r="4966" spans="1:9" x14ac:dyDescent="0.25">
      <c r="B4966" s="22">
        <v>43412</v>
      </c>
      <c r="C4966">
        <v>116.855</v>
      </c>
      <c r="D4966">
        <v>262.22000000000003</v>
      </c>
      <c r="E4966">
        <v>6.8226949120000002</v>
      </c>
      <c r="F4966">
        <v>6822694912</v>
      </c>
      <c r="H4966" t="s">
        <v>50</v>
      </c>
      <c r="I4966" t="s">
        <v>46</v>
      </c>
    </row>
    <row r="4967" spans="1:9" x14ac:dyDescent="0.25">
      <c r="B4967" s="22">
        <v>43411</v>
      </c>
      <c r="C4967">
        <v>124.71</v>
      </c>
      <c r="D4967">
        <v>259.58499999999998</v>
      </c>
      <c r="E4967">
        <v>6.7945599999999997</v>
      </c>
      <c r="F4967">
        <v>6794560000</v>
      </c>
      <c r="H4967" t="s">
        <v>50</v>
      </c>
      <c r="I4967" t="s">
        <v>46</v>
      </c>
    </row>
    <row r="4968" spans="1:9" x14ac:dyDescent="0.25">
      <c r="B4968" s="22">
        <v>43410</v>
      </c>
      <c r="C4968">
        <v>125.42</v>
      </c>
      <c r="D4968">
        <v>265.22000000000003</v>
      </c>
      <c r="E4968">
        <v>6.6285644799999996</v>
      </c>
      <c r="F4968">
        <v>6628564480</v>
      </c>
      <c r="H4968" t="s">
        <v>50</v>
      </c>
      <c r="I4968" t="s">
        <v>46</v>
      </c>
    </row>
    <row r="4969" spans="1:9" x14ac:dyDescent="0.25">
      <c r="B4969" s="22">
        <v>43409</v>
      </c>
      <c r="C4969">
        <v>133.73500000000001</v>
      </c>
      <c r="D4969">
        <v>258.14499999999998</v>
      </c>
      <c r="E4969">
        <v>6.7214095360000004</v>
      </c>
      <c r="F4969">
        <v>6721409536</v>
      </c>
      <c r="H4969" t="s">
        <v>50</v>
      </c>
      <c r="I4969" t="s">
        <v>46</v>
      </c>
    </row>
    <row r="4970" spans="1:9" x14ac:dyDescent="0.25">
      <c r="A4970">
        <v>44</v>
      </c>
      <c r="B4970" s="22">
        <v>43406</v>
      </c>
      <c r="C4970">
        <v>137.965</v>
      </c>
      <c r="D4970">
        <v>256.245</v>
      </c>
      <c r="E4970">
        <v>6.6876477440000004</v>
      </c>
      <c r="F4970">
        <v>6687647744</v>
      </c>
      <c r="H4970" t="s">
        <v>50</v>
      </c>
      <c r="I4970" t="s">
        <v>46</v>
      </c>
    </row>
    <row r="4971" spans="1:9" x14ac:dyDescent="0.25">
      <c r="B4971" s="22">
        <v>43405</v>
      </c>
      <c r="C4971">
        <v>129.1</v>
      </c>
      <c r="D4971">
        <v>264.125</v>
      </c>
      <c r="E4971">
        <v>6.5891758080000002</v>
      </c>
      <c r="F4971">
        <v>6589175808</v>
      </c>
      <c r="H4971" t="s">
        <v>50</v>
      </c>
      <c r="I4971" t="s">
        <v>46</v>
      </c>
    </row>
    <row r="4972" spans="1:9" x14ac:dyDescent="0.25">
      <c r="B4972" s="22">
        <v>43404</v>
      </c>
      <c r="C4972">
        <v>128.51</v>
      </c>
      <c r="D4972">
        <v>269.30500000000001</v>
      </c>
      <c r="E4972">
        <v>6.5554140160000003</v>
      </c>
      <c r="F4972">
        <v>6555414016</v>
      </c>
      <c r="H4972" t="s">
        <v>50</v>
      </c>
      <c r="I4972" t="s">
        <v>46</v>
      </c>
    </row>
    <row r="4973" spans="1:9" x14ac:dyDescent="0.25">
      <c r="B4973" s="22">
        <v>43403</v>
      </c>
      <c r="C4973">
        <v>131.31</v>
      </c>
      <c r="D4973">
        <v>274.13499999999999</v>
      </c>
      <c r="E4973">
        <v>6.400672256</v>
      </c>
      <c r="F4973">
        <v>6400672256</v>
      </c>
      <c r="H4973" t="s">
        <v>50</v>
      </c>
      <c r="I4973" t="s">
        <v>46</v>
      </c>
    </row>
    <row r="4974" spans="1:9" x14ac:dyDescent="0.25">
      <c r="B4974" s="22">
        <v>43402</v>
      </c>
      <c r="C4974">
        <v>137.345</v>
      </c>
      <c r="D4974">
        <v>263.70999999999998</v>
      </c>
      <c r="E4974">
        <v>6.2121692160000004</v>
      </c>
      <c r="F4974">
        <v>6212169216</v>
      </c>
      <c r="H4974" t="s">
        <v>50</v>
      </c>
      <c r="I4974" t="s">
        <v>46</v>
      </c>
    </row>
    <row r="4975" spans="1:9" x14ac:dyDescent="0.25">
      <c r="A4975">
        <v>43</v>
      </c>
      <c r="B4975" s="22">
        <v>43399</v>
      </c>
      <c r="C4975">
        <v>132.85</v>
      </c>
      <c r="D4975">
        <v>274.8</v>
      </c>
      <c r="E4975">
        <v>6.1108838399999996</v>
      </c>
      <c r="F4975">
        <v>6110883840</v>
      </c>
      <c r="H4975" t="s">
        <v>50</v>
      </c>
      <c r="I4975" t="s">
        <v>46</v>
      </c>
    </row>
    <row r="4976" spans="1:9" x14ac:dyDescent="0.25">
      <c r="B4976" s="22">
        <v>43398</v>
      </c>
      <c r="C4976">
        <v>130.15</v>
      </c>
      <c r="D4976">
        <v>272.16500000000002</v>
      </c>
      <c r="E4976">
        <v>5.8126545920000003</v>
      </c>
      <c r="F4976">
        <v>5812654592</v>
      </c>
      <c r="H4976" t="s">
        <v>50</v>
      </c>
      <c r="I4976" t="s">
        <v>46</v>
      </c>
    </row>
    <row r="4977" spans="1:9" x14ac:dyDescent="0.25">
      <c r="B4977" s="22">
        <v>43397</v>
      </c>
      <c r="C4977">
        <v>128.54</v>
      </c>
      <c r="D4977">
        <v>283.54500000000002</v>
      </c>
      <c r="E4977">
        <v>5.8548567040000004</v>
      </c>
      <c r="F4977">
        <v>5854856704</v>
      </c>
      <c r="H4977" t="s">
        <v>50</v>
      </c>
      <c r="I4977" t="s">
        <v>46</v>
      </c>
    </row>
    <row r="4978" spans="1:9" x14ac:dyDescent="0.25">
      <c r="B4978" s="22">
        <v>43396</v>
      </c>
      <c r="C4978">
        <v>121.24</v>
      </c>
      <c r="D4978">
        <v>280.22000000000003</v>
      </c>
      <c r="E4978">
        <v>6.0546140160000004</v>
      </c>
      <c r="F4978">
        <v>6054614016</v>
      </c>
      <c r="H4978" t="s">
        <v>50</v>
      </c>
      <c r="I4978" t="s">
        <v>46</v>
      </c>
    </row>
    <row r="4979" spans="1:9" x14ac:dyDescent="0.25">
      <c r="B4979" s="22">
        <v>43395</v>
      </c>
      <c r="C4979">
        <v>129.01</v>
      </c>
      <c r="D4979">
        <v>270.15499999999997</v>
      </c>
      <c r="E4979">
        <v>6.2628116479999996</v>
      </c>
      <c r="F4979">
        <v>6262811648</v>
      </c>
      <c r="H4979" t="s">
        <v>50</v>
      </c>
      <c r="I4979" t="s">
        <v>46</v>
      </c>
    </row>
    <row r="4980" spans="1:9" x14ac:dyDescent="0.25">
      <c r="A4980">
        <v>42</v>
      </c>
      <c r="B4980" s="22">
        <v>43392</v>
      </c>
      <c r="C4980">
        <v>129.66999999999999</v>
      </c>
      <c r="D4980">
        <v>282.67500000000001</v>
      </c>
      <c r="E4980">
        <v>6.6173107199999999</v>
      </c>
      <c r="F4980">
        <v>6617310720</v>
      </c>
      <c r="H4980" t="s">
        <v>50</v>
      </c>
      <c r="I4980" t="s">
        <v>46</v>
      </c>
    </row>
    <row r="4981" spans="1:9" x14ac:dyDescent="0.25">
      <c r="B4981" s="22">
        <v>43391</v>
      </c>
      <c r="C4981">
        <v>108.93</v>
      </c>
      <c r="D4981">
        <v>287.55</v>
      </c>
      <c r="E4981">
        <v>6.6257510399999999</v>
      </c>
      <c r="F4981">
        <v>6625751040</v>
      </c>
      <c r="H4981" t="s">
        <v>50</v>
      </c>
      <c r="I4981" t="s">
        <v>46</v>
      </c>
    </row>
    <row r="4982" spans="1:9" x14ac:dyDescent="0.25">
      <c r="B4982" s="22">
        <v>43390</v>
      </c>
      <c r="C4982">
        <v>110.11499999999999</v>
      </c>
      <c r="D4982">
        <v>274.28500000000003</v>
      </c>
      <c r="E4982">
        <v>7.1012295679999999</v>
      </c>
      <c r="F4982">
        <v>7101229568</v>
      </c>
      <c r="H4982" t="s">
        <v>50</v>
      </c>
      <c r="I4982" t="s">
        <v>46</v>
      </c>
    </row>
    <row r="4983" spans="1:9" x14ac:dyDescent="0.25">
      <c r="B4983" s="22">
        <v>43389</v>
      </c>
      <c r="C4983">
        <v>110.855</v>
      </c>
      <c r="D4983">
        <v>264.17500000000001</v>
      </c>
      <c r="E4983">
        <v>7.1349913599999999</v>
      </c>
      <c r="F4983">
        <v>7134991360</v>
      </c>
      <c r="H4983" t="s">
        <v>50</v>
      </c>
      <c r="I4983" t="s">
        <v>46</v>
      </c>
    </row>
    <row r="4984" spans="1:9" x14ac:dyDescent="0.25">
      <c r="B4984" s="22">
        <v>43388</v>
      </c>
      <c r="C4984">
        <v>109.31</v>
      </c>
      <c r="D4984">
        <v>271.875</v>
      </c>
      <c r="E4984">
        <v>7.1040430079999997</v>
      </c>
      <c r="F4984">
        <v>7104043008</v>
      </c>
      <c r="H4984" t="s">
        <v>50</v>
      </c>
      <c r="I4984" t="s">
        <v>46</v>
      </c>
    </row>
    <row r="4985" spans="1:9" x14ac:dyDescent="0.25">
      <c r="A4985">
        <v>41</v>
      </c>
      <c r="B4985" s="22">
        <v>43385</v>
      </c>
      <c r="C4985">
        <v>110.55500000000001</v>
      </c>
      <c r="D4985">
        <v>274.27499999999998</v>
      </c>
      <c r="E4985">
        <v>7.151872</v>
      </c>
      <c r="F4985">
        <v>7151872000</v>
      </c>
      <c r="H4985" t="s">
        <v>50</v>
      </c>
      <c r="I4985" t="s">
        <v>46</v>
      </c>
    </row>
    <row r="4986" spans="1:9" x14ac:dyDescent="0.25">
      <c r="B4986" s="22">
        <v>43384</v>
      </c>
      <c r="C4986">
        <v>108.63500000000001</v>
      </c>
      <c r="D4986">
        <v>274.33499999999998</v>
      </c>
      <c r="E4986">
        <v>7.2362767359999998</v>
      </c>
      <c r="F4986">
        <v>7236276736</v>
      </c>
      <c r="H4986" t="s">
        <v>50</v>
      </c>
      <c r="I4986" t="s">
        <v>46</v>
      </c>
    </row>
    <row r="4987" spans="1:9" x14ac:dyDescent="0.25">
      <c r="B4987" s="22">
        <v>43383</v>
      </c>
      <c r="C4987">
        <v>106.12</v>
      </c>
      <c r="D4987">
        <v>269.33499999999998</v>
      </c>
      <c r="E4987">
        <v>7.2925460480000002</v>
      </c>
      <c r="F4987">
        <v>7292546048</v>
      </c>
      <c r="H4987" t="s">
        <v>50</v>
      </c>
      <c r="I4987" t="s">
        <v>46</v>
      </c>
    </row>
    <row r="4988" spans="1:9" x14ac:dyDescent="0.25">
      <c r="B4988" s="22">
        <v>43382</v>
      </c>
      <c r="C4988">
        <v>108.4</v>
      </c>
      <c r="D4988">
        <v>269.815</v>
      </c>
      <c r="E4988">
        <v>7.2137687039999996</v>
      </c>
      <c r="F4988">
        <v>7213768704</v>
      </c>
      <c r="H4988" t="s">
        <v>50</v>
      </c>
      <c r="I4988" t="s">
        <v>46</v>
      </c>
    </row>
    <row r="4989" spans="1:9" x14ac:dyDescent="0.25">
      <c r="B4989" s="22">
        <v>43381</v>
      </c>
      <c r="C4989">
        <v>108.77</v>
      </c>
      <c r="D4989">
        <v>274.17</v>
      </c>
      <c r="E4989">
        <v>7.1771934719999999</v>
      </c>
      <c r="F4989">
        <v>7177193472</v>
      </c>
      <c r="H4989" t="s">
        <v>50</v>
      </c>
      <c r="I4989" t="s">
        <v>46</v>
      </c>
    </row>
    <row r="4990" spans="1:9" x14ac:dyDescent="0.25">
      <c r="A4990">
        <v>40</v>
      </c>
      <c r="B4990" s="22">
        <v>43378</v>
      </c>
      <c r="C4990">
        <v>108.175</v>
      </c>
      <c r="D4990">
        <v>264.40499999999997</v>
      </c>
      <c r="E4990">
        <v>7.2559708159999996</v>
      </c>
      <c r="F4990">
        <v>7255970816</v>
      </c>
      <c r="H4990" t="s">
        <v>50</v>
      </c>
      <c r="I4990" t="s">
        <v>46</v>
      </c>
    </row>
    <row r="4991" spans="1:9" x14ac:dyDescent="0.25">
      <c r="B4991" s="22">
        <v>43377</v>
      </c>
      <c r="C4991">
        <v>104.3</v>
      </c>
      <c r="D4991">
        <v>260.33</v>
      </c>
      <c r="E4991">
        <v>7.3263078400000001</v>
      </c>
      <c r="F4991">
        <v>7326307840</v>
      </c>
      <c r="H4991" t="s">
        <v>50</v>
      </c>
      <c r="I4991" t="s">
        <v>46</v>
      </c>
    </row>
    <row r="4992" spans="1:9" x14ac:dyDescent="0.25">
      <c r="B4992" s="22">
        <v>43376</v>
      </c>
      <c r="C4992">
        <v>105.28</v>
      </c>
      <c r="D4992">
        <v>258.93</v>
      </c>
      <c r="E4992">
        <v>7.3488158720000003</v>
      </c>
      <c r="F4992">
        <v>7348815872</v>
      </c>
      <c r="H4992" t="s">
        <v>50</v>
      </c>
      <c r="I4992" t="s">
        <v>46</v>
      </c>
    </row>
    <row r="4993" spans="1:9" x14ac:dyDescent="0.25">
      <c r="B4993" s="22">
        <v>43375</v>
      </c>
      <c r="C4993">
        <v>98.77</v>
      </c>
      <c r="D4993">
        <v>269.45</v>
      </c>
      <c r="E4993">
        <v>7.3150540800000003</v>
      </c>
      <c r="F4993">
        <v>7315054080</v>
      </c>
      <c r="H4993" t="s">
        <v>50</v>
      </c>
      <c r="I4993" t="s">
        <v>46</v>
      </c>
    </row>
    <row r="4994" spans="1:9" x14ac:dyDescent="0.25">
      <c r="B4994" s="22">
        <v>43374</v>
      </c>
      <c r="C4994">
        <v>104.995</v>
      </c>
      <c r="D4994">
        <v>258.45499999999998</v>
      </c>
      <c r="E4994">
        <v>7.4923033600000002</v>
      </c>
      <c r="F4994">
        <v>7492303360</v>
      </c>
      <c r="H4994" t="s">
        <v>50</v>
      </c>
      <c r="I4994" t="s">
        <v>46</v>
      </c>
    </row>
    <row r="4995" spans="1:9" x14ac:dyDescent="0.25">
      <c r="A4995">
        <v>39</v>
      </c>
      <c r="B4995" s="22">
        <v>43371</v>
      </c>
      <c r="C4995">
        <v>106.46</v>
      </c>
      <c r="D4995">
        <v>249.66</v>
      </c>
      <c r="E4995">
        <v>7.5345059839999999</v>
      </c>
      <c r="F4995">
        <v>7534505984</v>
      </c>
      <c r="H4995" t="s">
        <v>50</v>
      </c>
      <c r="I4995" t="s">
        <v>46</v>
      </c>
    </row>
    <row r="4996" spans="1:9" x14ac:dyDescent="0.25">
      <c r="B4996" s="22">
        <v>43370</v>
      </c>
      <c r="C4996">
        <v>105.79</v>
      </c>
      <c r="D4996">
        <v>219.96</v>
      </c>
      <c r="E4996">
        <v>7.7680245760000002</v>
      </c>
      <c r="F4996">
        <v>7768024576</v>
      </c>
      <c r="H4996" t="s">
        <v>50</v>
      </c>
      <c r="I4996" t="s">
        <v>46</v>
      </c>
    </row>
    <row r="4997" spans="1:9" x14ac:dyDescent="0.25">
      <c r="B4997" s="22">
        <v>43369</v>
      </c>
      <c r="C4997">
        <v>104.845</v>
      </c>
      <c r="D4997">
        <v>215.98</v>
      </c>
      <c r="E4997">
        <v>7.8861911039999999</v>
      </c>
      <c r="F4997">
        <v>7886191104</v>
      </c>
      <c r="H4997" t="s">
        <v>50</v>
      </c>
      <c r="I4997" t="s">
        <v>46</v>
      </c>
    </row>
    <row r="4998" spans="1:9" x14ac:dyDescent="0.25">
      <c r="B4998" s="22">
        <v>43368</v>
      </c>
      <c r="C4998">
        <v>98.76</v>
      </c>
      <c r="D4998">
        <v>217.4</v>
      </c>
      <c r="E4998">
        <v>7.9762222080000003</v>
      </c>
      <c r="F4998">
        <v>7976222208</v>
      </c>
      <c r="H4998" t="s">
        <v>50</v>
      </c>
      <c r="I4998" t="s">
        <v>46</v>
      </c>
    </row>
    <row r="4999" spans="1:9" x14ac:dyDescent="0.25">
      <c r="B4999" s="22">
        <v>43367</v>
      </c>
      <c r="C4999">
        <v>104.77500000000001</v>
      </c>
      <c r="D4999">
        <v>224.11500000000001</v>
      </c>
      <c r="E4999">
        <v>8.1140833279999995</v>
      </c>
      <c r="F4999">
        <v>8114083328</v>
      </c>
      <c r="H4999" t="s">
        <v>50</v>
      </c>
      <c r="I4999" t="s">
        <v>46</v>
      </c>
    </row>
    <row r="5000" spans="1:9" x14ac:dyDescent="0.25">
      <c r="A5000">
        <v>38</v>
      </c>
      <c r="B5000" s="22">
        <v>43364</v>
      </c>
      <c r="C5000">
        <v>105.08</v>
      </c>
      <c r="D5000">
        <v>218.285</v>
      </c>
      <c r="E5000">
        <v>8.1281505280000008</v>
      </c>
      <c r="F5000">
        <v>8128150528</v>
      </c>
      <c r="H5000" t="s">
        <v>50</v>
      </c>
      <c r="I5000" t="s">
        <v>46</v>
      </c>
    </row>
    <row r="5001" spans="1:9" x14ac:dyDescent="0.25">
      <c r="B5001" s="22">
        <v>43363</v>
      </c>
      <c r="C5001">
        <v>107.33</v>
      </c>
      <c r="D5001">
        <v>218.30500000000001</v>
      </c>
      <c r="E5001">
        <v>8.2772648960000001</v>
      </c>
      <c r="F5001">
        <v>8277264896</v>
      </c>
      <c r="H5001" t="s">
        <v>50</v>
      </c>
      <c r="I5001" t="s">
        <v>46</v>
      </c>
    </row>
    <row r="5002" spans="1:9" x14ac:dyDescent="0.25">
      <c r="B5002" s="22">
        <v>43362</v>
      </c>
      <c r="C5002">
        <v>87.245000000000005</v>
      </c>
      <c r="D5002">
        <v>210.08</v>
      </c>
      <c r="E5002">
        <v>8.1028290559999991</v>
      </c>
      <c r="F5002">
        <v>8102829056</v>
      </c>
      <c r="H5002" t="s">
        <v>50</v>
      </c>
      <c r="I5002" t="s">
        <v>46</v>
      </c>
    </row>
    <row r="5003" spans="1:9" x14ac:dyDescent="0.25">
      <c r="B5003" s="22">
        <v>43361</v>
      </c>
      <c r="C5003">
        <v>102.46</v>
      </c>
      <c r="D5003">
        <v>207.39500000000001</v>
      </c>
      <c r="E5003">
        <v>7.9621550079999999</v>
      </c>
      <c r="F5003">
        <v>7962155008</v>
      </c>
      <c r="H5003" t="s">
        <v>50</v>
      </c>
      <c r="I5003" t="s">
        <v>46</v>
      </c>
    </row>
    <row r="5004" spans="1:9" x14ac:dyDescent="0.25">
      <c r="B5004" s="22">
        <v>43360</v>
      </c>
      <c r="C5004">
        <v>93.474999999999994</v>
      </c>
      <c r="D5004">
        <v>215.1</v>
      </c>
      <c r="E5004">
        <v>7.8721233919999998</v>
      </c>
      <c r="F5004">
        <v>7872123392</v>
      </c>
      <c r="H5004" t="s">
        <v>50</v>
      </c>
      <c r="I5004" t="s">
        <v>46</v>
      </c>
    </row>
    <row r="5005" spans="1:9" x14ac:dyDescent="0.25">
      <c r="A5005">
        <v>37</v>
      </c>
      <c r="B5005" s="22">
        <v>43357</v>
      </c>
      <c r="C5005">
        <v>101.205</v>
      </c>
      <c r="D5005">
        <v>226.11</v>
      </c>
      <c r="E5005">
        <v>7.7398901760000003</v>
      </c>
      <c r="F5005">
        <v>7739890176</v>
      </c>
      <c r="H5005" t="s">
        <v>50</v>
      </c>
      <c r="I5005" t="s">
        <v>46</v>
      </c>
    </row>
    <row r="5006" spans="1:9" x14ac:dyDescent="0.25">
      <c r="B5006" s="22">
        <v>43356</v>
      </c>
      <c r="C5006">
        <v>103.41</v>
      </c>
      <c r="D5006">
        <v>227.625</v>
      </c>
      <c r="E5006">
        <v>7.7511439360000001</v>
      </c>
      <c r="F5006">
        <v>7751143936</v>
      </c>
      <c r="H5006" t="s">
        <v>50</v>
      </c>
      <c r="I5006" t="s">
        <v>46</v>
      </c>
    </row>
    <row r="5007" spans="1:9" x14ac:dyDescent="0.25">
      <c r="B5007" s="22">
        <v>43355</v>
      </c>
      <c r="C5007">
        <v>100.3</v>
      </c>
      <c r="D5007">
        <v>230.625</v>
      </c>
      <c r="E5007">
        <v>7.5373194239999997</v>
      </c>
      <c r="F5007">
        <v>7537319424</v>
      </c>
      <c r="H5007" t="s">
        <v>50</v>
      </c>
      <c r="I5007" t="s">
        <v>46</v>
      </c>
    </row>
    <row r="5008" spans="1:9" x14ac:dyDescent="0.25">
      <c r="B5008" s="22">
        <v>43354</v>
      </c>
      <c r="C5008">
        <v>102.405</v>
      </c>
      <c r="D5008">
        <v>225.89500000000001</v>
      </c>
      <c r="E5008">
        <v>7.5682677759999999</v>
      </c>
      <c r="F5008">
        <v>7568267776</v>
      </c>
      <c r="H5008" t="s">
        <v>50</v>
      </c>
      <c r="I5008" t="s">
        <v>46</v>
      </c>
    </row>
    <row r="5009" spans="1:9" x14ac:dyDescent="0.25">
      <c r="B5009" s="22">
        <v>43353</v>
      </c>
      <c r="C5009">
        <v>101.05</v>
      </c>
      <c r="D5009">
        <v>225.19499999999999</v>
      </c>
      <c r="E5009">
        <v>7.5992156160000004</v>
      </c>
      <c r="F5009">
        <v>7599215616</v>
      </c>
      <c r="H5009" t="s">
        <v>50</v>
      </c>
      <c r="I5009" t="s">
        <v>46</v>
      </c>
    </row>
    <row r="5010" spans="1:9" x14ac:dyDescent="0.25">
      <c r="A5010">
        <v>36</v>
      </c>
      <c r="B5010" s="22">
        <v>43350</v>
      </c>
      <c r="C5010">
        <v>102.22</v>
      </c>
      <c r="D5010">
        <v>233.255</v>
      </c>
      <c r="E5010">
        <v>7.4669824</v>
      </c>
      <c r="F5010">
        <v>7466982400</v>
      </c>
      <c r="H5010" t="s">
        <v>50</v>
      </c>
      <c r="I5010" t="s">
        <v>46</v>
      </c>
    </row>
    <row r="5011" spans="1:9" x14ac:dyDescent="0.25">
      <c r="B5011" s="22">
        <v>43349</v>
      </c>
      <c r="C5011">
        <v>98.834999999999994</v>
      </c>
      <c r="D5011">
        <v>240.15</v>
      </c>
      <c r="E5011">
        <v>7.5401328640000003</v>
      </c>
      <c r="F5011">
        <v>7540132864</v>
      </c>
      <c r="H5011" t="s">
        <v>50</v>
      </c>
      <c r="I5011" t="s">
        <v>46</v>
      </c>
    </row>
    <row r="5012" spans="1:9" x14ac:dyDescent="0.25">
      <c r="B5012" s="22">
        <v>43348</v>
      </c>
      <c r="C5012">
        <v>104.345</v>
      </c>
      <c r="D5012">
        <v>243.26</v>
      </c>
      <c r="E5012">
        <v>7.6808069120000004</v>
      </c>
      <c r="F5012">
        <v>7680806912</v>
      </c>
      <c r="H5012" t="s">
        <v>50</v>
      </c>
      <c r="I5012" t="s">
        <v>46</v>
      </c>
    </row>
    <row r="5013" spans="1:9" x14ac:dyDescent="0.25">
      <c r="B5013" s="22">
        <v>43347</v>
      </c>
      <c r="C5013">
        <v>99.41</v>
      </c>
      <c r="D5013">
        <v>253.47499999999999</v>
      </c>
      <c r="E5013">
        <v>7.5316920319999996</v>
      </c>
      <c r="F5013">
        <v>7531692032</v>
      </c>
      <c r="H5013" t="s">
        <v>50</v>
      </c>
      <c r="I5013" t="s">
        <v>46</v>
      </c>
    </row>
    <row r="5014" spans="1:9" x14ac:dyDescent="0.25">
      <c r="B5014" s="22">
        <v>43346</v>
      </c>
      <c r="C5014">
        <v>103.87</v>
      </c>
      <c r="D5014">
        <v>262.97000000000003</v>
      </c>
      <c r="E5014">
        <v>7.427593216</v>
      </c>
      <c r="F5014">
        <v>7427593216</v>
      </c>
      <c r="H5014" t="s">
        <v>50</v>
      </c>
      <c r="I5014" t="s">
        <v>46</v>
      </c>
    </row>
    <row r="5015" spans="1:9" x14ac:dyDescent="0.25">
      <c r="A5015">
        <v>35</v>
      </c>
      <c r="B5015" s="22">
        <v>43343</v>
      </c>
      <c r="C5015">
        <v>104.01</v>
      </c>
      <c r="D5015">
        <v>265.38499999999999</v>
      </c>
      <c r="E5015">
        <v>7.4388474880000004</v>
      </c>
      <c r="F5015">
        <v>7438847488</v>
      </c>
      <c r="H5015" t="s">
        <v>50</v>
      </c>
      <c r="I5015" t="s">
        <v>46</v>
      </c>
    </row>
    <row r="5016" spans="1:9" x14ac:dyDescent="0.25">
      <c r="B5016" s="22">
        <v>43342</v>
      </c>
      <c r="C5016">
        <v>103.04</v>
      </c>
      <c r="D5016">
        <v>263.70999999999998</v>
      </c>
      <c r="E5016">
        <v>7.542946304</v>
      </c>
      <c r="F5016">
        <v>7542946304</v>
      </c>
      <c r="H5016" t="s">
        <v>50</v>
      </c>
      <c r="I5016" t="s">
        <v>46</v>
      </c>
    </row>
    <row r="5017" spans="1:9" x14ac:dyDescent="0.25">
      <c r="B5017" s="22">
        <v>43341</v>
      </c>
      <c r="C5017">
        <v>103.185</v>
      </c>
      <c r="D5017">
        <v>254.14500000000001</v>
      </c>
      <c r="E5017">
        <v>7.6301639679999997</v>
      </c>
      <c r="F5017">
        <v>7630163968</v>
      </c>
      <c r="H5017" t="s">
        <v>50</v>
      </c>
      <c r="I5017" t="s">
        <v>46</v>
      </c>
    </row>
    <row r="5018" spans="1:9" x14ac:dyDescent="0.25">
      <c r="B5018" s="22">
        <v>43340</v>
      </c>
      <c r="C5018">
        <v>99.185000000000002</v>
      </c>
      <c r="D5018">
        <v>257.20499999999998</v>
      </c>
      <c r="E5018">
        <v>7.6245370880000003</v>
      </c>
      <c r="F5018">
        <v>7624537088</v>
      </c>
      <c r="H5018" t="s">
        <v>50</v>
      </c>
      <c r="I5018" t="s">
        <v>46</v>
      </c>
    </row>
    <row r="5019" spans="1:9" x14ac:dyDescent="0.25">
      <c r="B5019" s="22">
        <v>43339</v>
      </c>
      <c r="C5019">
        <v>95.65</v>
      </c>
      <c r="D5019">
        <v>257.58999999999997</v>
      </c>
      <c r="E5019">
        <v>7.6751800320000001</v>
      </c>
      <c r="F5019">
        <v>7675180032</v>
      </c>
      <c r="H5019" t="s">
        <v>50</v>
      </c>
      <c r="I5019" t="s">
        <v>46</v>
      </c>
    </row>
    <row r="5020" spans="1:9" x14ac:dyDescent="0.25">
      <c r="A5020">
        <v>34</v>
      </c>
      <c r="B5020" s="22">
        <v>43336</v>
      </c>
      <c r="C5020">
        <v>95.754999999999995</v>
      </c>
      <c r="D5020">
        <v>257.61</v>
      </c>
      <c r="E5020">
        <v>7.6386048000000004</v>
      </c>
      <c r="F5020">
        <v>7638604800</v>
      </c>
      <c r="H5020" t="s">
        <v>50</v>
      </c>
      <c r="I5020" t="s">
        <v>46</v>
      </c>
    </row>
    <row r="5021" spans="1:9" x14ac:dyDescent="0.25">
      <c r="B5021" s="22">
        <v>43335</v>
      </c>
      <c r="C5021">
        <v>100.35</v>
      </c>
      <c r="D5021">
        <v>252.09</v>
      </c>
      <c r="E5021">
        <v>7.6217236479999997</v>
      </c>
      <c r="F5021">
        <v>7621723648</v>
      </c>
      <c r="H5021" t="s">
        <v>50</v>
      </c>
      <c r="I5021" t="s">
        <v>46</v>
      </c>
    </row>
    <row r="5022" spans="1:9" x14ac:dyDescent="0.25">
      <c r="B5022" s="22">
        <v>43334</v>
      </c>
      <c r="C5022">
        <v>101.51</v>
      </c>
      <c r="D5022">
        <v>250.11500000000001</v>
      </c>
      <c r="E5022">
        <v>7.6104698879999999</v>
      </c>
      <c r="F5022">
        <v>7610469888</v>
      </c>
      <c r="H5022" t="s">
        <v>50</v>
      </c>
      <c r="I5022" t="s">
        <v>46</v>
      </c>
    </row>
    <row r="5023" spans="1:9" x14ac:dyDescent="0.25">
      <c r="B5023" s="22">
        <v>43333</v>
      </c>
      <c r="C5023">
        <v>100.1</v>
      </c>
      <c r="D5023">
        <v>244.48</v>
      </c>
      <c r="E5023">
        <v>7.6104698879999999</v>
      </c>
      <c r="F5023">
        <v>7610469888</v>
      </c>
      <c r="H5023" t="s">
        <v>50</v>
      </c>
      <c r="I5023" t="s">
        <v>46</v>
      </c>
    </row>
    <row r="5024" spans="1:9" x14ac:dyDescent="0.25">
      <c r="B5024" s="22">
        <v>43332</v>
      </c>
      <c r="C5024">
        <v>94.78</v>
      </c>
      <c r="D5024">
        <v>254</v>
      </c>
      <c r="E5024">
        <v>7.4923033600000002</v>
      </c>
      <c r="F5024">
        <v>7492303360</v>
      </c>
      <c r="H5024" t="s">
        <v>50</v>
      </c>
      <c r="I5024" t="s">
        <v>46</v>
      </c>
    </row>
    <row r="5025" spans="1:9" x14ac:dyDescent="0.25">
      <c r="A5025">
        <v>33</v>
      </c>
      <c r="B5025" s="22">
        <v>43329</v>
      </c>
      <c r="C5025">
        <v>95.665000000000006</v>
      </c>
      <c r="D5025">
        <v>261.66500000000002</v>
      </c>
      <c r="E5025">
        <v>7.4782361599999998</v>
      </c>
      <c r="F5025">
        <v>7478236160</v>
      </c>
      <c r="H5025" t="s">
        <v>50</v>
      </c>
      <c r="I5025" t="s">
        <v>46</v>
      </c>
    </row>
    <row r="5026" spans="1:9" x14ac:dyDescent="0.25">
      <c r="B5026" s="22">
        <v>43328</v>
      </c>
      <c r="C5026">
        <v>102.22499999999999</v>
      </c>
      <c r="D5026">
        <v>258.73</v>
      </c>
      <c r="E5026">
        <v>7.4782361599999998</v>
      </c>
      <c r="F5026">
        <v>7478236160</v>
      </c>
      <c r="H5026" t="s">
        <v>50</v>
      </c>
      <c r="I5026" t="s">
        <v>46</v>
      </c>
    </row>
    <row r="5027" spans="1:9" x14ac:dyDescent="0.25">
      <c r="B5027" s="22">
        <v>43327</v>
      </c>
      <c r="C5027">
        <v>100.11499999999999</v>
      </c>
      <c r="D5027">
        <v>261.85500000000002</v>
      </c>
      <c r="E5027">
        <v>7.4163394560000002</v>
      </c>
      <c r="F5027">
        <v>7416339456</v>
      </c>
      <c r="H5027" t="s">
        <v>50</v>
      </c>
      <c r="I5027" t="s">
        <v>46</v>
      </c>
    </row>
    <row r="5028" spans="1:9" x14ac:dyDescent="0.25">
      <c r="B5028" s="22">
        <v>43326</v>
      </c>
      <c r="C5028">
        <v>95.614999999999995</v>
      </c>
      <c r="D5028">
        <v>255.36500000000001</v>
      </c>
      <c r="E5028">
        <v>7.5654538240000004</v>
      </c>
      <c r="F5028">
        <v>7565453824</v>
      </c>
      <c r="H5028" t="s">
        <v>50</v>
      </c>
      <c r="I5028" t="s">
        <v>46</v>
      </c>
    </row>
    <row r="5029" spans="1:9" x14ac:dyDescent="0.25">
      <c r="B5029" s="22">
        <v>43325</v>
      </c>
      <c r="C5029">
        <v>96.61</v>
      </c>
      <c r="D5029">
        <v>259.72500000000002</v>
      </c>
      <c r="E5029">
        <v>7.6582988800000003</v>
      </c>
      <c r="F5029">
        <v>7658298880</v>
      </c>
      <c r="H5029" t="s">
        <v>50</v>
      </c>
      <c r="I5029" t="s">
        <v>46</v>
      </c>
    </row>
    <row r="5030" spans="1:9" x14ac:dyDescent="0.25">
      <c r="A5030">
        <v>32</v>
      </c>
      <c r="B5030" s="22">
        <v>43322</v>
      </c>
      <c r="C5030">
        <v>96.05</v>
      </c>
      <c r="D5030">
        <v>252.13</v>
      </c>
      <c r="E5030">
        <v>7.7877191679999997</v>
      </c>
      <c r="F5030">
        <v>7787719168</v>
      </c>
      <c r="H5030" t="s">
        <v>50</v>
      </c>
      <c r="I5030" t="s">
        <v>46</v>
      </c>
    </row>
    <row r="5031" spans="1:9" x14ac:dyDescent="0.25">
      <c r="B5031" s="22">
        <v>43321</v>
      </c>
      <c r="C5031">
        <v>94.875</v>
      </c>
      <c r="D5031">
        <v>237.79499999999999</v>
      </c>
      <c r="E5031">
        <v>8.1028290559999991</v>
      </c>
      <c r="F5031">
        <v>8102829056</v>
      </c>
      <c r="H5031" t="s">
        <v>50</v>
      </c>
      <c r="I5031" t="s">
        <v>46</v>
      </c>
    </row>
    <row r="5032" spans="1:9" x14ac:dyDescent="0.25">
      <c r="B5032" s="22">
        <v>43320</v>
      </c>
      <c r="C5032">
        <v>93.344999999999999</v>
      </c>
      <c r="D5032">
        <v>231.845</v>
      </c>
      <c r="E5032">
        <v>8.0493731840000002</v>
      </c>
      <c r="F5032">
        <v>8049373184</v>
      </c>
      <c r="H5032" t="s">
        <v>50</v>
      </c>
      <c r="I5032" t="s">
        <v>46</v>
      </c>
    </row>
    <row r="5033" spans="1:9" x14ac:dyDescent="0.25">
      <c r="B5033" s="22">
        <v>43319</v>
      </c>
      <c r="C5033">
        <v>92.334999999999994</v>
      </c>
      <c r="D5033">
        <v>230.86</v>
      </c>
      <c r="E5033">
        <v>8.1000156160000003</v>
      </c>
      <c r="F5033">
        <v>8100015616</v>
      </c>
      <c r="H5033" t="s">
        <v>50</v>
      </c>
      <c r="I5033" t="s">
        <v>46</v>
      </c>
    </row>
    <row r="5034" spans="1:9" x14ac:dyDescent="0.25">
      <c r="B5034" s="22">
        <v>43318</v>
      </c>
      <c r="C5034">
        <v>95.185000000000002</v>
      </c>
      <c r="D5034">
        <v>234.36</v>
      </c>
      <c r="E5034">
        <v>8.0578135040000003</v>
      </c>
      <c r="F5034">
        <v>8057813504</v>
      </c>
      <c r="H5034" t="s">
        <v>50</v>
      </c>
      <c r="I5034" t="s">
        <v>46</v>
      </c>
    </row>
    <row r="5035" spans="1:9" x14ac:dyDescent="0.25">
      <c r="A5035">
        <v>31</v>
      </c>
      <c r="B5035" s="22">
        <v>43315</v>
      </c>
      <c r="C5035">
        <v>97.53</v>
      </c>
      <c r="D5035">
        <v>235.655</v>
      </c>
      <c r="E5035">
        <v>8.0859484160000008</v>
      </c>
      <c r="F5035">
        <v>8085948416</v>
      </c>
      <c r="H5035" t="s">
        <v>50</v>
      </c>
      <c r="I5035" t="s">
        <v>46</v>
      </c>
    </row>
    <row r="5036" spans="1:9" x14ac:dyDescent="0.25">
      <c r="B5036" s="22">
        <v>43314</v>
      </c>
      <c r="C5036">
        <v>94.344999999999999</v>
      </c>
      <c r="D5036">
        <v>226.33500000000001</v>
      </c>
      <c r="E5036">
        <v>7.9902899200000004</v>
      </c>
      <c r="F5036">
        <v>7990289920</v>
      </c>
      <c r="H5036" t="s">
        <v>50</v>
      </c>
      <c r="I5036" t="s">
        <v>46</v>
      </c>
    </row>
    <row r="5037" spans="1:9" x14ac:dyDescent="0.25">
      <c r="B5037" s="22">
        <v>43313</v>
      </c>
      <c r="C5037">
        <v>95.894999999999996</v>
      </c>
      <c r="D5037">
        <v>214.09</v>
      </c>
      <c r="E5037">
        <v>8.0493731840000002</v>
      </c>
      <c r="F5037">
        <v>8049373184</v>
      </c>
      <c r="H5037" t="s">
        <v>50</v>
      </c>
      <c r="I5037" t="s">
        <v>46</v>
      </c>
    </row>
    <row r="5038" spans="1:9" x14ac:dyDescent="0.25">
      <c r="B5038" s="22">
        <v>43312</v>
      </c>
      <c r="C5038">
        <v>96.754999999999995</v>
      </c>
      <c r="D5038">
        <v>214.6</v>
      </c>
      <c r="E5038">
        <v>8.0381189119999998</v>
      </c>
      <c r="F5038">
        <v>8038118912</v>
      </c>
      <c r="H5038" t="s">
        <v>50</v>
      </c>
      <c r="I5038" t="s">
        <v>46</v>
      </c>
    </row>
    <row r="5039" spans="1:9" x14ac:dyDescent="0.25">
      <c r="B5039" s="22">
        <v>43311</v>
      </c>
      <c r="C5039">
        <v>93.88</v>
      </c>
      <c r="D5039">
        <v>218.035</v>
      </c>
      <c r="E5039">
        <v>7.8552427519999997</v>
      </c>
      <c r="F5039">
        <v>7855242752</v>
      </c>
      <c r="H5039" t="s">
        <v>50</v>
      </c>
      <c r="I5039" t="s">
        <v>46</v>
      </c>
    </row>
    <row r="5040" spans="1:9" x14ac:dyDescent="0.25">
      <c r="A5040">
        <v>30</v>
      </c>
      <c r="B5040" s="22">
        <v>43308</v>
      </c>
      <c r="C5040">
        <v>97.35</v>
      </c>
      <c r="D5040">
        <v>216.15</v>
      </c>
      <c r="E5040">
        <v>7.7511439360000001</v>
      </c>
      <c r="F5040">
        <v>7751143936</v>
      </c>
      <c r="H5040" t="s">
        <v>50</v>
      </c>
      <c r="I5040" t="s">
        <v>46</v>
      </c>
    </row>
    <row r="5041" spans="1:9" x14ac:dyDescent="0.25">
      <c r="B5041" s="22">
        <v>43307</v>
      </c>
      <c r="C5041">
        <v>92.545000000000002</v>
      </c>
      <c r="D5041">
        <v>214.065</v>
      </c>
      <c r="E5041">
        <v>7.9902899200000004</v>
      </c>
      <c r="F5041">
        <v>7990289920</v>
      </c>
      <c r="H5041" t="s">
        <v>50</v>
      </c>
      <c r="I5041" t="s">
        <v>46</v>
      </c>
    </row>
    <row r="5042" spans="1:9" x14ac:dyDescent="0.25">
      <c r="B5042" s="22">
        <v>43306</v>
      </c>
      <c r="C5042">
        <v>93.41</v>
      </c>
      <c r="D5042">
        <v>213.34</v>
      </c>
      <c r="E5042">
        <v>7.8045998079999999</v>
      </c>
      <c r="F5042">
        <v>7804599808</v>
      </c>
      <c r="H5042" t="s">
        <v>50</v>
      </c>
      <c r="I5042" t="s">
        <v>46</v>
      </c>
    </row>
    <row r="5043" spans="1:9" x14ac:dyDescent="0.25">
      <c r="B5043" s="22">
        <v>43305</v>
      </c>
      <c r="C5043">
        <v>94.78</v>
      </c>
      <c r="D5043">
        <v>213.39500000000001</v>
      </c>
      <c r="E5043">
        <v>7.8017863680000001</v>
      </c>
      <c r="F5043">
        <v>7801786368</v>
      </c>
      <c r="H5043" t="s">
        <v>50</v>
      </c>
      <c r="I5043" t="s">
        <v>46</v>
      </c>
    </row>
    <row r="5044" spans="1:9" x14ac:dyDescent="0.25">
      <c r="B5044" s="22">
        <v>43304</v>
      </c>
      <c r="C5044">
        <v>92.825000000000003</v>
      </c>
      <c r="D5044">
        <v>209.30500000000001</v>
      </c>
      <c r="E5044">
        <v>7.7117552639999998</v>
      </c>
      <c r="F5044">
        <v>7711755264</v>
      </c>
      <c r="H5044" t="s">
        <v>50</v>
      </c>
      <c r="I5044" t="s">
        <v>46</v>
      </c>
    </row>
    <row r="5045" spans="1:9" x14ac:dyDescent="0.25">
      <c r="A5045">
        <v>29</v>
      </c>
      <c r="B5045" s="22">
        <v>43301</v>
      </c>
      <c r="C5045">
        <v>93.52</v>
      </c>
      <c r="D5045">
        <v>210.02</v>
      </c>
      <c r="E5045">
        <v>7.7286359039999999</v>
      </c>
      <c r="F5045">
        <v>7728635904</v>
      </c>
      <c r="H5045" t="s">
        <v>50</v>
      </c>
      <c r="I5045" t="s">
        <v>46</v>
      </c>
    </row>
    <row r="5046" spans="1:9" x14ac:dyDescent="0.25">
      <c r="B5046" s="22">
        <v>43300</v>
      </c>
      <c r="C5046">
        <v>92.31</v>
      </c>
      <c r="D5046">
        <v>205.27</v>
      </c>
      <c r="E5046">
        <v>7.8214809599999997</v>
      </c>
      <c r="F5046">
        <v>7821480960</v>
      </c>
      <c r="H5046" t="s">
        <v>50</v>
      </c>
      <c r="I5046" t="s">
        <v>46</v>
      </c>
    </row>
    <row r="5047" spans="1:9" x14ac:dyDescent="0.25">
      <c r="B5047" s="22">
        <v>43299</v>
      </c>
      <c r="C5047">
        <v>96.745000000000005</v>
      </c>
      <c r="D5047">
        <v>205.05500000000001</v>
      </c>
      <c r="E5047">
        <v>7.7792788479999997</v>
      </c>
      <c r="F5047">
        <v>7779278848</v>
      </c>
      <c r="H5047" t="s">
        <v>50</v>
      </c>
      <c r="I5047" t="s">
        <v>46</v>
      </c>
    </row>
    <row r="5048" spans="1:9" x14ac:dyDescent="0.25">
      <c r="B5048" s="22">
        <v>43298</v>
      </c>
      <c r="C5048">
        <v>94.855000000000004</v>
      </c>
      <c r="D5048">
        <v>203.39500000000001</v>
      </c>
      <c r="E5048">
        <v>7.82710784</v>
      </c>
      <c r="F5048">
        <v>7827107840</v>
      </c>
      <c r="H5048" t="s">
        <v>50</v>
      </c>
      <c r="I5048" t="s">
        <v>46</v>
      </c>
    </row>
    <row r="5049" spans="1:9" x14ac:dyDescent="0.25">
      <c r="B5049" s="22">
        <v>43297</v>
      </c>
      <c r="C5049">
        <v>96.234999999999999</v>
      </c>
      <c r="D5049">
        <v>209.78</v>
      </c>
      <c r="E5049">
        <v>7.8552427519999997</v>
      </c>
      <c r="F5049">
        <v>7855242752</v>
      </c>
      <c r="H5049" t="s">
        <v>50</v>
      </c>
      <c r="I5049" t="s">
        <v>46</v>
      </c>
    </row>
    <row r="5050" spans="1:9" x14ac:dyDescent="0.25">
      <c r="A5050">
        <v>28</v>
      </c>
      <c r="B5050" s="22">
        <v>43294</v>
      </c>
      <c r="C5050">
        <v>98.18</v>
      </c>
      <c r="D5050">
        <v>210.53</v>
      </c>
      <c r="E5050">
        <v>7.9509012480000001</v>
      </c>
      <c r="F5050">
        <v>7950901248</v>
      </c>
      <c r="H5050" t="s">
        <v>50</v>
      </c>
      <c r="I5050" t="s">
        <v>46</v>
      </c>
    </row>
    <row r="5051" spans="1:9" x14ac:dyDescent="0.25">
      <c r="B5051" s="22">
        <v>43293</v>
      </c>
      <c r="C5051">
        <v>99.99</v>
      </c>
      <c r="D5051">
        <v>216.27500000000001</v>
      </c>
      <c r="E5051">
        <v>7.9818496000000003</v>
      </c>
      <c r="F5051">
        <v>7981849600</v>
      </c>
      <c r="H5051" t="s">
        <v>50</v>
      </c>
      <c r="I5051" t="s">
        <v>46</v>
      </c>
    </row>
    <row r="5052" spans="1:9" x14ac:dyDescent="0.25">
      <c r="B5052" s="22">
        <v>43292</v>
      </c>
      <c r="C5052">
        <v>99.55</v>
      </c>
      <c r="D5052">
        <v>216.60499999999999</v>
      </c>
      <c r="E5052">
        <v>7.9902899200000004</v>
      </c>
      <c r="F5052">
        <v>7990289920</v>
      </c>
      <c r="H5052" t="s">
        <v>50</v>
      </c>
      <c r="I5052" t="s">
        <v>46</v>
      </c>
    </row>
    <row r="5053" spans="1:9" x14ac:dyDescent="0.25">
      <c r="B5053" s="22">
        <v>43291</v>
      </c>
      <c r="C5053">
        <v>97.655000000000001</v>
      </c>
      <c r="D5053">
        <v>213.33</v>
      </c>
      <c r="E5053">
        <v>8.2885191680000005</v>
      </c>
      <c r="F5053">
        <v>8288519168</v>
      </c>
      <c r="H5053" t="s">
        <v>50</v>
      </c>
      <c r="I5053" t="s">
        <v>46</v>
      </c>
    </row>
    <row r="5054" spans="1:9" x14ac:dyDescent="0.25">
      <c r="B5054" s="22">
        <v>43290</v>
      </c>
      <c r="C5054">
        <v>99.71</v>
      </c>
      <c r="D5054">
        <v>214.83500000000001</v>
      </c>
      <c r="E5054">
        <v>8.4179389439999994</v>
      </c>
      <c r="F5054">
        <v>8417938944</v>
      </c>
      <c r="H5054" t="s">
        <v>50</v>
      </c>
      <c r="I5054" t="s">
        <v>46</v>
      </c>
    </row>
    <row r="5055" spans="1:9" x14ac:dyDescent="0.25">
      <c r="A5055">
        <v>27</v>
      </c>
      <c r="B5055" s="22">
        <v>43287</v>
      </c>
      <c r="C5055">
        <v>99.93</v>
      </c>
      <c r="D5055">
        <v>217.65</v>
      </c>
      <c r="E5055">
        <v>8.2660111359999995</v>
      </c>
      <c r="F5055">
        <v>8266011136</v>
      </c>
      <c r="H5055" t="s">
        <v>50</v>
      </c>
      <c r="I5055" t="s">
        <v>46</v>
      </c>
    </row>
    <row r="5056" spans="1:9" x14ac:dyDescent="0.25">
      <c r="B5056" s="22">
        <v>43286</v>
      </c>
      <c r="C5056">
        <v>99.92</v>
      </c>
      <c r="D5056">
        <v>219.71</v>
      </c>
      <c r="E5056">
        <v>8.2969594880000006</v>
      </c>
      <c r="F5056">
        <v>8296959488</v>
      </c>
      <c r="H5056" t="s">
        <v>50</v>
      </c>
      <c r="I5056" t="s">
        <v>46</v>
      </c>
    </row>
    <row r="5057" spans="1:9" x14ac:dyDescent="0.25">
      <c r="B5057" s="22">
        <v>43285</v>
      </c>
      <c r="C5057">
        <v>102.405</v>
      </c>
      <c r="D5057">
        <v>211.01499999999999</v>
      </c>
      <c r="E5057">
        <v>8.1309639679999997</v>
      </c>
      <c r="F5057">
        <v>8130963968</v>
      </c>
      <c r="H5057" t="s">
        <v>50</v>
      </c>
      <c r="I5057" t="s">
        <v>46</v>
      </c>
    </row>
    <row r="5058" spans="1:9" x14ac:dyDescent="0.25">
      <c r="B5058" s="22">
        <v>43284</v>
      </c>
      <c r="C5058">
        <v>98.96</v>
      </c>
      <c r="D5058">
        <v>214.09</v>
      </c>
      <c r="E5058">
        <v>8.0156113920000003</v>
      </c>
      <c r="F5058">
        <v>8015611392</v>
      </c>
      <c r="H5058" t="s">
        <v>50</v>
      </c>
      <c r="I5058" t="s">
        <v>46</v>
      </c>
    </row>
    <row r="5059" spans="1:9" x14ac:dyDescent="0.25">
      <c r="B5059" s="22">
        <v>43283</v>
      </c>
      <c r="C5059">
        <v>97.915000000000006</v>
      </c>
      <c r="D5059">
        <v>216.65</v>
      </c>
      <c r="E5059">
        <v>7.9565281280000004</v>
      </c>
      <c r="F5059">
        <v>7956528128</v>
      </c>
      <c r="H5059" t="s">
        <v>50</v>
      </c>
      <c r="I5059" t="s">
        <v>46</v>
      </c>
    </row>
    <row r="5060" spans="1:9" x14ac:dyDescent="0.25">
      <c r="A5060">
        <v>26</v>
      </c>
      <c r="B5060" s="22">
        <v>43280</v>
      </c>
      <c r="C5060">
        <v>100.04</v>
      </c>
      <c r="D5060">
        <v>218.685</v>
      </c>
      <c r="E5060">
        <v>8.0775075839999992</v>
      </c>
      <c r="F5060">
        <v>8077507584</v>
      </c>
      <c r="H5060" t="s">
        <v>50</v>
      </c>
      <c r="I5060" t="s">
        <v>46</v>
      </c>
    </row>
    <row r="5061" spans="1:9" x14ac:dyDescent="0.25">
      <c r="B5061" s="22">
        <v>43279</v>
      </c>
      <c r="C5061">
        <v>98.86</v>
      </c>
      <c r="D5061">
        <v>231.94</v>
      </c>
      <c r="E5061">
        <v>7.9396469759999997</v>
      </c>
      <c r="F5061">
        <v>7939646976</v>
      </c>
      <c r="H5061" t="s">
        <v>50</v>
      </c>
      <c r="I5061" t="s">
        <v>46</v>
      </c>
    </row>
    <row r="5062" spans="1:9" x14ac:dyDescent="0.25">
      <c r="B5062" s="22">
        <v>43278</v>
      </c>
      <c r="C5062">
        <v>100.595</v>
      </c>
      <c r="D5062">
        <v>230.85499999999999</v>
      </c>
      <c r="E5062">
        <v>7.9058851839999997</v>
      </c>
      <c r="F5062">
        <v>7905885184</v>
      </c>
      <c r="H5062" t="s">
        <v>50</v>
      </c>
      <c r="I5062" t="s">
        <v>46</v>
      </c>
    </row>
    <row r="5063" spans="1:9" x14ac:dyDescent="0.25">
      <c r="B5063" s="22">
        <v>43277</v>
      </c>
      <c r="C5063">
        <v>100.995</v>
      </c>
      <c r="D5063">
        <v>237.965</v>
      </c>
      <c r="E5063">
        <v>7.8693099520000001</v>
      </c>
      <c r="F5063">
        <v>7869309952</v>
      </c>
      <c r="H5063" t="s">
        <v>50</v>
      </c>
      <c r="I5063" t="s">
        <v>46</v>
      </c>
    </row>
    <row r="5064" spans="1:9" x14ac:dyDescent="0.25">
      <c r="B5064" s="22">
        <v>43276</v>
      </c>
      <c r="C5064">
        <v>99.405000000000001</v>
      </c>
      <c r="D5064">
        <v>237.41499999999999</v>
      </c>
      <c r="E5064">
        <v>7.8861911039999999</v>
      </c>
      <c r="F5064">
        <v>7886191104</v>
      </c>
      <c r="H5064" t="s">
        <v>50</v>
      </c>
      <c r="I5064" t="s">
        <v>46</v>
      </c>
    </row>
    <row r="5065" spans="1:9" x14ac:dyDescent="0.25">
      <c r="A5065">
        <v>25</v>
      </c>
      <c r="B5065" s="22">
        <v>43273</v>
      </c>
      <c r="C5065">
        <v>98.76</v>
      </c>
      <c r="D5065">
        <v>225.715</v>
      </c>
      <c r="E5065">
        <v>7.9762222080000003</v>
      </c>
      <c r="F5065">
        <v>7976222208</v>
      </c>
      <c r="H5065" t="s">
        <v>50</v>
      </c>
      <c r="I5065" t="s">
        <v>46</v>
      </c>
    </row>
    <row r="5066" spans="1:9" x14ac:dyDescent="0.25">
      <c r="B5066" s="22">
        <v>43272</v>
      </c>
      <c r="C5066">
        <v>99.51</v>
      </c>
      <c r="D5066">
        <v>229.55</v>
      </c>
      <c r="E5066">
        <v>7.9649684479999996</v>
      </c>
      <c r="F5066">
        <v>7964968448</v>
      </c>
      <c r="H5066" t="s">
        <v>50</v>
      </c>
      <c r="I5066" t="s">
        <v>46</v>
      </c>
    </row>
    <row r="5067" spans="1:9" x14ac:dyDescent="0.25">
      <c r="B5067" s="22">
        <v>43271</v>
      </c>
      <c r="C5067">
        <v>93.24</v>
      </c>
      <c r="D5067">
        <v>202.52500000000001</v>
      </c>
      <c r="E5067">
        <v>8.1225236479999996</v>
      </c>
      <c r="F5067">
        <v>8122523648</v>
      </c>
      <c r="H5067" t="s">
        <v>50</v>
      </c>
      <c r="I5067" t="s">
        <v>46</v>
      </c>
    </row>
    <row r="5068" spans="1:9" x14ac:dyDescent="0.25">
      <c r="B5068" s="22">
        <v>43270</v>
      </c>
      <c r="C5068">
        <v>98.875</v>
      </c>
      <c r="D5068">
        <v>203.94499999999999</v>
      </c>
      <c r="E5068">
        <v>8.1534720000000007</v>
      </c>
      <c r="F5068">
        <v>8153472000</v>
      </c>
      <c r="H5068" t="s">
        <v>50</v>
      </c>
      <c r="I5068" t="s">
        <v>46</v>
      </c>
    </row>
    <row r="5069" spans="1:9" x14ac:dyDescent="0.25">
      <c r="B5069" s="22">
        <v>43269</v>
      </c>
      <c r="C5069">
        <v>100.16500000000001</v>
      </c>
      <c r="D5069">
        <v>197.35499999999999</v>
      </c>
      <c r="E5069">
        <v>8.0240517120000003</v>
      </c>
      <c r="F5069">
        <v>8024051712</v>
      </c>
      <c r="H5069" t="s">
        <v>50</v>
      </c>
      <c r="I5069" t="s">
        <v>46</v>
      </c>
    </row>
    <row r="5070" spans="1:9" x14ac:dyDescent="0.25">
      <c r="A5070">
        <v>24</v>
      </c>
      <c r="B5070" s="22">
        <v>43266</v>
      </c>
      <c r="C5070">
        <v>99.45</v>
      </c>
      <c r="D5070">
        <v>204.63</v>
      </c>
      <c r="E5070">
        <v>8.0690672639999992</v>
      </c>
      <c r="F5070">
        <v>8069067264</v>
      </c>
      <c r="H5070" t="s">
        <v>50</v>
      </c>
      <c r="I5070" t="s">
        <v>46</v>
      </c>
    </row>
    <row r="5071" spans="1:9" x14ac:dyDescent="0.25">
      <c r="B5071" s="22">
        <v>43265</v>
      </c>
      <c r="C5071">
        <v>98.545000000000002</v>
      </c>
      <c r="D5071">
        <v>215.01</v>
      </c>
      <c r="E5071">
        <v>8.2660111359999995</v>
      </c>
      <c r="F5071">
        <v>8266011136</v>
      </c>
      <c r="H5071" t="s">
        <v>50</v>
      </c>
      <c r="I5071" t="s">
        <v>46</v>
      </c>
    </row>
    <row r="5072" spans="1:9" x14ac:dyDescent="0.25">
      <c r="B5072" s="22">
        <v>43264</v>
      </c>
      <c r="C5072">
        <v>96.004999999999995</v>
      </c>
      <c r="D5072">
        <v>219.89</v>
      </c>
      <c r="E5072">
        <v>8.4094986239999994</v>
      </c>
      <c r="F5072">
        <v>8409498624</v>
      </c>
      <c r="H5072" t="s">
        <v>50</v>
      </c>
      <c r="I5072" t="s">
        <v>46</v>
      </c>
    </row>
    <row r="5073" spans="1:9" x14ac:dyDescent="0.25">
      <c r="B5073" s="22">
        <v>43263</v>
      </c>
      <c r="C5073">
        <v>91.915000000000006</v>
      </c>
      <c r="D5073">
        <v>234.565</v>
      </c>
      <c r="E5073">
        <v>8.4939033599999991</v>
      </c>
      <c r="F5073">
        <v>8493903360</v>
      </c>
      <c r="H5073" t="s">
        <v>50</v>
      </c>
      <c r="I5073" t="s">
        <v>46</v>
      </c>
    </row>
    <row r="5074" spans="1:9" x14ac:dyDescent="0.25">
      <c r="B5074" s="22">
        <v>43262</v>
      </c>
      <c r="C5074">
        <v>104.22</v>
      </c>
      <c r="D5074">
        <v>230.28</v>
      </c>
      <c r="E5074">
        <v>8.4826490880000005</v>
      </c>
      <c r="F5074">
        <v>8482649088</v>
      </c>
      <c r="H5074" t="s">
        <v>50</v>
      </c>
      <c r="I5074" t="s">
        <v>46</v>
      </c>
    </row>
    <row r="5075" spans="1:9" x14ac:dyDescent="0.25">
      <c r="A5075">
        <v>23</v>
      </c>
      <c r="B5075" s="22">
        <v>43259</v>
      </c>
      <c r="C5075">
        <v>104.4</v>
      </c>
      <c r="D5075">
        <v>269.70999999999998</v>
      </c>
      <c r="E5075">
        <v>8.2153687039999994</v>
      </c>
      <c r="F5075">
        <v>8215368704</v>
      </c>
      <c r="H5075" t="s">
        <v>50</v>
      </c>
      <c r="I5075" t="s">
        <v>46</v>
      </c>
    </row>
    <row r="5076" spans="1:9" x14ac:dyDescent="0.25">
      <c r="B5076" s="22">
        <v>43258</v>
      </c>
      <c r="C5076">
        <v>101.62</v>
      </c>
      <c r="D5076">
        <v>248.42500000000001</v>
      </c>
      <c r="E5076">
        <v>8.32790784</v>
      </c>
      <c r="F5076">
        <v>8327907840</v>
      </c>
      <c r="H5076" t="s">
        <v>50</v>
      </c>
      <c r="I5076" t="s">
        <v>46</v>
      </c>
    </row>
    <row r="5077" spans="1:9" x14ac:dyDescent="0.25">
      <c r="B5077" s="22">
        <v>43257</v>
      </c>
      <c r="C5077">
        <v>104.675</v>
      </c>
      <c r="D5077">
        <v>236.155</v>
      </c>
      <c r="E5077">
        <v>8.1900472319999995</v>
      </c>
      <c r="F5077">
        <v>8190047232</v>
      </c>
      <c r="H5077" t="s">
        <v>50</v>
      </c>
      <c r="I5077" t="s">
        <v>46</v>
      </c>
    </row>
    <row r="5078" spans="1:9" x14ac:dyDescent="0.25">
      <c r="B5078" s="22">
        <v>43256</v>
      </c>
      <c r="C5078">
        <v>101.035</v>
      </c>
      <c r="D5078">
        <v>212.465</v>
      </c>
      <c r="E5078">
        <v>8.0662538240000003</v>
      </c>
      <c r="F5078">
        <v>8066253824</v>
      </c>
      <c r="H5078" t="s">
        <v>50</v>
      </c>
      <c r="I5078" t="s">
        <v>46</v>
      </c>
    </row>
    <row r="5079" spans="1:9" x14ac:dyDescent="0.25">
      <c r="B5079" s="22">
        <v>43255</v>
      </c>
      <c r="C5079">
        <v>100.345</v>
      </c>
      <c r="D5079">
        <v>189.565</v>
      </c>
      <c r="E5079">
        <v>8.3222809600000005</v>
      </c>
      <c r="F5079">
        <v>8322280960</v>
      </c>
      <c r="H5079" t="s">
        <v>50</v>
      </c>
      <c r="I5079" t="s">
        <v>46</v>
      </c>
    </row>
    <row r="5080" spans="1:9" x14ac:dyDescent="0.25">
      <c r="A5080">
        <v>22</v>
      </c>
      <c r="B5080" s="22">
        <v>43252</v>
      </c>
      <c r="C5080">
        <v>100.45</v>
      </c>
      <c r="D5080">
        <v>207.4</v>
      </c>
      <c r="E5080">
        <v>8.3504158719999992</v>
      </c>
      <c r="F5080">
        <v>8350415872</v>
      </c>
      <c r="H5080" t="s">
        <v>50</v>
      </c>
      <c r="I5080" t="s">
        <v>46</v>
      </c>
    </row>
    <row r="5081" spans="1:9" x14ac:dyDescent="0.25">
      <c r="B5081" s="22">
        <v>43251</v>
      </c>
      <c r="C5081">
        <v>103.29</v>
      </c>
      <c r="D5081">
        <v>233.04499999999999</v>
      </c>
      <c r="E5081">
        <v>8.0915752960000003</v>
      </c>
      <c r="F5081">
        <v>8091575296</v>
      </c>
      <c r="H5081" t="s">
        <v>50</v>
      </c>
      <c r="I5081" t="s">
        <v>46</v>
      </c>
    </row>
    <row r="5082" spans="1:9" x14ac:dyDescent="0.25">
      <c r="B5082" s="22">
        <v>43250</v>
      </c>
      <c r="C5082">
        <v>108.075</v>
      </c>
      <c r="D5082">
        <v>247.89</v>
      </c>
      <c r="E5082">
        <v>8.3841771519999995</v>
      </c>
      <c r="F5082">
        <v>8384177152</v>
      </c>
      <c r="H5082" t="s">
        <v>50</v>
      </c>
      <c r="I5082" t="s">
        <v>46</v>
      </c>
    </row>
    <row r="5083" spans="1:9" x14ac:dyDescent="0.25">
      <c r="B5083" s="22">
        <v>43249</v>
      </c>
      <c r="C5083">
        <v>107.8</v>
      </c>
      <c r="D5083">
        <v>286.73</v>
      </c>
      <c r="E5083">
        <v>8.3813637120000006</v>
      </c>
      <c r="F5083">
        <v>8381363712</v>
      </c>
      <c r="H5083" t="s">
        <v>50</v>
      </c>
      <c r="I5083" t="s">
        <v>46</v>
      </c>
    </row>
    <row r="5084" spans="1:9" x14ac:dyDescent="0.25">
      <c r="B5084" s="22">
        <v>43248</v>
      </c>
      <c r="C5084">
        <v>91.344999999999999</v>
      </c>
      <c r="D5084">
        <v>177.73</v>
      </c>
      <c r="E5084">
        <v>8.9947033600000008</v>
      </c>
      <c r="F5084">
        <v>8994703360</v>
      </c>
      <c r="H5084" t="s">
        <v>50</v>
      </c>
      <c r="I5084" t="s">
        <v>46</v>
      </c>
    </row>
    <row r="5085" spans="1:9" x14ac:dyDescent="0.25">
      <c r="A5085">
        <v>21</v>
      </c>
      <c r="B5085" s="22">
        <v>43245</v>
      </c>
      <c r="C5085">
        <v>90.454999999999998</v>
      </c>
      <c r="D5085">
        <v>177.74</v>
      </c>
      <c r="E5085">
        <v>8.9496872960000005</v>
      </c>
      <c r="F5085">
        <v>8949687296</v>
      </c>
      <c r="H5085" t="s">
        <v>50</v>
      </c>
      <c r="I5085" t="s">
        <v>46</v>
      </c>
    </row>
    <row r="5086" spans="1:9" x14ac:dyDescent="0.25">
      <c r="B5086" s="22">
        <v>43244</v>
      </c>
      <c r="C5086">
        <v>80.004999999999995</v>
      </c>
      <c r="D5086">
        <v>160.80500000000001</v>
      </c>
      <c r="E5086">
        <v>9.1156828159999996</v>
      </c>
      <c r="F5086">
        <v>9115682816</v>
      </c>
      <c r="H5086" t="s">
        <v>50</v>
      </c>
      <c r="I5086" t="s">
        <v>46</v>
      </c>
    </row>
    <row r="5087" spans="1:9" x14ac:dyDescent="0.25">
      <c r="B5087" s="22">
        <v>43243</v>
      </c>
      <c r="C5087">
        <v>79.52</v>
      </c>
      <c r="D5087">
        <v>155.51</v>
      </c>
      <c r="E5087">
        <v>9.1972741120000006</v>
      </c>
      <c r="F5087">
        <v>9197274112</v>
      </c>
      <c r="H5087" t="s">
        <v>50</v>
      </c>
      <c r="I5087" t="s">
        <v>46</v>
      </c>
    </row>
    <row r="5088" spans="1:9" x14ac:dyDescent="0.25">
      <c r="B5088" s="22">
        <v>43242</v>
      </c>
      <c r="C5088">
        <v>77.02</v>
      </c>
      <c r="D5088">
        <v>140.09</v>
      </c>
      <c r="E5088">
        <v>9.3126266879999999</v>
      </c>
      <c r="F5088">
        <v>9312626688</v>
      </c>
      <c r="H5088" t="s">
        <v>50</v>
      </c>
      <c r="I5088" t="s">
        <v>46</v>
      </c>
    </row>
    <row r="5089" spans="1:9" x14ac:dyDescent="0.25">
      <c r="B5089" s="22">
        <v>43241</v>
      </c>
      <c r="C5089">
        <v>74.83</v>
      </c>
      <c r="D5089">
        <v>141.36500000000001</v>
      </c>
      <c r="E5089">
        <v>9.0397183999999999</v>
      </c>
      <c r="F5089">
        <v>9039718400</v>
      </c>
      <c r="H5089" t="s">
        <v>50</v>
      </c>
      <c r="I5089" t="s">
        <v>46</v>
      </c>
    </row>
    <row r="5090" spans="1:9" x14ac:dyDescent="0.25">
      <c r="A5090">
        <v>20</v>
      </c>
      <c r="B5090" s="22">
        <v>43238</v>
      </c>
      <c r="C5090">
        <v>74.739999999999995</v>
      </c>
      <c r="D5090">
        <v>124.72</v>
      </c>
      <c r="E5090">
        <v>9.1325634559999997</v>
      </c>
      <c r="F5090">
        <v>9132563456</v>
      </c>
      <c r="H5090" t="s">
        <v>50</v>
      </c>
      <c r="I5090" t="s">
        <v>46</v>
      </c>
    </row>
    <row r="5091" spans="1:9" x14ac:dyDescent="0.25">
      <c r="B5091" s="22">
        <v>43237</v>
      </c>
      <c r="C5091">
        <v>70.814999999999998</v>
      </c>
      <c r="D5091">
        <v>112.705</v>
      </c>
      <c r="E5091">
        <v>9.4533007359999992</v>
      </c>
      <c r="F5091">
        <v>9453300736</v>
      </c>
      <c r="H5091" t="s">
        <v>50</v>
      </c>
      <c r="I5091" t="s">
        <v>46</v>
      </c>
    </row>
    <row r="5092" spans="1:9" x14ac:dyDescent="0.25">
      <c r="B5092" s="22">
        <v>43236</v>
      </c>
      <c r="C5092">
        <v>67.819999999999993</v>
      </c>
      <c r="D5092">
        <v>111.48</v>
      </c>
      <c r="E5092">
        <v>9.4026577919999994</v>
      </c>
      <c r="F5092">
        <v>9402657792</v>
      </c>
      <c r="H5092" t="s">
        <v>50</v>
      </c>
      <c r="I5092" t="s">
        <v>46</v>
      </c>
    </row>
    <row r="5093" spans="1:9" x14ac:dyDescent="0.25">
      <c r="B5093" s="22">
        <v>43235</v>
      </c>
      <c r="C5093">
        <v>67.075000000000003</v>
      </c>
      <c r="D5093">
        <v>97.84</v>
      </c>
      <c r="E5093">
        <v>9.8134261760000001</v>
      </c>
      <c r="F5093">
        <v>9813426176</v>
      </c>
      <c r="H5093" t="s">
        <v>50</v>
      </c>
      <c r="I5093" t="s">
        <v>46</v>
      </c>
    </row>
    <row r="5094" spans="1:9" x14ac:dyDescent="0.25">
      <c r="B5094" s="22">
        <v>43234</v>
      </c>
      <c r="C5094">
        <v>65.989999999999995</v>
      </c>
      <c r="D5094">
        <v>97.85</v>
      </c>
      <c r="E5094">
        <v>9.7487165440000005</v>
      </c>
      <c r="F5094">
        <v>9748716544</v>
      </c>
      <c r="H5094" t="s">
        <v>50</v>
      </c>
      <c r="I5094" t="s">
        <v>46</v>
      </c>
    </row>
    <row r="5095" spans="1:9" x14ac:dyDescent="0.25">
      <c r="A5095">
        <v>19</v>
      </c>
      <c r="B5095" s="22">
        <v>43231</v>
      </c>
      <c r="C5095">
        <v>64.64</v>
      </c>
      <c r="D5095">
        <v>95.07</v>
      </c>
      <c r="E5095">
        <v>9.7487165440000005</v>
      </c>
      <c r="F5095">
        <v>9748716544</v>
      </c>
      <c r="H5095" t="s">
        <v>50</v>
      </c>
      <c r="I5095" t="s">
        <v>46</v>
      </c>
    </row>
    <row r="5096" spans="1:9" x14ac:dyDescent="0.25">
      <c r="B5096" s="22">
        <v>43230</v>
      </c>
      <c r="C5096">
        <v>67.069999999999993</v>
      </c>
      <c r="D5096">
        <v>98.135000000000005</v>
      </c>
      <c r="E5096">
        <v>9.6868198400000001</v>
      </c>
      <c r="F5096">
        <v>9686819840</v>
      </c>
      <c r="H5096" t="s">
        <v>50</v>
      </c>
      <c r="I5096" t="s">
        <v>46</v>
      </c>
    </row>
    <row r="5097" spans="1:9" x14ac:dyDescent="0.25">
      <c r="B5097" s="22">
        <v>43229</v>
      </c>
      <c r="C5097">
        <v>67.31</v>
      </c>
      <c r="D5097">
        <v>94.515000000000001</v>
      </c>
      <c r="E5097">
        <v>9.6249231359999996</v>
      </c>
      <c r="F5097">
        <v>9624923136</v>
      </c>
      <c r="H5097" t="s">
        <v>50</v>
      </c>
      <c r="I5097" t="s">
        <v>46</v>
      </c>
    </row>
    <row r="5098" spans="1:9" x14ac:dyDescent="0.25">
      <c r="B5098" s="22">
        <v>43228</v>
      </c>
      <c r="C5098">
        <v>65.394999999999996</v>
      </c>
      <c r="D5098">
        <v>92.76</v>
      </c>
      <c r="E5098">
        <v>9.5827210239999996</v>
      </c>
      <c r="F5098">
        <v>9582721024</v>
      </c>
      <c r="H5098" t="s">
        <v>50</v>
      </c>
      <c r="I5098" t="s">
        <v>46</v>
      </c>
    </row>
    <row r="5099" spans="1:9" x14ac:dyDescent="0.25">
      <c r="B5099" s="22">
        <v>43227</v>
      </c>
      <c r="C5099">
        <v>65.5</v>
      </c>
      <c r="D5099">
        <v>89.31</v>
      </c>
      <c r="E5099">
        <v>9.4307932159999996</v>
      </c>
      <c r="F5099">
        <v>9430793216</v>
      </c>
      <c r="H5099" t="s">
        <v>50</v>
      </c>
      <c r="I5099" t="s">
        <v>46</v>
      </c>
    </row>
    <row r="5100" spans="1:9" x14ac:dyDescent="0.25">
      <c r="A5100">
        <v>18</v>
      </c>
      <c r="B5100" s="22">
        <v>43224</v>
      </c>
      <c r="C5100">
        <v>65.545000000000002</v>
      </c>
      <c r="D5100">
        <v>89.31</v>
      </c>
      <c r="E5100">
        <v>9.4251663360000002</v>
      </c>
      <c r="F5100">
        <v>9425166336</v>
      </c>
      <c r="H5100" t="s">
        <v>50</v>
      </c>
      <c r="I5100" t="s">
        <v>46</v>
      </c>
    </row>
    <row r="5101" spans="1:9" x14ac:dyDescent="0.25">
      <c r="B5101" s="22">
        <v>43223</v>
      </c>
      <c r="C5101">
        <v>66.12</v>
      </c>
      <c r="D5101">
        <v>89.02</v>
      </c>
      <c r="E5101">
        <v>9.2000870399999997</v>
      </c>
      <c r="F5101">
        <v>9200087040</v>
      </c>
      <c r="H5101" t="s">
        <v>50</v>
      </c>
      <c r="I5101" t="s">
        <v>46</v>
      </c>
    </row>
    <row r="5102" spans="1:9" x14ac:dyDescent="0.25">
      <c r="B5102" s="22">
        <v>43222</v>
      </c>
      <c r="C5102">
        <v>64.14</v>
      </c>
      <c r="D5102">
        <v>88.045000000000002</v>
      </c>
      <c r="E5102">
        <v>9.1325634559999997</v>
      </c>
      <c r="F5102">
        <v>9132563456</v>
      </c>
      <c r="H5102" t="s">
        <v>50</v>
      </c>
      <c r="I5102" t="s">
        <v>46</v>
      </c>
    </row>
    <row r="5103" spans="1:9" x14ac:dyDescent="0.25">
      <c r="B5103" s="22">
        <v>43221</v>
      </c>
      <c r="C5103">
        <v>65.64</v>
      </c>
      <c r="D5103">
        <v>89.58</v>
      </c>
      <c r="E5103">
        <v>9.142410752</v>
      </c>
      <c r="F5103">
        <v>9142410752</v>
      </c>
      <c r="H5103" t="s">
        <v>50</v>
      </c>
      <c r="I5103" t="s">
        <v>46</v>
      </c>
    </row>
    <row r="5104" spans="1:9" x14ac:dyDescent="0.25">
      <c r="B5104" s="22">
        <v>43220</v>
      </c>
      <c r="C5104">
        <v>65</v>
      </c>
      <c r="D5104">
        <v>89.81</v>
      </c>
      <c r="E5104">
        <v>9.1522580480000002</v>
      </c>
      <c r="F5104">
        <v>9152258048</v>
      </c>
      <c r="H5104" t="s">
        <v>50</v>
      </c>
      <c r="I5104" t="s">
        <v>46</v>
      </c>
    </row>
    <row r="5105" spans="1:9" x14ac:dyDescent="0.25">
      <c r="A5105">
        <v>17</v>
      </c>
      <c r="B5105" s="22">
        <v>43217</v>
      </c>
      <c r="C5105">
        <v>63.795000000000002</v>
      </c>
      <c r="D5105">
        <v>87.875</v>
      </c>
      <c r="E5105">
        <v>9.1578849279999996</v>
      </c>
      <c r="F5105">
        <v>9157884928</v>
      </c>
      <c r="H5105" t="s">
        <v>50</v>
      </c>
      <c r="I5105" t="s">
        <v>46</v>
      </c>
    </row>
    <row r="5106" spans="1:9" x14ac:dyDescent="0.25">
      <c r="B5106" s="22">
        <v>43216</v>
      </c>
      <c r="C5106">
        <v>62.15</v>
      </c>
      <c r="D5106">
        <v>87.43</v>
      </c>
      <c r="E5106">
        <v>9.1691386880000003</v>
      </c>
      <c r="F5106">
        <v>9169138688</v>
      </c>
      <c r="H5106" t="s">
        <v>50</v>
      </c>
      <c r="I5106" t="s">
        <v>46</v>
      </c>
    </row>
    <row r="5107" spans="1:9" x14ac:dyDescent="0.25">
      <c r="B5107" s="22">
        <v>43215</v>
      </c>
      <c r="C5107">
        <v>63.225000000000001</v>
      </c>
      <c r="D5107">
        <v>86.97</v>
      </c>
      <c r="E5107">
        <v>9.1860203519999999</v>
      </c>
      <c r="F5107">
        <v>9186020352</v>
      </c>
      <c r="H5107" t="s">
        <v>50</v>
      </c>
      <c r="I5107" t="s">
        <v>46</v>
      </c>
    </row>
    <row r="5108" spans="1:9" x14ac:dyDescent="0.25">
      <c r="B5108" s="22">
        <v>43214</v>
      </c>
      <c r="C5108">
        <v>63.115000000000002</v>
      </c>
      <c r="D5108">
        <v>86.015000000000001</v>
      </c>
      <c r="E5108">
        <v>9.6868198400000001</v>
      </c>
      <c r="F5108">
        <v>9686819840</v>
      </c>
      <c r="H5108" t="s">
        <v>50</v>
      </c>
      <c r="I5108" t="s">
        <v>46</v>
      </c>
    </row>
    <row r="5109" spans="1:9" x14ac:dyDescent="0.25">
      <c r="B5109" s="22">
        <v>43213</v>
      </c>
      <c r="C5109">
        <v>63.65</v>
      </c>
      <c r="D5109">
        <v>84.9</v>
      </c>
      <c r="E5109">
        <v>9.9372195839999993</v>
      </c>
      <c r="F5109">
        <v>9937219584</v>
      </c>
      <c r="H5109" t="s">
        <v>50</v>
      </c>
      <c r="I5109" t="s">
        <v>46</v>
      </c>
    </row>
    <row r="5110" spans="1:9" x14ac:dyDescent="0.25">
      <c r="A5110">
        <v>16</v>
      </c>
      <c r="B5110" s="22">
        <v>43210</v>
      </c>
      <c r="C5110">
        <v>61.145000000000003</v>
      </c>
      <c r="D5110">
        <v>90.454999999999998</v>
      </c>
      <c r="E5110">
        <v>9.7993594880000003</v>
      </c>
      <c r="F5110">
        <v>9799359488</v>
      </c>
      <c r="H5110" t="s">
        <v>50</v>
      </c>
      <c r="I5110" t="s">
        <v>46</v>
      </c>
    </row>
    <row r="5111" spans="1:9" x14ac:dyDescent="0.25">
      <c r="B5111" s="22">
        <v>43209</v>
      </c>
      <c r="C5111">
        <v>62.57</v>
      </c>
      <c r="D5111">
        <v>95.295000000000002</v>
      </c>
      <c r="E5111">
        <v>9.7290219520000001</v>
      </c>
      <c r="F5111">
        <v>9729021952</v>
      </c>
      <c r="H5111" t="s">
        <v>50</v>
      </c>
      <c r="I5111" t="s">
        <v>46</v>
      </c>
    </row>
    <row r="5112" spans="1:9" x14ac:dyDescent="0.25">
      <c r="B5112" s="22">
        <v>43208</v>
      </c>
      <c r="C5112">
        <v>60.66</v>
      </c>
      <c r="D5112">
        <v>96.474999999999994</v>
      </c>
      <c r="E5112">
        <v>9.6164823039999998</v>
      </c>
      <c r="F5112">
        <v>9616482304</v>
      </c>
      <c r="H5112" t="s">
        <v>50</v>
      </c>
      <c r="I5112" t="s">
        <v>46</v>
      </c>
    </row>
    <row r="5113" spans="1:9" x14ac:dyDescent="0.25">
      <c r="B5113" s="22">
        <v>43207</v>
      </c>
      <c r="C5113">
        <v>58.7</v>
      </c>
      <c r="D5113">
        <v>98.4</v>
      </c>
      <c r="E5113">
        <v>9.6333639679999994</v>
      </c>
      <c r="F5113">
        <v>9633363968</v>
      </c>
      <c r="H5113" t="s">
        <v>50</v>
      </c>
      <c r="I5113" t="s">
        <v>46</v>
      </c>
    </row>
    <row r="5114" spans="1:9" x14ac:dyDescent="0.25">
      <c r="B5114" s="22">
        <v>43206</v>
      </c>
      <c r="C5114">
        <v>58.18</v>
      </c>
      <c r="D5114">
        <v>99.974999999999994</v>
      </c>
      <c r="E5114">
        <v>9.7712240640000001</v>
      </c>
      <c r="F5114">
        <v>9771224064</v>
      </c>
      <c r="H5114" t="s">
        <v>50</v>
      </c>
      <c r="I5114" t="s">
        <v>46</v>
      </c>
    </row>
    <row r="5115" spans="1:9" x14ac:dyDescent="0.25">
      <c r="A5115">
        <v>15</v>
      </c>
      <c r="B5115" s="22">
        <v>43203</v>
      </c>
      <c r="C5115">
        <v>66.73</v>
      </c>
      <c r="D5115">
        <v>100.67</v>
      </c>
      <c r="E5115">
        <v>9.8021724159999994</v>
      </c>
      <c r="F5115">
        <v>9802172416</v>
      </c>
      <c r="H5115" t="s">
        <v>50</v>
      </c>
      <c r="I5115" t="s">
        <v>46</v>
      </c>
    </row>
    <row r="5116" spans="1:9" x14ac:dyDescent="0.25">
      <c r="B5116" s="22">
        <v>43202</v>
      </c>
      <c r="C5116">
        <v>63.17</v>
      </c>
      <c r="D5116">
        <v>100.98</v>
      </c>
      <c r="E5116">
        <v>10.015996928</v>
      </c>
      <c r="F5116">
        <v>10015996928</v>
      </c>
      <c r="H5116" t="s">
        <v>50</v>
      </c>
      <c r="I5116" t="s">
        <v>46</v>
      </c>
    </row>
    <row r="5117" spans="1:9" x14ac:dyDescent="0.25">
      <c r="B5117" s="22">
        <v>43201</v>
      </c>
      <c r="C5117">
        <v>61.305</v>
      </c>
      <c r="D5117">
        <v>100.26</v>
      </c>
      <c r="E5117">
        <v>9.6192962560000002</v>
      </c>
      <c r="F5117">
        <v>9619296256</v>
      </c>
      <c r="H5117" t="s">
        <v>50</v>
      </c>
      <c r="I5117" t="s">
        <v>46</v>
      </c>
    </row>
    <row r="5118" spans="1:9" x14ac:dyDescent="0.25">
      <c r="B5118" s="22">
        <v>43200</v>
      </c>
      <c r="C5118">
        <v>62.744999999999997</v>
      </c>
      <c r="D5118">
        <v>100.25</v>
      </c>
      <c r="E5118">
        <v>9.5264512000000003</v>
      </c>
      <c r="F5118">
        <v>9526451200</v>
      </c>
      <c r="H5118" t="s">
        <v>50</v>
      </c>
      <c r="I5118" t="s">
        <v>46</v>
      </c>
    </row>
    <row r="5119" spans="1:9" x14ac:dyDescent="0.25">
      <c r="B5119" s="22">
        <v>43199</v>
      </c>
      <c r="C5119">
        <v>66.905000000000001</v>
      </c>
      <c r="D5119">
        <v>100.935</v>
      </c>
      <c r="E5119">
        <v>9.439233024</v>
      </c>
      <c r="F5119">
        <v>9439233024</v>
      </c>
      <c r="H5119" t="s">
        <v>50</v>
      </c>
      <c r="I5119" t="s">
        <v>46</v>
      </c>
    </row>
    <row r="5120" spans="1:9" x14ac:dyDescent="0.25">
      <c r="A5120">
        <v>14</v>
      </c>
      <c r="B5120" s="22">
        <v>43196</v>
      </c>
      <c r="C5120">
        <v>64.319999999999993</v>
      </c>
      <c r="D5120">
        <v>102.38</v>
      </c>
      <c r="E5120">
        <v>9.3520148479999996</v>
      </c>
      <c r="F5120">
        <v>9352014848</v>
      </c>
      <c r="H5120" t="s">
        <v>50</v>
      </c>
      <c r="I5120" t="s">
        <v>46</v>
      </c>
    </row>
    <row r="5121" spans="1:9" x14ac:dyDescent="0.25">
      <c r="B5121" s="22">
        <v>43195</v>
      </c>
      <c r="C5121">
        <v>66.135000000000005</v>
      </c>
      <c r="D5121">
        <v>100.97</v>
      </c>
      <c r="E5121">
        <v>9.4589276160000004</v>
      </c>
      <c r="F5121">
        <v>9458927616</v>
      </c>
      <c r="H5121" t="s">
        <v>50</v>
      </c>
      <c r="I5121" t="s">
        <v>46</v>
      </c>
    </row>
    <row r="5122" spans="1:9" x14ac:dyDescent="0.25">
      <c r="B5122" s="22">
        <v>43194</v>
      </c>
      <c r="C5122">
        <v>66.465000000000003</v>
      </c>
      <c r="D5122">
        <v>101.07</v>
      </c>
      <c r="E5122">
        <v>9.2197816320000001</v>
      </c>
      <c r="F5122">
        <v>9219781632</v>
      </c>
      <c r="H5122" t="s">
        <v>50</v>
      </c>
      <c r="I5122" t="s">
        <v>46</v>
      </c>
    </row>
    <row r="5123" spans="1:9" x14ac:dyDescent="0.25">
      <c r="B5123" s="22">
        <v>43193</v>
      </c>
      <c r="C5123">
        <v>67.534999999999997</v>
      </c>
      <c r="D5123">
        <v>101.655</v>
      </c>
      <c r="E5123">
        <v>9.2788643840000002</v>
      </c>
      <c r="F5123">
        <v>9278864384</v>
      </c>
      <c r="H5123" t="s">
        <v>50</v>
      </c>
      <c r="I5123" t="s">
        <v>46</v>
      </c>
    </row>
    <row r="5124" spans="1:9" x14ac:dyDescent="0.25">
      <c r="B5124" s="22">
        <v>43192</v>
      </c>
      <c r="C5124">
        <v>65.094999999999999</v>
      </c>
      <c r="D5124">
        <v>101.74</v>
      </c>
      <c r="E5124">
        <v>9.3126261760000002</v>
      </c>
      <c r="F5124">
        <v>9312626176</v>
      </c>
      <c r="H5124" t="s">
        <v>50</v>
      </c>
      <c r="I5124" t="s">
        <v>46</v>
      </c>
    </row>
    <row r="5125" spans="1:9" x14ac:dyDescent="0.25">
      <c r="A5125">
        <v>13</v>
      </c>
      <c r="B5125" s="22">
        <v>43189</v>
      </c>
      <c r="C5125">
        <v>65.41</v>
      </c>
      <c r="D5125">
        <v>101.74</v>
      </c>
      <c r="E5125">
        <v>9.3126261760000002</v>
      </c>
      <c r="F5125">
        <v>9312626176</v>
      </c>
      <c r="H5125" t="s">
        <v>50</v>
      </c>
      <c r="I5125" t="s">
        <v>46</v>
      </c>
    </row>
    <row r="5126" spans="1:9" x14ac:dyDescent="0.25">
      <c r="B5126" s="22">
        <v>43188</v>
      </c>
      <c r="C5126">
        <v>65.680000000000007</v>
      </c>
      <c r="D5126">
        <v>101.74</v>
      </c>
      <c r="E5126">
        <v>9.3463879680000002</v>
      </c>
      <c r="F5126">
        <v>9346387968</v>
      </c>
      <c r="H5126" t="s">
        <v>50</v>
      </c>
      <c r="I5126" t="s">
        <v>46</v>
      </c>
    </row>
    <row r="5127" spans="1:9" x14ac:dyDescent="0.25">
      <c r="B5127" s="22">
        <v>43187</v>
      </c>
      <c r="C5127">
        <v>65.984999999999999</v>
      </c>
      <c r="D5127">
        <v>104.36</v>
      </c>
      <c r="E5127">
        <v>9.3632696319999997</v>
      </c>
      <c r="F5127">
        <v>9363269632</v>
      </c>
      <c r="H5127" t="s">
        <v>50</v>
      </c>
      <c r="I5127" t="s">
        <v>46</v>
      </c>
    </row>
    <row r="5128" spans="1:9" x14ac:dyDescent="0.25">
      <c r="B5128" s="22">
        <v>43186</v>
      </c>
      <c r="C5128">
        <v>66.62</v>
      </c>
      <c r="D5128">
        <v>104.55</v>
      </c>
      <c r="E5128">
        <v>9.3407610880000007</v>
      </c>
      <c r="F5128">
        <v>9340761088</v>
      </c>
      <c r="H5128" t="s">
        <v>50</v>
      </c>
      <c r="I5128" t="s">
        <v>46</v>
      </c>
    </row>
    <row r="5129" spans="1:9" x14ac:dyDescent="0.25">
      <c r="B5129" s="22">
        <v>43185</v>
      </c>
      <c r="C5129">
        <v>67.685000000000002</v>
      </c>
      <c r="D5129">
        <v>106.63</v>
      </c>
      <c r="E5129">
        <v>9.3688965119999992</v>
      </c>
      <c r="F5129">
        <v>9368896512</v>
      </c>
      <c r="H5129" t="s">
        <v>50</v>
      </c>
      <c r="I5129" t="s">
        <v>46</v>
      </c>
    </row>
    <row r="5130" spans="1:9" x14ac:dyDescent="0.25">
      <c r="A5130">
        <v>12</v>
      </c>
      <c r="B5130" s="22">
        <v>43182</v>
      </c>
      <c r="C5130">
        <v>70.7</v>
      </c>
      <c r="D5130">
        <v>103.765</v>
      </c>
      <c r="E5130">
        <v>9.3688965119999992</v>
      </c>
      <c r="F5130">
        <v>9368896512</v>
      </c>
      <c r="H5130" t="s">
        <v>50</v>
      </c>
      <c r="I5130" t="s">
        <v>46</v>
      </c>
    </row>
    <row r="5131" spans="1:9" x14ac:dyDescent="0.25">
      <c r="B5131" s="22">
        <v>43181</v>
      </c>
      <c r="C5131">
        <v>69.415000000000006</v>
      </c>
      <c r="D5131">
        <v>104.765</v>
      </c>
      <c r="E5131">
        <v>9.2310353920000008</v>
      </c>
      <c r="F5131">
        <v>9231035392</v>
      </c>
      <c r="H5131" t="s">
        <v>50</v>
      </c>
      <c r="I5131" t="s">
        <v>46</v>
      </c>
    </row>
    <row r="5132" spans="1:9" x14ac:dyDescent="0.25">
      <c r="B5132" s="22">
        <v>43180</v>
      </c>
      <c r="C5132">
        <v>66.14</v>
      </c>
      <c r="D5132">
        <v>103.34</v>
      </c>
      <c r="E5132">
        <v>9.4420469760000003</v>
      </c>
      <c r="F5132">
        <v>9442046976</v>
      </c>
      <c r="H5132" t="s">
        <v>50</v>
      </c>
      <c r="I5132" t="s">
        <v>46</v>
      </c>
    </row>
    <row r="5133" spans="1:9" x14ac:dyDescent="0.25">
      <c r="B5133" s="22">
        <v>43179</v>
      </c>
      <c r="C5133">
        <v>66.959999999999994</v>
      </c>
      <c r="D5133">
        <v>102.93</v>
      </c>
      <c r="E5133">
        <v>9.5180103680000006</v>
      </c>
      <c r="F5133">
        <v>9518010368</v>
      </c>
      <c r="H5133" t="s">
        <v>50</v>
      </c>
      <c r="I5133" t="s">
        <v>46</v>
      </c>
    </row>
    <row r="5134" spans="1:9" x14ac:dyDescent="0.25">
      <c r="B5134" s="22">
        <v>43178</v>
      </c>
      <c r="C5134">
        <v>63.32</v>
      </c>
      <c r="D5134">
        <v>101.32</v>
      </c>
      <c r="E5134">
        <v>9.3773363199999995</v>
      </c>
      <c r="F5134">
        <v>9377336320</v>
      </c>
      <c r="H5134" t="s">
        <v>50</v>
      </c>
      <c r="I5134" t="s">
        <v>46</v>
      </c>
    </row>
    <row r="5135" spans="1:9" x14ac:dyDescent="0.25">
      <c r="A5135">
        <v>11</v>
      </c>
      <c r="B5135" s="22">
        <v>43175</v>
      </c>
      <c r="C5135">
        <v>61.185000000000002</v>
      </c>
      <c r="D5135">
        <v>99.954999999999998</v>
      </c>
      <c r="E5135">
        <v>9.4561146879999995</v>
      </c>
      <c r="F5135">
        <v>9456114688</v>
      </c>
      <c r="H5135" t="s">
        <v>50</v>
      </c>
      <c r="I5135" t="s">
        <v>46</v>
      </c>
    </row>
    <row r="5136" spans="1:9" x14ac:dyDescent="0.25">
      <c r="B5136" s="22">
        <v>43174</v>
      </c>
      <c r="C5136">
        <v>63.74</v>
      </c>
      <c r="D5136">
        <v>102.86</v>
      </c>
      <c r="E5136">
        <v>9.3323212800000004</v>
      </c>
      <c r="F5136">
        <v>9332321280</v>
      </c>
      <c r="H5136" t="s">
        <v>50</v>
      </c>
      <c r="I5136" t="s">
        <v>46</v>
      </c>
    </row>
    <row r="5137" spans="1:9" x14ac:dyDescent="0.25">
      <c r="B5137" s="22">
        <v>43173</v>
      </c>
      <c r="C5137">
        <v>61.225000000000001</v>
      </c>
      <c r="D5137">
        <v>102.315</v>
      </c>
      <c r="E5137">
        <v>9.3379481599999998</v>
      </c>
      <c r="F5137">
        <v>9337948160</v>
      </c>
      <c r="H5137" t="s">
        <v>50</v>
      </c>
      <c r="I5137" t="s">
        <v>46</v>
      </c>
    </row>
    <row r="5138" spans="1:9" x14ac:dyDescent="0.25">
      <c r="B5138" s="22">
        <v>43172</v>
      </c>
      <c r="C5138">
        <v>60.14</v>
      </c>
      <c r="D5138">
        <v>97.42</v>
      </c>
      <c r="E5138">
        <v>9.4054717439999997</v>
      </c>
      <c r="F5138">
        <v>9405471744</v>
      </c>
      <c r="H5138" t="s">
        <v>50</v>
      </c>
      <c r="I5138" t="s">
        <v>46</v>
      </c>
    </row>
    <row r="5139" spans="1:9" x14ac:dyDescent="0.25">
      <c r="B5139" s="22">
        <v>43171</v>
      </c>
      <c r="C5139">
        <v>60.625</v>
      </c>
      <c r="D5139">
        <v>97.575000000000003</v>
      </c>
      <c r="E5139">
        <v>9.4251663360000002</v>
      </c>
      <c r="F5139">
        <v>9425166336</v>
      </c>
      <c r="H5139" t="s">
        <v>50</v>
      </c>
      <c r="I5139" t="s">
        <v>46</v>
      </c>
    </row>
    <row r="5140" spans="1:9" x14ac:dyDescent="0.25">
      <c r="A5140">
        <v>10</v>
      </c>
      <c r="B5140" s="22">
        <v>43168</v>
      </c>
      <c r="C5140">
        <v>58.854999999999997</v>
      </c>
      <c r="D5140">
        <v>96.1</v>
      </c>
      <c r="E5140">
        <v>9.3914040320000005</v>
      </c>
      <c r="F5140">
        <v>9391404032</v>
      </c>
      <c r="H5140" t="s">
        <v>50</v>
      </c>
      <c r="I5140" t="s">
        <v>46</v>
      </c>
    </row>
    <row r="5141" spans="1:9" x14ac:dyDescent="0.25">
      <c r="B5141" s="22">
        <v>43167</v>
      </c>
      <c r="C5141">
        <v>61.725000000000001</v>
      </c>
      <c r="D5141">
        <v>96.495000000000005</v>
      </c>
      <c r="E5141">
        <v>9.397030912</v>
      </c>
      <c r="F5141">
        <v>9397030912</v>
      </c>
      <c r="H5141" t="s">
        <v>50</v>
      </c>
      <c r="I5141" t="s">
        <v>46</v>
      </c>
    </row>
    <row r="5142" spans="1:9" x14ac:dyDescent="0.25">
      <c r="B5142" s="22">
        <v>43166</v>
      </c>
      <c r="C5142">
        <v>61.895000000000003</v>
      </c>
      <c r="D5142">
        <v>99.495000000000005</v>
      </c>
      <c r="E5142">
        <v>9.3914040320000005</v>
      </c>
      <c r="F5142">
        <v>9391404032</v>
      </c>
      <c r="H5142" t="s">
        <v>50</v>
      </c>
      <c r="I5142" t="s">
        <v>46</v>
      </c>
    </row>
    <row r="5143" spans="1:9" x14ac:dyDescent="0.25">
      <c r="B5143" s="22">
        <v>43165</v>
      </c>
      <c r="C5143">
        <v>62.66</v>
      </c>
      <c r="D5143">
        <v>101.515</v>
      </c>
      <c r="E5143">
        <v>9.3632696319999997</v>
      </c>
      <c r="F5143">
        <v>9363269632</v>
      </c>
      <c r="H5143" t="s">
        <v>50</v>
      </c>
      <c r="I5143" t="s">
        <v>46</v>
      </c>
    </row>
    <row r="5144" spans="1:9" x14ac:dyDescent="0.25">
      <c r="B5144" s="22">
        <v>43164</v>
      </c>
      <c r="C5144">
        <v>64.614999999999995</v>
      </c>
      <c r="D5144">
        <v>106.325</v>
      </c>
      <c r="E5144">
        <v>9.3520148479999996</v>
      </c>
      <c r="F5144">
        <v>9352014848</v>
      </c>
      <c r="H5144" t="s">
        <v>50</v>
      </c>
      <c r="I5144" t="s">
        <v>46</v>
      </c>
    </row>
    <row r="5145" spans="1:9" x14ac:dyDescent="0.25">
      <c r="A5145">
        <v>9</v>
      </c>
      <c r="B5145" s="22">
        <v>43161</v>
      </c>
      <c r="C5145">
        <v>62.16</v>
      </c>
      <c r="D5145">
        <v>99.194999999999993</v>
      </c>
      <c r="E5145">
        <v>9.3379481599999998</v>
      </c>
      <c r="F5145">
        <v>9337948160</v>
      </c>
      <c r="H5145" t="s">
        <v>50</v>
      </c>
      <c r="I5145" t="s">
        <v>46</v>
      </c>
    </row>
    <row r="5146" spans="1:9" x14ac:dyDescent="0.25">
      <c r="B5146" s="22">
        <v>43160</v>
      </c>
      <c r="C5146">
        <v>63.494999999999997</v>
      </c>
      <c r="D5146">
        <v>97.625</v>
      </c>
      <c r="E5146">
        <v>9.5967887360000006</v>
      </c>
      <c r="F5146">
        <v>9596788736</v>
      </c>
      <c r="H5146" t="s">
        <v>50</v>
      </c>
      <c r="I5146" t="s">
        <v>46</v>
      </c>
    </row>
    <row r="5147" spans="1:9" x14ac:dyDescent="0.25">
      <c r="B5147" s="22">
        <v>43159</v>
      </c>
      <c r="C5147">
        <v>62.575000000000003</v>
      </c>
      <c r="D5147">
        <v>98.51</v>
      </c>
      <c r="E5147">
        <v>9.7093273599999996</v>
      </c>
      <c r="F5147">
        <v>9709327360</v>
      </c>
      <c r="H5147" t="s">
        <v>50</v>
      </c>
      <c r="I5147" t="s">
        <v>46</v>
      </c>
    </row>
    <row r="5148" spans="1:9" x14ac:dyDescent="0.25">
      <c r="B5148" s="22">
        <v>43158</v>
      </c>
      <c r="C5148">
        <v>62.07</v>
      </c>
      <c r="D5148">
        <v>101.015</v>
      </c>
      <c r="E5148">
        <v>9.8021724159999994</v>
      </c>
      <c r="F5148">
        <v>9802172416</v>
      </c>
      <c r="H5148" t="s">
        <v>50</v>
      </c>
      <c r="I5148" t="s">
        <v>46</v>
      </c>
    </row>
    <row r="5149" spans="1:9" x14ac:dyDescent="0.25">
      <c r="B5149" s="22">
        <v>43157</v>
      </c>
      <c r="C5149">
        <v>61.32</v>
      </c>
      <c r="D5149">
        <v>105.07</v>
      </c>
      <c r="E5149">
        <v>9.7796648959999999</v>
      </c>
      <c r="F5149">
        <v>9779664896</v>
      </c>
      <c r="H5149" t="s">
        <v>50</v>
      </c>
      <c r="I5149" t="s">
        <v>46</v>
      </c>
    </row>
    <row r="5150" spans="1:9" x14ac:dyDescent="0.25">
      <c r="A5150">
        <v>8</v>
      </c>
      <c r="B5150" s="22">
        <v>43154</v>
      </c>
      <c r="C5150">
        <v>62.13</v>
      </c>
      <c r="D5150">
        <v>108.28</v>
      </c>
      <c r="E5150">
        <v>9.8190530559999996</v>
      </c>
      <c r="F5150">
        <v>9819053056</v>
      </c>
      <c r="H5150" t="s">
        <v>50</v>
      </c>
      <c r="I5150" t="s">
        <v>46</v>
      </c>
    </row>
    <row r="5151" spans="1:9" x14ac:dyDescent="0.25">
      <c r="B5151" s="22">
        <v>43153</v>
      </c>
      <c r="C5151">
        <v>60.695</v>
      </c>
      <c r="D5151">
        <v>104.76</v>
      </c>
      <c r="E5151">
        <v>10.190433280000001</v>
      </c>
      <c r="F5151">
        <v>10190433280</v>
      </c>
      <c r="H5151" t="s">
        <v>50</v>
      </c>
      <c r="I5151" t="s">
        <v>46</v>
      </c>
    </row>
    <row r="5152" spans="1:9" x14ac:dyDescent="0.25">
      <c r="B5152" s="22">
        <v>43152</v>
      </c>
      <c r="C5152">
        <v>62.48</v>
      </c>
      <c r="D5152">
        <v>103.56</v>
      </c>
      <c r="E5152">
        <v>10.207313920000001</v>
      </c>
      <c r="F5152">
        <v>10207313920</v>
      </c>
      <c r="H5152" t="s">
        <v>50</v>
      </c>
      <c r="I5152" t="s">
        <v>46</v>
      </c>
    </row>
    <row r="5153" spans="1:9" x14ac:dyDescent="0.25">
      <c r="B5153" s="22">
        <v>43151</v>
      </c>
      <c r="C5153">
        <v>61.805</v>
      </c>
      <c r="D5153">
        <v>102.58</v>
      </c>
      <c r="E5153">
        <v>10.277651455999999</v>
      </c>
      <c r="F5153">
        <v>10277651456</v>
      </c>
      <c r="H5153" t="s">
        <v>50</v>
      </c>
      <c r="I5153" t="s">
        <v>46</v>
      </c>
    </row>
    <row r="5154" spans="1:9" x14ac:dyDescent="0.25">
      <c r="B5154" s="22">
        <v>43150</v>
      </c>
      <c r="C5154">
        <v>61.11</v>
      </c>
      <c r="D5154">
        <v>99.754999999999995</v>
      </c>
      <c r="E5154">
        <v>10.263583744</v>
      </c>
      <c r="F5154">
        <v>10263583744</v>
      </c>
      <c r="H5154" t="s">
        <v>50</v>
      </c>
      <c r="I5154" t="s">
        <v>46</v>
      </c>
    </row>
    <row r="5155" spans="1:9" x14ac:dyDescent="0.25">
      <c r="A5155">
        <v>7</v>
      </c>
      <c r="B5155" s="22">
        <v>43147</v>
      </c>
      <c r="C5155">
        <v>60.615000000000002</v>
      </c>
      <c r="D5155">
        <v>96.224999999999994</v>
      </c>
      <c r="E5155">
        <v>10.263583744</v>
      </c>
      <c r="F5155">
        <v>10263583744</v>
      </c>
      <c r="H5155" t="s">
        <v>50</v>
      </c>
      <c r="I5155" t="s">
        <v>46</v>
      </c>
    </row>
    <row r="5156" spans="1:9" x14ac:dyDescent="0.25">
      <c r="B5156" s="22">
        <v>43146</v>
      </c>
      <c r="C5156">
        <v>61.08</v>
      </c>
      <c r="D5156">
        <v>97.31</v>
      </c>
      <c r="E5156">
        <v>10.153858048</v>
      </c>
      <c r="F5156">
        <v>10153858048</v>
      </c>
      <c r="H5156" t="s">
        <v>50</v>
      </c>
      <c r="I5156" t="s">
        <v>46</v>
      </c>
    </row>
    <row r="5157" spans="1:9" x14ac:dyDescent="0.25">
      <c r="B5157" s="22">
        <v>43145</v>
      </c>
      <c r="C5157">
        <v>64.39</v>
      </c>
      <c r="D5157">
        <v>100.81</v>
      </c>
      <c r="E5157">
        <v>10.142604287999999</v>
      </c>
      <c r="F5157">
        <v>10142604288</v>
      </c>
      <c r="H5157" t="s">
        <v>50</v>
      </c>
      <c r="I5157" t="s">
        <v>46</v>
      </c>
    </row>
    <row r="5158" spans="1:9" x14ac:dyDescent="0.25">
      <c r="B5158" s="22">
        <v>43144</v>
      </c>
      <c r="C5158">
        <v>64.319999999999993</v>
      </c>
      <c r="D5158">
        <v>103.41</v>
      </c>
      <c r="E5158">
        <v>10.128536576</v>
      </c>
      <c r="F5158">
        <v>10128536576</v>
      </c>
      <c r="H5158" t="s">
        <v>50</v>
      </c>
      <c r="I5158" t="s">
        <v>46</v>
      </c>
    </row>
    <row r="5159" spans="1:9" x14ac:dyDescent="0.25">
      <c r="B5159" s="22">
        <v>43143</v>
      </c>
      <c r="C5159">
        <v>61.83</v>
      </c>
      <c r="D5159">
        <v>101.34</v>
      </c>
      <c r="E5159">
        <v>10.190433280000001</v>
      </c>
      <c r="F5159">
        <v>10190433280</v>
      </c>
      <c r="H5159" t="s">
        <v>50</v>
      </c>
      <c r="I5159" t="s">
        <v>46</v>
      </c>
    </row>
    <row r="5160" spans="1:9" x14ac:dyDescent="0.25">
      <c r="A5160">
        <v>6</v>
      </c>
      <c r="B5160" s="22">
        <v>43140</v>
      </c>
      <c r="C5160">
        <v>62.57</v>
      </c>
      <c r="D5160">
        <v>103.255</v>
      </c>
      <c r="E5160">
        <v>10.030064640000001</v>
      </c>
      <c r="F5160">
        <v>10030064640</v>
      </c>
      <c r="H5160" t="s">
        <v>50</v>
      </c>
      <c r="I5160" t="s">
        <v>46</v>
      </c>
    </row>
    <row r="5161" spans="1:9" x14ac:dyDescent="0.25">
      <c r="B5161" s="22">
        <v>43139</v>
      </c>
      <c r="C5161">
        <v>60.08</v>
      </c>
      <c r="D5161">
        <v>96.96</v>
      </c>
      <c r="E5161">
        <v>10.201687039999999</v>
      </c>
      <c r="F5161">
        <v>10201687040</v>
      </c>
      <c r="H5161" t="s">
        <v>50</v>
      </c>
      <c r="I5161" t="s">
        <v>46</v>
      </c>
    </row>
    <row r="5162" spans="1:9" x14ac:dyDescent="0.25">
      <c r="B5162" s="22">
        <v>43138</v>
      </c>
      <c r="C5162">
        <v>59.51</v>
      </c>
      <c r="D5162">
        <v>96.5</v>
      </c>
      <c r="E5162">
        <v>10.37330944</v>
      </c>
      <c r="F5162">
        <v>10373309440</v>
      </c>
      <c r="H5162" t="s">
        <v>50</v>
      </c>
      <c r="I5162" t="s">
        <v>46</v>
      </c>
    </row>
    <row r="5163" spans="1:9" x14ac:dyDescent="0.25">
      <c r="B5163" s="22">
        <v>43137</v>
      </c>
      <c r="C5163">
        <v>60.844999999999999</v>
      </c>
      <c r="D5163">
        <v>100.41</v>
      </c>
      <c r="E5163">
        <v>10.274837504000001</v>
      </c>
      <c r="F5163">
        <v>10274837504</v>
      </c>
      <c r="H5163" t="s">
        <v>50</v>
      </c>
      <c r="I5163" t="s">
        <v>46</v>
      </c>
    </row>
    <row r="5164" spans="1:9" x14ac:dyDescent="0.25">
      <c r="B5164" s="22">
        <v>43136</v>
      </c>
      <c r="C5164">
        <v>57.58</v>
      </c>
      <c r="D5164">
        <v>98.72</v>
      </c>
      <c r="E5164">
        <v>10.443646976</v>
      </c>
      <c r="F5164">
        <v>10443646976</v>
      </c>
      <c r="H5164" t="s">
        <v>50</v>
      </c>
      <c r="I5164" t="s">
        <v>46</v>
      </c>
    </row>
    <row r="5165" spans="1:9" x14ac:dyDescent="0.25">
      <c r="A5165">
        <v>5</v>
      </c>
      <c r="B5165" s="22">
        <v>43133</v>
      </c>
      <c r="C5165">
        <v>56.82</v>
      </c>
      <c r="D5165">
        <v>95.59</v>
      </c>
      <c r="E5165">
        <v>10.342361088000001</v>
      </c>
      <c r="F5165">
        <v>10342361088</v>
      </c>
      <c r="H5165" t="s">
        <v>50</v>
      </c>
      <c r="I5165" t="s">
        <v>46</v>
      </c>
    </row>
    <row r="5166" spans="1:9" x14ac:dyDescent="0.25">
      <c r="B5166" s="22">
        <v>43132</v>
      </c>
      <c r="C5166">
        <v>57.145000000000003</v>
      </c>
      <c r="D5166">
        <v>95.43</v>
      </c>
      <c r="E5166">
        <v>10.68841984</v>
      </c>
      <c r="F5166">
        <v>10688419840</v>
      </c>
      <c r="H5166" t="s">
        <v>50</v>
      </c>
      <c r="I5166" t="s">
        <v>46</v>
      </c>
    </row>
    <row r="5167" spans="1:9" x14ac:dyDescent="0.25">
      <c r="B5167" s="22">
        <v>43131</v>
      </c>
      <c r="C5167">
        <v>57.12</v>
      </c>
      <c r="D5167">
        <v>97.144999999999996</v>
      </c>
      <c r="E5167">
        <v>10.770010112</v>
      </c>
      <c r="F5167">
        <v>10770010112</v>
      </c>
      <c r="H5167" t="s">
        <v>50</v>
      </c>
      <c r="I5167" t="s">
        <v>46</v>
      </c>
    </row>
    <row r="5168" spans="1:9" x14ac:dyDescent="0.25">
      <c r="B5168" s="22">
        <v>43130</v>
      </c>
      <c r="C5168">
        <v>57.73</v>
      </c>
      <c r="D5168">
        <v>98.215000000000003</v>
      </c>
      <c r="E5168">
        <v>10.789704704</v>
      </c>
      <c r="F5168">
        <v>10789704704</v>
      </c>
      <c r="H5168" t="s">
        <v>50</v>
      </c>
      <c r="I5168" t="s">
        <v>46</v>
      </c>
    </row>
    <row r="5169" spans="1:9" x14ac:dyDescent="0.25">
      <c r="B5169" s="22">
        <v>43129</v>
      </c>
      <c r="C5169">
        <v>56.344999999999999</v>
      </c>
      <c r="D5169">
        <v>97.924999999999997</v>
      </c>
      <c r="E5169">
        <v>10.88254976</v>
      </c>
      <c r="F5169">
        <v>10882549760</v>
      </c>
      <c r="H5169" t="s">
        <v>50</v>
      </c>
      <c r="I5169" t="s">
        <v>46</v>
      </c>
    </row>
    <row r="5170" spans="1:9" x14ac:dyDescent="0.25">
      <c r="A5170">
        <v>4</v>
      </c>
      <c r="B5170" s="22">
        <v>43126</v>
      </c>
      <c r="C5170">
        <v>58.445</v>
      </c>
      <c r="D5170">
        <v>99.995000000000005</v>
      </c>
      <c r="E5170">
        <v>10.845974527999999</v>
      </c>
      <c r="F5170">
        <v>10845974528</v>
      </c>
      <c r="H5170" t="s">
        <v>50</v>
      </c>
      <c r="I5170" t="s">
        <v>46</v>
      </c>
    </row>
    <row r="5171" spans="1:9" x14ac:dyDescent="0.25">
      <c r="B5171" s="22">
        <v>43125</v>
      </c>
      <c r="C5171">
        <v>56.97</v>
      </c>
      <c r="D5171">
        <v>98.03</v>
      </c>
      <c r="E5171">
        <v>10.829093887999999</v>
      </c>
      <c r="F5171">
        <v>10829093888</v>
      </c>
      <c r="H5171" t="s">
        <v>50</v>
      </c>
      <c r="I5171" t="s">
        <v>46</v>
      </c>
    </row>
    <row r="5172" spans="1:9" x14ac:dyDescent="0.25">
      <c r="B5172" s="22">
        <v>43124</v>
      </c>
      <c r="C5172">
        <v>56.914999999999999</v>
      </c>
      <c r="D5172">
        <v>97.55</v>
      </c>
      <c r="E5172">
        <v>10.654657536</v>
      </c>
      <c r="F5172">
        <v>10654657536</v>
      </c>
      <c r="H5172" t="s">
        <v>50</v>
      </c>
      <c r="I5172" t="s">
        <v>46</v>
      </c>
    </row>
    <row r="5173" spans="1:9" x14ac:dyDescent="0.25">
      <c r="B5173" s="22">
        <v>43123</v>
      </c>
      <c r="C5173">
        <v>58.234999999999999</v>
      </c>
      <c r="D5173">
        <v>100.175</v>
      </c>
      <c r="E5173">
        <v>10.70530048</v>
      </c>
      <c r="F5173">
        <v>10705300480</v>
      </c>
      <c r="H5173" t="s">
        <v>50</v>
      </c>
      <c r="I5173" t="s">
        <v>46</v>
      </c>
    </row>
    <row r="5174" spans="1:9" x14ac:dyDescent="0.25">
      <c r="B5174" s="22">
        <v>43122</v>
      </c>
      <c r="C5174">
        <v>57.744999999999997</v>
      </c>
      <c r="D5174">
        <v>103.71</v>
      </c>
      <c r="E5174">
        <v>10.750316544</v>
      </c>
      <c r="F5174">
        <v>10750316544</v>
      </c>
      <c r="H5174" t="s">
        <v>50</v>
      </c>
      <c r="I5174" t="s">
        <v>46</v>
      </c>
    </row>
    <row r="5175" spans="1:9" x14ac:dyDescent="0.25">
      <c r="A5175">
        <v>3</v>
      </c>
      <c r="B5175" s="22">
        <v>43119</v>
      </c>
      <c r="C5175">
        <v>60.075000000000003</v>
      </c>
      <c r="D5175">
        <v>103.84</v>
      </c>
      <c r="E5175">
        <v>10.468967424000001</v>
      </c>
      <c r="F5175">
        <v>10468967424</v>
      </c>
      <c r="H5175" t="s">
        <v>50</v>
      </c>
      <c r="I5175" t="s">
        <v>46</v>
      </c>
    </row>
    <row r="5176" spans="1:9" x14ac:dyDescent="0.25">
      <c r="B5176" s="22">
        <v>43118</v>
      </c>
      <c r="C5176">
        <v>62.18</v>
      </c>
      <c r="D5176">
        <v>103.37</v>
      </c>
      <c r="E5176">
        <v>10.36768256</v>
      </c>
      <c r="F5176">
        <v>10367682560</v>
      </c>
      <c r="H5176" t="s">
        <v>50</v>
      </c>
      <c r="I5176" t="s">
        <v>46</v>
      </c>
    </row>
    <row r="5177" spans="1:9" x14ac:dyDescent="0.25">
      <c r="B5177" s="22">
        <v>43117</v>
      </c>
      <c r="C5177">
        <v>64.025000000000006</v>
      </c>
      <c r="D5177">
        <v>105.175</v>
      </c>
      <c r="E5177">
        <v>10.3564288</v>
      </c>
      <c r="F5177">
        <v>10356428800</v>
      </c>
      <c r="H5177" t="s">
        <v>50</v>
      </c>
      <c r="I5177" t="s">
        <v>46</v>
      </c>
    </row>
    <row r="5178" spans="1:9" x14ac:dyDescent="0.25">
      <c r="B5178" s="22">
        <v>43116</v>
      </c>
      <c r="C5178">
        <v>60.445</v>
      </c>
      <c r="D5178">
        <v>104.31</v>
      </c>
      <c r="E5178">
        <v>10.466154496</v>
      </c>
      <c r="F5178">
        <v>10466154496</v>
      </c>
      <c r="H5178" t="s">
        <v>50</v>
      </c>
      <c r="I5178" t="s">
        <v>46</v>
      </c>
    </row>
    <row r="5179" spans="1:9" x14ac:dyDescent="0.25">
      <c r="B5179" s="22">
        <v>43115</v>
      </c>
      <c r="C5179">
        <v>61.594999999999999</v>
      </c>
      <c r="D5179">
        <v>107.33499999999999</v>
      </c>
      <c r="E5179">
        <v>10.575880192</v>
      </c>
      <c r="F5179">
        <v>10575880192</v>
      </c>
      <c r="H5179" t="s">
        <v>50</v>
      </c>
      <c r="I5179" t="s">
        <v>46</v>
      </c>
    </row>
    <row r="5180" spans="1:9" x14ac:dyDescent="0.25">
      <c r="A5180">
        <v>2</v>
      </c>
      <c r="B5180" s="22">
        <v>43112</v>
      </c>
      <c r="C5180">
        <v>61.524999999999999</v>
      </c>
      <c r="D5180">
        <v>107.81</v>
      </c>
      <c r="E5180">
        <v>10.516797439999999</v>
      </c>
      <c r="F5180">
        <v>10516797440</v>
      </c>
      <c r="H5180" t="s">
        <v>50</v>
      </c>
      <c r="I5180" t="s">
        <v>46</v>
      </c>
    </row>
    <row r="5181" spans="1:9" x14ac:dyDescent="0.25">
      <c r="B5181" s="22">
        <v>43111</v>
      </c>
      <c r="C5181">
        <v>66.099999999999994</v>
      </c>
      <c r="D5181">
        <v>111.19499999999999</v>
      </c>
      <c r="E5181">
        <v>10.477408256</v>
      </c>
      <c r="F5181">
        <v>10477408256</v>
      </c>
      <c r="H5181" t="s">
        <v>50</v>
      </c>
      <c r="I5181" t="s">
        <v>46</v>
      </c>
    </row>
    <row r="5182" spans="1:9" x14ac:dyDescent="0.25">
      <c r="B5182" s="22">
        <v>43110</v>
      </c>
      <c r="C5182">
        <v>66.97</v>
      </c>
      <c r="D5182">
        <v>114.11</v>
      </c>
      <c r="E5182">
        <v>10.499915776</v>
      </c>
      <c r="F5182">
        <v>10499915776</v>
      </c>
      <c r="H5182" t="s">
        <v>50</v>
      </c>
      <c r="I5182" t="s">
        <v>46</v>
      </c>
    </row>
    <row r="5183" spans="1:9" x14ac:dyDescent="0.25">
      <c r="B5183" s="22">
        <v>43109</v>
      </c>
      <c r="C5183">
        <v>68.13</v>
      </c>
      <c r="D5183">
        <v>115.54</v>
      </c>
      <c r="E5183">
        <v>10.091961344</v>
      </c>
      <c r="F5183">
        <v>10091961344</v>
      </c>
      <c r="H5183" t="s">
        <v>50</v>
      </c>
      <c r="I5183" t="s">
        <v>46</v>
      </c>
    </row>
    <row r="5184" spans="1:9" x14ac:dyDescent="0.25">
      <c r="B5184" s="22">
        <v>43108</v>
      </c>
      <c r="C5184">
        <v>67.569999999999993</v>
      </c>
      <c r="D5184">
        <v>115.74</v>
      </c>
      <c r="E5184">
        <v>9.88094976</v>
      </c>
      <c r="F5184">
        <v>9880949760</v>
      </c>
      <c r="H5184" t="s">
        <v>50</v>
      </c>
      <c r="I5184" t="s">
        <v>46</v>
      </c>
    </row>
    <row r="5185" spans="1:9" x14ac:dyDescent="0.25">
      <c r="A5185">
        <v>1</v>
      </c>
      <c r="B5185" s="22">
        <v>43105</v>
      </c>
      <c r="C5185">
        <v>66.375</v>
      </c>
      <c r="D5185">
        <v>115.08499999999999</v>
      </c>
      <c r="E5185">
        <v>9.9315927039999998</v>
      </c>
      <c r="F5185">
        <v>9931592704</v>
      </c>
      <c r="H5185" t="s">
        <v>50</v>
      </c>
      <c r="I5185" t="s">
        <v>46</v>
      </c>
    </row>
    <row r="5186" spans="1:9" x14ac:dyDescent="0.25">
      <c r="B5186" s="22">
        <v>43104</v>
      </c>
      <c r="C5186">
        <v>68.265000000000001</v>
      </c>
      <c r="D5186">
        <v>116.425</v>
      </c>
      <c r="E5186">
        <v>9.8077992960000007</v>
      </c>
      <c r="F5186">
        <v>9807799296</v>
      </c>
      <c r="H5186" t="s">
        <v>50</v>
      </c>
      <c r="I5186" t="s">
        <v>46</v>
      </c>
    </row>
    <row r="5187" spans="1:9" x14ac:dyDescent="0.25">
      <c r="B5187" s="22">
        <v>43103</v>
      </c>
      <c r="C5187">
        <v>68.39</v>
      </c>
      <c r="D5187">
        <v>119.175</v>
      </c>
      <c r="E5187">
        <v>9.5742801919999998</v>
      </c>
      <c r="F5187">
        <v>9574280192</v>
      </c>
      <c r="H5187" t="s">
        <v>50</v>
      </c>
      <c r="I5187" t="s">
        <v>46</v>
      </c>
    </row>
    <row r="5188" spans="1:9" x14ac:dyDescent="0.25">
      <c r="B5188" s="22">
        <v>43102</v>
      </c>
      <c r="C5188">
        <v>69.099999999999994</v>
      </c>
      <c r="D5188">
        <v>121.355</v>
      </c>
      <c r="E5188">
        <v>9.4533007359999992</v>
      </c>
      <c r="F5188">
        <v>9453300736</v>
      </c>
      <c r="H5188" t="s">
        <v>50</v>
      </c>
      <c r="I5188" t="s">
        <v>46</v>
      </c>
    </row>
    <row r="5189" spans="1:9" x14ac:dyDescent="0.25">
      <c r="B5189" s="22">
        <v>43101</v>
      </c>
      <c r="C5189">
        <v>69.935000000000002</v>
      </c>
      <c r="D5189">
        <v>118.37</v>
      </c>
      <c r="E5189">
        <v>9.3857771519999993</v>
      </c>
      <c r="F5189">
        <v>9385777152</v>
      </c>
      <c r="H5189" t="s">
        <v>50</v>
      </c>
      <c r="I5189" t="s">
        <v>46</v>
      </c>
    </row>
    <row r="5190" spans="1:9" x14ac:dyDescent="0.25">
      <c r="A5190">
        <v>52</v>
      </c>
      <c r="B5190" s="22">
        <v>43098</v>
      </c>
      <c r="C5190">
        <v>70.36</v>
      </c>
      <c r="D5190">
        <v>118.37</v>
      </c>
      <c r="E5190">
        <v>9.3182535679999994</v>
      </c>
      <c r="F5190">
        <v>9318253568</v>
      </c>
      <c r="H5190" t="s">
        <v>50</v>
      </c>
      <c r="I5190" t="s">
        <v>46</v>
      </c>
    </row>
    <row r="5191" spans="1:9" x14ac:dyDescent="0.25">
      <c r="B5191" s="22">
        <v>43097</v>
      </c>
      <c r="C5191">
        <v>71.16</v>
      </c>
      <c r="D5191">
        <v>116.91500000000001</v>
      </c>
      <c r="E5191">
        <v>9.3351342079999995</v>
      </c>
      <c r="F5191">
        <v>9335134208</v>
      </c>
      <c r="H5191" t="s">
        <v>50</v>
      </c>
      <c r="I5191" t="s">
        <v>46</v>
      </c>
    </row>
    <row r="5192" spans="1:9" x14ac:dyDescent="0.25">
      <c r="B5192" s="22">
        <v>43096</v>
      </c>
      <c r="C5192">
        <v>67.92</v>
      </c>
      <c r="D5192">
        <v>118.125</v>
      </c>
      <c r="E5192">
        <v>9.3520148479999996</v>
      </c>
      <c r="F5192">
        <v>9352014848</v>
      </c>
      <c r="H5192" t="s">
        <v>50</v>
      </c>
      <c r="I5192" t="s">
        <v>46</v>
      </c>
    </row>
    <row r="5193" spans="1:9" x14ac:dyDescent="0.25">
      <c r="B5193" s="22">
        <v>43095</v>
      </c>
      <c r="C5193">
        <v>67.954999999999998</v>
      </c>
      <c r="D5193">
        <v>117.48</v>
      </c>
      <c r="E5193">
        <v>9.4279792639999993</v>
      </c>
      <c r="F5193">
        <v>9427979264</v>
      </c>
      <c r="H5193" t="s">
        <v>50</v>
      </c>
      <c r="I5193" t="s">
        <v>46</v>
      </c>
    </row>
    <row r="5194" spans="1:9" x14ac:dyDescent="0.25">
      <c r="B5194" s="22">
        <v>43094</v>
      </c>
      <c r="C5194">
        <v>68.099999999999994</v>
      </c>
      <c r="D5194">
        <v>117.48</v>
      </c>
      <c r="E5194">
        <v>9.4279792639999993</v>
      </c>
      <c r="F5194">
        <v>9427979264</v>
      </c>
      <c r="H5194" t="s">
        <v>50</v>
      </c>
      <c r="I5194" t="s">
        <v>46</v>
      </c>
    </row>
    <row r="5195" spans="1:9" x14ac:dyDescent="0.25">
      <c r="A5195">
        <v>51</v>
      </c>
      <c r="B5195" s="22">
        <v>43091</v>
      </c>
      <c r="C5195">
        <v>68.355000000000004</v>
      </c>
      <c r="D5195">
        <v>117.48</v>
      </c>
      <c r="E5195">
        <v>9.5039436800000008</v>
      </c>
      <c r="F5195">
        <v>9503943680</v>
      </c>
      <c r="H5195" t="s">
        <v>50</v>
      </c>
      <c r="I5195" t="s">
        <v>46</v>
      </c>
    </row>
    <row r="5196" spans="1:9" x14ac:dyDescent="0.25">
      <c r="B5196" s="22">
        <v>43090</v>
      </c>
      <c r="C5196">
        <v>68.36</v>
      </c>
      <c r="D5196">
        <v>116.29</v>
      </c>
      <c r="E5196">
        <v>9.8415616000000004</v>
      </c>
      <c r="F5196">
        <v>9841561600</v>
      </c>
      <c r="H5196" t="s">
        <v>50</v>
      </c>
      <c r="I5196" t="s">
        <v>46</v>
      </c>
    </row>
    <row r="5197" spans="1:9" x14ac:dyDescent="0.25">
      <c r="B5197" s="22">
        <v>43089</v>
      </c>
      <c r="C5197">
        <v>68.825000000000003</v>
      </c>
      <c r="D5197">
        <v>116.9</v>
      </c>
      <c r="E5197">
        <v>9.6783790080000003</v>
      </c>
      <c r="F5197">
        <v>9678379008</v>
      </c>
      <c r="H5197" t="s">
        <v>50</v>
      </c>
      <c r="I5197" t="s">
        <v>46</v>
      </c>
    </row>
    <row r="5198" spans="1:9" x14ac:dyDescent="0.25">
      <c r="B5198" s="22">
        <v>43088</v>
      </c>
      <c r="C5198">
        <v>68.55</v>
      </c>
      <c r="D5198">
        <v>115.27</v>
      </c>
      <c r="E5198">
        <v>9.5883479040000008</v>
      </c>
      <c r="F5198">
        <v>9588347904</v>
      </c>
      <c r="H5198" t="s">
        <v>50</v>
      </c>
      <c r="I5198" t="s">
        <v>46</v>
      </c>
    </row>
    <row r="5199" spans="1:9" x14ac:dyDescent="0.25">
      <c r="B5199" s="22">
        <v>43087</v>
      </c>
      <c r="C5199">
        <v>71.004999999999995</v>
      </c>
      <c r="D5199">
        <v>114.935</v>
      </c>
      <c r="E5199">
        <v>9.4645544959999999</v>
      </c>
      <c r="F5199">
        <v>9464554496</v>
      </c>
      <c r="H5199" t="s">
        <v>50</v>
      </c>
      <c r="I5199" t="s">
        <v>46</v>
      </c>
    </row>
    <row r="5200" spans="1:9" x14ac:dyDescent="0.25">
      <c r="A5200">
        <v>50</v>
      </c>
      <c r="B5200" s="22">
        <v>43084</v>
      </c>
      <c r="C5200">
        <v>70.13</v>
      </c>
      <c r="D5200">
        <v>115.99</v>
      </c>
      <c r="E5200">
        <v>9.245103104</v>
      </c>
      <c r="F5200">
        <v>9245103104</v>
      </c>
      <c r="H5200" t="s">
        <v>50</v>
      </c>
      <c r="I5200" t="s">
        <v>46</v>
      </c>
    </row>
    <row r="5201" spans="1:9" x14ac:dyDescent="0.25">
      <c r="B5201" s="22">
        <v>43083</v>
      </c>
      <c r="C5201">
        <v>71.239999999999995</v>
      </c>
      <c r="D5201">
        <v>115.81</v>
      </c>
      <c r="E5201">
        <v>9.2563568640000007</v>
      </c>
      <c r="F5201">
        <v>9256356864</v>
      </c>
      <c r="H5201" t="s">
        <v>50</v>
      </c>
      <c r="I5201" t="s">
        <v>46</v>
      </c>
    </row>
    <row r="5202" spans="1:9" x14ac:dyDescent="0.25">
      <c r="B5202" s="22">
        <v>43082</v>
      </c>
      <c r="C5202">
        <v>71.174999999999997</v>
      </c>
      <c r="D5202">
        <v>116.245</v>
      </c>
      <c r="E5202">
        <v>9.3745233920000004</v>
      </c>
      <c r="F5202">
        <v>9374523392</v>
      </c>
      <c r="H5202" t="s">
        <v>50</v>
      </c>
      <c r="I5202" t="s">
        <v>46</v>
      </c>
    </row>
    <row r="5203" spans="1:9" x14ac:dyDescent="0.25">
      <c r="B5203" s="22">
        <v>43081</v>
      </c>
      <c r="C5203">
        <v>70.17</v>
      </c>
      <c r="D5203">
        <v>112.315</v>
      </c>
      <c r="E5203">
        <v>9.4645544959999999</v>
      </c>
      <c r="F5203">
        <v>9464554496</v>
      </c>
      <c r="H5203" t="s">
        <v>50</v>
      </c>
      <c r="I5203" t="s">
        <v>46</v>
      </c>
    </row>
    <row r="5204" spans="1:9" x14ac:dyDescent="0.25">
      <c r="B5204" s="22">
        <v>43080</v>
      </c>
      <c r="C5204">
        <v>70.040000000000006</v>
      </c>
      <c r="D5204">
        <v>112.265</v>
      </c>
      <c r="E5204">
        <v>9.4870620159999994</v>
      </c>
      <c r="F5204">
        <v>9487062016</v>
      </c>
      <c r="H5204" t="s">
        <v>50</v>
      </c>
      <c r="I5204" t="s">
        <v>46</v>
      </c>
    </row>
    <row r="5205" spans="1:9" x14ac:dyDescent="0.25">
      <c r="A5205">
        <v>49</v>
      </c>
      <c r="B5205" s="22">
        <v>43077</v>
      </c>
      <c r="C5205">
        <v>67.364999999999995</v>
      </c>
      <c r="D5205">
        <v>111.52500000000001</v>
      </c>
      <c r="E5205">
        <v>9.5827210239999996</v>
      </c>
      <c r="F5205">
        <v>9582721024</v>
      </c>
      <c r="H5205" t="s">
        <v>50</v>
      </c>
      <c r="I5205" t="s">
        <v>46</v>
      </c>
    </row>
    <row r="5206" spans="1:9" x14ac:dyDescent="0.25">
      <c r="B5206" s="22">
        <v>43076</v>
      </c>
      <c r="C5206">
        <v>70.510000000000005</v>
      </c>
      <c r="D5206">
        <v>114.965</v>
      </c>
      <c r="E5206">
        <v>9.329507328</v>
      </c>
      <c r="F5206">
        <v>9329507328</v>
      </c>
      <c r="H5206" t="s">
        <v>50</v>
      </c>
      <c r="I5206" t="s">
        <v>46</v>
      </c>
    </row>
    <row r="5207" spans="1:9" x14ac:dyDescent="0.25">
      <c r="B5207" s="22">
        <v>43075</v>
      </c>
      <c r="C5207">
        <v>72.064999999999998</v>
      </c>
      <c r="D5207">
        <v>115.85</v>
      </c>
      <c r="E5207">
        <v>9.1325634559999997</v>
      </c>
      <c r="F5207">
        <v>9132563456</v>
      </c>
      <c r="H5207" t="s">
        <v>50</v>
      </c>
      <c r="I5207" t="s">
        <v>46</v>
      </c>
    </row>
    <row r="5208" spans="1:9" x14ac:dyDescent="0.25">
      <c r="B5208" s="22">
        <v>43074</v>
      </c>
      <c r="C5208">
        <v>71.805000000000007</v>
      </c>
      <c r="D5208">
        <v>114.38500000000001</v>
      </c>
      <c r="E5208">
        <v>9.2788643840000002</v>
      </c>
      <c r="F5208">
        <v>9278864384</v>
      </c>
      <c r="H5208" t="s">
        <v>50</v>
      </c>
      <c r="I5208" t="s">
        <v>46</v>
      </c>
    </row>
    <row r="5209" spans="1:9" x14ac:dyDescent="0.25">
      <c r="B5209" s="22">
        <v>43073</v>
      </c>
      <c r="C5209">
        <v>73.64</v>
      </c>
      <c r="D5209">
        <v>114.41</v>
      </c>
      <c r="E5209">
        <v>9.4195384319999995</v>
      </c>
      <c r="F5209">
        <v>9419538432</v>
      </c>
      <c r="H5209" t="s">
        <v>50</v>
      </c>
      <c r="I5209" t="s">
        <v>46</v>
      </c>
    </row>
    <row r="5210" spans="1:9" x14ac:dyDescent="0.25">
      <c r="A5210">
        <v>48</v>
      </c>
      <c r="B5210" s="22">
        <v>43070</v>
      </c>
      <c r="C5210">
        <v>74.825000000000003</v>
      </c>
      <c r="D5210">
        <v>115.19499999999999</v>
      </c>
      <c r="E5210">
        <v>9.3520148479999996</v>
      </c>
      <c r="F5210">
        <v>9352014848</v>
      </c>
      <c r="H5210" t="s">
        <v>50</v>
      </c>
      <c r="I5210" t="s">
        <v>46</v>
      </c>
    </row>
    <row r="5211" spans="1:9" x14ac:dyDescent="0.25">
      <c r="B5211" s="22">
        <v>43069</v>
      </c>
      <c r="C5211">
        <v>74.25</v>
      </c>
      <c r="D5211">
        <v>114.515</v>
      </c>
      <c r="E5211">
        <v>9.5095705600000002</v>
      </c>
      <c r="F5211">
        <v>9509570560</v>
      </c>
      <c r="H5211" t="s">
        <v>50</v>
      </c>
      <c r="I5211" t="s">
        <v>46</v>
      </c>
    </row>
    <row r="5212" spans="1:9" x14ac:dyDescent="0.25">
      <c r="B5212" s="22">
        <v>43068</v>
      </c>
      <c r="C5212">
        <v>73.704999999999998</v>
      </c>
      <c r="D5212">
        <v>115.02500000000001</v>
      </c>
      <c r="E5212">
        <v>9.6277370879999999</v>
      </c>
      <c r="F5212">
        <v>9627737088</v>
      </c>
      <c r="H5212" t="s">
        <v>50</v>
      </c>
      <c r="I5212" t="s">
        <v>46</v>
      </c>
    </row>
    <row r="5213" spans="1:9" x14ac:dyDescent="0.25">
      <c r="B5213" s="22">
        <v>43067</v>
      </c>
      <c r="C5213">
        <v>74.56</v>
      </c>
      <c r="D5213">
        <v>117.31</v>
      </c>
      <c r="E5213">
        <v>9.2788643840000002</v>
      </c>
      <c r="F5213">
        <v>9278864384</v>
      </c>
      <c r="H5213" t="s">
        <v>50</v>
      </c>
      <c r="I5213" t="s">
        <v>46</v>
      </c>
    </row>
    <row r="5214" spans="1:9" x14ac:dyDescent="0.25">
      <c r="B5214" s="22">
        <v>43066</v>
      </c>
      <c r="C5214">
        <v>75.58</v>
      </c>
      <c r="D5214">
        <v>117.895</v>
      </c>
      <c r="E5214">
        <v>9.2394762240000006</v>
      </c>
      <c r="F5214">
        <v>9239476224</v>
      </c>
      <c r="H5214" t="s">
        <v>50</v>
      </c>
      <c r="I5214" t="s">
        <v>46</v>
      </c>
    </row>
    <row r="5215" spans="1:9" x14ac:dyDescent="0.25">
      <c r="A5215">
        <v>47</v>
      </c>
      <c r="B5215" s="22">
        <v>43063</v>
      </c>
      <c r="C5215">
        <v>74.84</v>
      </c>
      <c r="D5215">
        <v>117.11</v>
      </c>
      <c r="E5215">
        <v>9.2788643840000002</v>
      </c>
      <c r="F5215">
        <v>9278864384</v>
      </c>
      <c r="H5215" t="s">
        <v>50</v>
      </c>
      <c r="I5215" t="s">
        <v>46</v>
      </c>
    </row>
    <row r="5216" spans="1:9" x14ac:dyDescent="0.25">
      <c r="B5216" s="22">
        <v>43062</v>
      </c>
      <c r="C5216">
        <v>74.965000000000003</v>
      </c>
      <c r="D5216">
        <v>118.1</v>
      </c>
      <c r="E5216">
        <v>9.2057139200000009</v>
      </c>
      <c r="F5216">
        <v>9205713920</v>
      </c>
      <c r="H5216" t="s">
        <v>50</v>
      </c>
      <c r="I5216" t="s">
        <v>46</v>
      </c>
    </row>
    <row r="5217" spans="1:9" x14ac:dyDescent="0.25">
      <c r="B5217" s="22">
        <v>43061</v>
      </c>
      <c r="C5217">
        <v>74.02</v>
      </c>
      <c r="D5217">
        <v>117.92</v>
      </c>
      <c r="E5217">
        <v>9.0869329919999995</v>
      </c>
      <c r="F5217">
        <v>9086932992</v>
      </c>
      <c r="H5217" t="s">
        <v>50</v>
      </c>
      <c r="I5217" t="s">
        <v>46</v>
      </c>
    </row>
    <row r="5218" spans="1:9" x14ac:dyDescent="0.25">
      <c r="B5218" s="22">
        <v>43060</v>
      </c>
      <c r="C5218">
        <v>74.275000000000006</v>
      </c>
      <c r="D5218">
        <v>118.99</v>
      </c>
      <c r="E5218">
        <v>9.0700840960000004</v>
      </c>
      <c r="F5218">
        <v>9070084096</v>
      </c>
      <c r="H5218" t="s">
        <v>50</v>
      </c>
      <c r="I5218" t="s">
        <v>46</v>
      </c>
    </row>
    <row r="5219" spans="1:9" x14ac:dyDescent="0.25">
      <c r="B5219" s="22">
        <v>43059</v>
      </c>
      <c r="C5219">
        <v>76.125</v>
      </c>
      <c r="D5219">
        <v>121.16</v>
      </c>
      <c r="E5219">
        <v>9.2048721919999998</v>
      </c>
      <c r="F5219">
        <v>9204872192</v>
      </c>
      <c r="H5219" t="s">
        <v>50</v>
      </c>
      <c r="I5219" t="s">
        <v>46</v>
      </c>
    </row>
    <row r="5220" spans="1:9" x14ac:dyDescent="0.25">
      <c r="A5220">
        <v>46</v>
      </c>
      <c r="B5220" s="22">
        <v>43056</v>
      </c>
      <c r="C5220">
        <v>76.915000000000006</v>
      </c>
      <c r="D5220">
        <v>121.755</v>
      </c>
      <c r="E5220">
        <v>9.2161044479999994</v>
      </c>
      <c r="F5220">
        <v>9216104448</v>
      </c>
      <c r="H5220" t="s">
        <v>50</v>
      </c>
      <c r="I5220" t="s">
        <v>46</v>
      </c>
    </row>
    <row r="5221" spans="1:9" x14ac:dyDescent="0.25">
      <c r="B5221" s="22">
        <v>43055</v>
      </c>
      <c r="C5221">
        <v>76.385000000000005</v>
      </c>
      <c r="D5221">
        <v>123.035</v>
      </c>
      <c r="E5221">
        <v>9.2834979840000003</v>
      </c>
      <c r="F5221">
        <v>9283497984</v>
      </c>
      <c r="H5221" t="s">
        <v>50</v>
      </c>
      <c r="I5221" t="s">
        <v>46</v>
      </c>
    </row>
    <row r="5222" spans="1:9" x14ac:dyDescent="0.25">
      <c r="B5222" s="22">
        <v>43054</v>
      </c>
      <c r="C5222">
        <v>77.64</v>
      </c>
      <c r="D5222">
        <v>123.02500000000001</v>
      </c>
      <c r="E5222">
        <v>9.3228113920000002</v>
      </c>
      <c r="F5222">
        <v>9322811392</v>
      </c>
      <c r="H5222" t="s">
        <v>50</v>
      </c>
      <c r="I5222" t="s">
        <v>46</v>
      </c>
    </row>
    <row r="5223" spans="1:9" x14ac:dyDescent="0.25">
      <c r="B5223" s="22">
        <v>43053</v>
      </c>
      <c r="C5223">
        <v>75.83</v>
      </c>
      <c r="D5223">
        <v>119.565</v>
      </c>
      <c r="E5223">
        <v>9.2666490879999994</v>
      </c>
      <c r="F5223">
        <v>9266649088</v>
      </c>
      <c r="H5223" t="s">
        <v>50</v>
      </c>
      <c r="I5223" t="s">
        <v>46</v>
      </c>
    </row>
    <row r="5224" spans="1:9" x14ac:dyDescent="0.25">
      <c r="B5224" s="22">
        <v>43052</v>
      </c>
      <c r="C5224">
        <v>77.239999999999995</v>
      </c>
      <c r="D5224">
        <v>117.58</v>
      </c>
      <c r="E5224">
        <v>9.3228113920000002</v>
      </c>
      <c r="F5224">
        <v>9322811392</v>
      </c>
      <c r="H5224" t="s">
        <v>50</v>
      </c>
      <c r="I5224" t="s">
        <v>46</v>
      </c>
    </row>
    <row r="5225" spans="1:9" x14ac:dyDescent="0.25">
      <c r="A5225">
        <v>45</v>
      </c>
      <c r="B5225" s="22">
        <v>43049</v>
      </c>
      <c r="C5225">
        <v>76.08</v>
      </c>
      <c r="D5225">
        <v>118.39</v>
      </c>
      <c r="E5225">
        <v>9.3845882879999998</v>
      </c>
      <c r="F5225">
        <v>9384588288</v>
      </c>
      <c r="H5225" t="s">
        <v>50</v>
      </c>
      <c r="I5225" t="s">
        <v>46</v>
      </c>
    </row>
    <row r="5226" spans="1:9" x14ac:dyDescent="0.25">
      <c r="B5226" s="22">
        <v>43048</v>
      </c>
      <c r="C5226">
        <v>75.3</v>
      </c>
      <c r="D5226">
        <v>118.80500000000001</v>
      </c>
      <c r="E5226">
        <v>9.3171947520000007</v>
      </c>
      <c r="F5226">
        <v>9317194752</v>
      </c>
      <c r="H5226" t="s">
        <v>50</v>
      </c>
      <c r="I5226" t="s">
        <v>46</v>
      </c>
    </row>
    <row r="5227" spans="1:9" x14ac:dyDescent="0.25">
      <c r="B5227" s="22">
        <v>43047</v>
      </c>
      <c r="C5227">
        <v>80.635000000000005</v>
      </c>
      <c r="D5227">
        <v>117.16500000000001</v>
      </c>
      <c r="E5227">
        <v>9.3452759039999993</v>
      </c>
      <c r="F5227">
        <v>9345275904</v>
      </c>
      <c r="H5227" t="s">
        <v>50</v>
      </c>
      <c r="I5227" t="s">
        <v>46</v>
      </c>
    </row>
    <row r="5228" spans="1:9" x14ac:dyDescent="0.25">
      <c r="B5228" s="22">
        <v>43046</v>
      </c>
      <c r="C5228">
        <v>75.209999999999994</v>
      </c>
      <c r="D5228">
        <v>112.84</v>
      </c>
      <c r="E5228">
        <v>9.3171947520000007</v>
      </c>
      <c r="F5228">
        <v>9317194752</v>
      </c>
      <c r="H5228" t="s">
        <v>50</v>
      </c>
      <c r="I5228" t="s">
        <v>46</v>
      </c>
    </row>
    <row r="5229" spans="1:9" x14ac:dyDescent="0.25">
      <c r="B5229" s="22">
        <v>43045</v>
      </c>
      <c r="C5229">
        <v>77.295000000000002</v>
      </c>
      <c r="D5229">
        <v>117.205</v>
      </c>
      <c r="E5229">
        <v>9.3677404160000002</v>
      </c>
      <c r="F5229">
        <v>9367740416</v>
      </c>
      <c r="H5229" t="s">
        <v>50</v>
      </c>
      <c r="I5229" t="s">
        <v>46</v>
      </c>
    </row>
    <row r="5230" spans="1:9" x14ac:dyDescent="0.25">
      <c r="A5230">
        <v>44</v>
      </c>
      <c r="B5230" s="22">
        <v>43042</v>
      </c>
      <c r="C5230">
        <v>72.56</v>
      </c>
      <c r="D5230">
        <v>116.39</v>
      </c>
      <c r="E5230">
        <v>9.4744473599999992</v>
      </c>
      <c r="F5230">
        <v>9474447360</v>
      </c>
      <c r="H5230" t="s">
        <v>50</v>
      </c>
      <c r="I5230" t="s">
        <v>46</v>
      </c>
    </row>
    <row r="5231" spans="1:9" x14ac:dyDescent="0.25">
      <c r="B5231" s="22">
        <v>43041</v>
      </c>
      <c r="C5231">
        <v>75.86</v>
      </c>
      <c r="D5231">
        <v>118.11</v>
      </c>
      <c r="E5231">
        <v>9.7384069120000003</v>
      </c>
      <c r="F5231">
        <v>9738406912</v>
      </c>
      <c r="H5231" t="s">
        <v>50</v>
      </c>
      <c r="I5231" t="s">
        <v>46</v>
      </c>
    </row>
    <row r="5232" spans="1:9" x14ac:dyDescent="0.25">
      <c r="B5232" s="22">
        <v>43040</v>
      </c>
      <c r="C5232">
        <v>76.174999999999997</v>
      </c>
      <c r="D5232">
        <v>118.9</v>
      </c>
      <c r="E5232">
        <v>9.7889515520000003</v>
      </c>
      <c r="F5232">
        <v>9788951552</v>
      </c>
      <c r="H5232" t="s">
        <v>50</v>
      </c>
      <c r="I5232" t="s">
        <v>46</v>
      </c>
    </row>
    <row r="5233" spans="1:9" x14ac:dyDescent="0.25">
      <c r="B5233" s="22">
        <v>43039</v>
      </c>
      <c r="C5233">
        <v>73.245000000000005</v>
      </c>
      <c r="D5233">
        <v>123.52</v>
      </c>
      <c r="E5233">
        <v>9.6541644800000004</v>
      </c>
      <c r="F5233">
        <v>9654164480</v>
      </c>
      <c r="H5233" t="s">
        <v>50</v>
      </c>
      <c r="I5233" t="s">
        <v>46</v>
      </c>
    </row>
    <row r="5234" spans="1:9" x14ac:dyDescent="0.25">
      <c r="B5234" s="22">
        <v>43038</v>
      </c>
      <c r="C5234">
        <v>78.394999999999996</v>
      </c>
      <c r="D5234">
        <v>126.66</v>
      </c>
      <c r="E5234">
        <v>9.4239016959999997</v>
      </c>
      <c r="F5234">
        <v>9423901696</v>
      </c>
      <c r="H5234" t="s">
        <v>50</v>
      </c>
      <c r="I5234" t="s">
        <v>46</v>
      </c>
    </row>
    <row r="5235" spans="1:9" x14ac:dyDescent="0.25">
      <c r="A5235">
        <v>43</v>
      </c>
      <c r="B5235" s="22">
        <v>43035</v>
      </c>
      <c r="C5235">
        <v>79.05</v>
      </c>
      <c r="D5235">
        <v>130.27000000000001</v>
      </c>
      <c r="E5235">
        <v>8.9184481279999996</v>
      </c>
      <c r="F5235">
        <v>8918448128</v>
      </c>
      <c r="H5235" t="s">
        <v>50</v>
      </c>
      <c r="I5235" t="s">
        <v>46</v>
      </c>
    </row>
    <row r="5236" spans="1:9" x14ac:dyDescent="0.25">
      <c r="B5236" s="22">
        <v>43034</v>
      </c>
      <c r="C5236">
        <v>80.844999999999999</v>
      </c>
      <c r="D5236">
        <v>128.785</v>
      </c>
      <c r="E5236">
        <v>9.3733570559999997</v>
      </c>
      <c r="F5236">
        <v>9373357056</v>
      </c>
      <c r="H5236" t="s">
        <v>50</v>
      </c>
      <c r="I5236" t="s">
        <v>46</v>
      </c>
    </row>
    <row r="5237" spans="1:9" x14ac:dyDescent="0.25">
      <c r="B5237" s="22">
        <v>43033</v>
      </c>
      <c r="C5237">
        <v>81.42</v>
      </c>
      <c r="D5237">
        <v>130.91999999999999</v>
      </c>
      <c r="E5237">
        <v>9.0869329919999995</v>
      </c>
      <c r="F5237">
        <v>9086932992</v>
      </c>
      <c r="H5237" t="s">
        <v>50</v>
      </c>
      <c r="I5237" t="s">
        <v>46</v>
      </c>
    </row>
    <row r="5238" spans="1:9" x14ac:dyDescent="0.25">
      <c r="A5238">
        <v>14</v>
      </c>
      <c r="B5238" s="22">
        <v>43556</v>
      </c>
      <c r="C5238">
        <v>107.8</v>
      </c>
      <c r="D5238">
        <v>206.11</v>
      </c>
      <c r="E5238">
        <v>7.3452968959999998</v>
      </c>
      <c r="F5238">
        <v>7345296896</v>
      </c>
      <c r="H5238" t="s">
        <v>51</v>
      </c>
      <c r="I5238" t="s">
        <v>46</v>
      </c>
    </row>
    <row r="5239" spans="1:9" x14ac:dyDescent="0.25">
      <c r="A5239">
        <v>13</v>
      </c>
      <c r="B5239" s="22">
        <v>43553</v>
      </c>
      <c r="C5239">
        <v>106.73</v>
      </c>
      <c r="D5239">
        <v>208.12</v>
      </c>
      <c r="E5239">
        <v>7.1262643199999998</v>
      </c>
      <c r="F5239">
        <v>7126264320</v>
      </c>
      <c r="H5239" t="s">
        <v>51</v>
      </c>
      <c r="I5239" t="s">
        <v>46</v>
      </c>
    </row>
    <row r="5240" spans="1:9" x14ac:dyDescent="0.25">
      <c r="B5240" s="22">
        <v>43552</v>
      </c>
      <c r="C5240">
        <v>107.31</v>
      </c>
      <c r="D5240">
        <v>207.98500000000001</v>
      </c>
      <c r="E5240">
        <v>7.0799897600000001</v>
      </c>
      <c r="F5240">
        <v>7079989760</v>
      </c>
      <c r="H5240" t="s">
        <v>51</v>
      </c>
      <c r="I5240" t="s">
        <v>46</v>
      </c>
    </row>
    <row r="5241" spans="1:9" x14ac:dyDescent="0.25">
      <c r="B5241" s="22">
        <v>43551</v>
      </c>
      <c r="C5241">
        <v>108.02</v>
      </c>
      <c r="D5241">
        <v>207.35499999999999</v>
      </c>
      <c r="E5241">
        <v>7.2373232639999996</v>
      </c>
      <c r="F5241">
        <v>7237323264</v>
      </c>
      <c r="H5241" t="s">
        <v>51</v>
      </c>
      <c r="I5241" t="s">
        <v>46</v>
      </c>
    </row>
    <row r="5242" spans="1:9" x14ac:dyDescent="0.25">
      <c r="B5242" s="22">
        <v>43550</v>
      </c>
      <c r="C5242">
        <v>107.53</v>
      </c>
      <c r="D5242">
        <v>203.58500000000001</v>
      </c>
      <c r="E5242">
        <v>7.1694540800000004</v>
      </c>
      <c r="F5242">
        <v>7169454080</v>
      </c>
      <c r="H5242" t="s">
        <v>51</v>
      </c>
      <c r="I5242" t="s">
        <v>46</v>
      </c>
    </row>
    <row r="5243" spans="1:9" x14ac:dyDescent="0.25">
      <c r="B5243" s="22">
        <v>43549</v>
      </c>
      <c r="C5243">
        <v>107.98</v>
      </c>
      <c r="D5243">
        <v>202.89</v>
      </c>
      <c r="E5243">
        <v>7.2434928640000003</v>
      </c>
      <c r="F5243">
        <v>7243492864</v>
      </c>
      <c r="H5243" t="s">
        <v>51</v>
      </c>
      <c r="I5243" t="s">
        <v>46</v>
      </c>
    </row>
    <row r="5244" spans="1:9" x14ac:dyDescent="0.25">
      <c r="A5244">
        <v>12</v>
      </c>
      <c r="B5244" s="22">
        <v>43546</v>
      </c>
      <c r="C5244">
        <v>107.99</v>
      </c>
      <c r="D5244">
        <v>200.94499999999999</v>
      </c>
      <c r="E5244">
        <v>7.2496629759999998</v>
      </c>
      <c r="F5244">
        <v>7249662976</v>
      </c>
      <c r="H5244" t="s">
        <v>51</v>
      </c>
      <c r="I5244" t="s">
        <v>46</v>
      </c>
    </row>
    <row r="5245" spans="1:9" x14ac:dyDescent="0.25">
      <c r="B5245" s="22">
        <v>43545</v>
      </c>
      <c r="C5245">
        <v>107.59</v>
      </c>
      <c r="D5245">
        <v>195.10499999999999</v>
      </c>
      <c r="E5245">
        <v>7.4656102400000002</v>
      </c>
      <c r="F5245">
        <v>7465610240</v>
      </c>
      <c r="H5245" t="s">
        <v>51</v>
      </c>
      <c r="I5245" t="s">
        <v>46</v>
      </c>
    </row>
    <row r="5246" spans="1:9" x14ac:dyDescent="0.25">
      <c r="B5246" s="22">
        <v>43544</v>
      </c>
      <c r="C5246">
        <v>109.39</v>
      </c>
      <c r="D5246">
        <v>193.61500000000001</v>
      </c>
      <c r="E5246">
        <v>7.6599628800000001</v>
      </c>
      <c r="F5246">
        <v>7659962880</v>
      </c>
      <c r="H5246" t="s">
        <v>51</v>
      </c>
      <c r="I5246" t="s">
        <v>46</v>
      </c>
    </row>
    <row r="5247" spans="1:9" x14ac:dyDescent="0.25">
      <c r="B5247" s="22">
        <v>43543</v>
      </c>
      <c r="C5247">
        <v>101.065</v>
      </c>
      <c r="D5247">
        <v>185.875</v>
      </c>
      <c r="E5247">
        <v>7.6106035199999997</v>
      </c>
      <c r="F5247">
        <v>7610603520</v>
      </c>
      <c r="H5247" t="s">
        <v>51</v>
      </c>
      <c r="I5247" t="s">
        <v>46</v>
      </c>
    </row>
    <row r="5248" spans="1:9" x14ac:dyDescent="0.25">
      <c r="B5248" s="22">
        <v>43542</v>
      </c>
      <c r="C5248">
        <v>101.655</v>
      </c>
      <c r="D5248">
        <v>187</v>
      </c>
      <c r="E5248">
        <v>7.6013486080000003</v>
      </c>
      <c r="F5248">
        <v>7601348608</v>
      </c>
      <c r="H5248" t="s">
        <v>51</v>
      </c>
      <c r="I5248" t="s">
        <v>46</v>
      </c>
    </row>
    <row r="5249" spans="1:9" x14ac:dyDescent="0.25">
      <c r="A5249">
        <v>11</v>
      </c>
      <c r="B5249" s="22">
        <v>43539</v>
      </c>
      <c r="C5249">
        <v>101.215</v>
      </c>
      <c r="D5249">
        <v>190.51499999999999</v>
      </c>
      <c r="E5249">
        <v>7.4285905919999999</v>
      </c>
      <c r="F5249">
        <v>7428590592</v>
      </c>
      <c r="H5249" t="s">
        <v>51</v>
      </c>
      <c r="I5249" t="s">
        <v>46</v>
      </c>
    </row>
    <row r="5250" spans="1:9" x14ac:dyDescent="0.25">
      <c r="B5250" s="22">
        <v>43538</v>
      </c>
      <c r="C5250">
        <v>101.73</v>
      </c>
      <c r="D5250">
        <v>191.51</v>
      </c>
      <c r="E5250">
        <v>7.4285905919999999</v>
      </c>
      <c r="F5250">
        <v>7428590592</v>
      </c>
      <c r="H5250" t="s">
        <v>51</v>
      </c>
      <c r="I5250" t="s">
        <v>46</v>
      </c>
    </row>
    <row r="5251" spans="1:9" x14ac:dyDescent="0.25">
      <c r="B5251" s="22">
        <v>43537</v>
      </c>
      <c r="C5251">
        <v>101.29</v>
      </c>
      <c r="D5251">
        <v>195.09</v>
      </c>
      <c r="E5251">
        <v>7.4933749760000001</v>
      </c>
      <c r="F5251">
        <v>7493374976</v>
      </c>
      <c r="H5251" t="s">
        <v>51</v>
      </c>
      <c r="I5251" t="s">
        <v>46</v>
      </c>
    </row>
    <row r="5252" spans="1:9" x14ac:dyDescent="0.25">
      <c r="B5252" s="22">
        <v>43536</v>
      </c>
      <c r="C5252">
        <v>101.77500000000001</v>
      </c>
      <c r="D5252">
        <v>196.35499999999999</v>
      </c>
      <c r="E5252">
        <v>7.3946562560000002</v>
      </c>
      <c r="F5252">
        <v>7394656256</v>
      </c>
      <c r="H5252" t="s">
        <v>51</v>
      </c>
      <c r="I5252" t="s">
        <v>46</v>
      </c>
    </row>
    <row r="5253" spans="1:9" x14ac:dyDescent="0.25">
      <c r="B5253" s="22">
        <v>43535</v>
      </c>
      <c r="C5253">
        <v>102.19499999999999</v>
      </c>
      <c r="D5253">
        <v>197.14</v>
      </c>
      <c r="E5253">
        <v>7.4717803519999997</v>
      </c>
      <c r="F5253">
        <v>7471780352</v>
      </c>
      <c r="H5253" t="s">
        <v>51</v>
      </c>
      <c r="I5253" t="s">
        <v>46</v>
      </c>
    </row>
    <row r="5254" spans="1:9" x14ac:dyDescent="0.25">
      <c r="A5254">
        <v>10</v>
      </c>
      <c r="B5254" s="22">
        <v>43532</v>
      </c>
      <c r="C5254">
        <v>102.38500000000001</v>
      </c>
      <c r="D5254">
        <v>194.94499999999999</v>
      </c>
      <c r="E5254">
        <v>7.4686955519999998</v>
      </c>
      <c r="F5254">
        <v>7468695552</v>
      </c>
      <c r="H5254" t="s">
        <v>51</v>
      </c>
      <c r="I5254" t="s">
        <v>46</v>
      </c>
    </row>
    <row r="5255" spans="1:9" x14ac:dyDescent="0.25">
      <c r="B5255" s="22">
        <v>43531</v>
      </c>
      <c r="C5255">
        <v>100</v>
      </c>
      <c r="D5255">
        <v>193.035</v>
      </c>
      <c r="E5255">
        <v>7.8419758079999999</v>
      </c>
      <c r="F5255">
        <v>7841975808</v>
      </c>
      <c r="H5255" t="s">
        <v>51</v>
      </c>
      <c r="I5255" t="s">
        <v>46</v>
      </c>
    </row>
    <row r="5256" spans="1:9" x14ac:dyDescent="0.25">
      <c r="B5256" s="22">
        <v>43530</v>
      </c>
      <c r="C5256">
        <v>100</v>
      </c>
      <c r="D5256">
        <v>198.53</v>
      </c>
      <c r="E5256">
        <v>8.2831257600000008</v>
      </c>
      <c r="F5256">
        <v>8283125760</v>
      </c>
      <c r="H5256" t="s">
        <v>51</v>
      </c>
      <c r="I5256" t="s">
        <v>46</v>
      </c>
    </row>
    <row r="5257" spans="1:9" x14ac:dyDescent="0.25">
      <c r="B5257" s="22">
        <v>43529</v>
      </c>
      <c r="C5257">
        <v>100</v>
      </c>
      <c r="D5257">
        <v>203.83500000000001</v>
      </c>
      <c r="E5257">
        <v>8.2769556479999995</v>
      </c>
      <c r="F5257">
        <v>8276955648</v>
      </c>
      <c r="H5257" t="s">
        <v>51</v>
      </c>
      <c r="I5257" t="s">
        <v>46</v>
      </c>
    </row>
    <row r="5258" spans="1:9" x14ac:dyDescent="0.25">
      <c r="B5258" s="22">
        <v>43528</v>
      </c>
      <c r="C5258">
        <v>99.995000000000005</v>
      </c>
      <c r="D5258">
        <v>205.41</v>
      </c>
      <c r="E5258">
        <v>8.2892953600000006</v>
      </c>
      <c r="F5258">
        <v>8289295360</v>
      </c>
      <c r="H5258" t="s">
        <v>51</v>
      </c>
      <c r="I5258" t="s">
        <v>46</v>
      </c>
    </row>
    <row r="5259" spans="1:9" x14ac:dyDescent="0.25">
      <c r="A5259">
        <v>9</v>
      </c>
      <c r="B5259" s="22">
        <v>43525</v>
      </c>
      <c r="C5259">
        <v>100</v>
      </c>
      <c r="D5259">
        <v>204.375</v>
      </c>
      <c r="E5259">
        <v>8.2862105600000007</v>
      </c>
      <c r="F5259">
        <v>8286210560</v>
      </c>
      <c r="H5259" t="s">
        <v>51</v>
      </c>
      <c r="I5259" t="s">
        <v>46</v>
      </c>
    </row>
    <row r="5260" spans="1:9" x14ac:dyDescent="0.25">
      <c r="B5260" s="22">
        <v>43524</v>
      </c>
      <c r="C5260">
        <v>100</v>
      </c>
      <c r="D5260">
        <v>206.595</v>
      </c>
      <c r="E5260">
        <v>8.2831257600000008</v>
      </c>
      <c r="F5260">
        <v>8283125760</v>
      </c>
      <c r="H5260" t="s">
        <v>51</v>
      </c>
      <c r="I5260" t="s">
        <v>46</v>
      </c>
    </row>
    <row r="5261" spans="1:9" x14ac:dyDescent="0.25">
      <c r="B5261" s="22">
        <v>43523</v>
      </c>
      <c r="C5261">
        <v>100</v>
      </c>
      <c r="D5261">
        <v>213.94499999999999</v>
      </c>
      <c r="E5261">
        <v>8.1443020799999992</v>
      </c>
      <c r="F5261">
        <v>8144302080</v>
      </c>
      <c r="H5261" t="s">
        <v>51</v>
      </c>
      <c r="I5261" t="s">
        <v>46</v>
      </c>
    </row>
    <row r="5262" spans="1:9" x14ac:dyDescent="0.25">
      <c r="B5262" s="22">
        <v>43522</v>
      </c>
      <c r="C5262">
        <v>100.27500000000001</v>
      </c>
      <c r="D5262">
        <v>210.88499999999999</v>
      </c>
      <c r="E5262">
        <v>7.9838842879999996</v>
      </c>
      <c r="F5262">
        <v>7983884288</v>
      </c>
      <c r="H5262" t="s">
        <v>51</v>
      </c>
      <c r="I5262" t="s">
        <v>46</v>
      </c>
    </row>
    <row r="5263" spans="1:9" x14ac:dyDescent="0.25">
      <c r="B5263" s="22">
        <v>43521</v>
      </c>
      <c r="C5263">
        <v>101.14</v>
      </c>
      <c r="D5263">
        <v>216.22</v>
      </c>
      <c r="E5263">
        <v>7.95303424</v>
      </c>
      <c r="F5263">
        <v>7953034240</v>
      </c>
      <c r="H5263" t="s">
        <v>51</v>
      </c>
      <c r="I5263" t="s">
        <v>46</v>
      </c>
    </row>
    <row r="5264" spans="1:9" x14ac:dyDescent="0.25">
      <c r="A5264">
        <v>8</v>
      </c>
      <c r="B5264" s="22">
        <v>43518</v>
      </c>
      <c r="C5264">
        <v>104.42</v>
      </c>
      <c r="D5264">
        <v>224.20500000000001</v>
      </c>
      <c r="E5264">
        <v>7.8543155200000001</v>
      </c>
      <c r="F5264">
        <v>7854315520</v>
      </c>
      <c r="H5264" t="s">
        <v>51</v>
      </c>
      <c r="I5264" t="s">
        <v>46</v>
      </c>
    </row>
    <row r="5265" spans="1:9" x14ac:dyDescent="0.25">
      <c r="B5265" s="22">
        <v>43517</v>
      </c>
      <c r="C5265">
        <v>103.86499999999999</v>
      </c>
      <c r="D5265">
        <v>220.63</v>
      </c>
      <c r="E5265">
        <v>7.9684592639999998</v>
      </c>
      <c r="F5265">
        <v>7968459264</v>
      </c>
      <c r="H5265" t="s">
        <v>51</v>
      </c>
      <c r="I5265" t="s">
        <v>46</v>
      </c>
    </row>
    <row r="5266" spans="1:9" x14ac:dyDescent="0.25">
      <c r="B5266" s="22">
        <v>43516</v>
      </c>
      <c r="C5266">
        <v>104.27</v>
      </c>
      <c r="D5266">
        <v>224.84</v>
      </c>
      <c r="E5266">
        <v>7.9900538880000003</v>
      </c>
      <c r="F5266">
        <v>7990053888</v>
      </c>
      <c r="H5266" t="s">
        <v>51</v>
      </c>
      <c r="I5266" t="s">
        <v>46</v>
      </c>
    </row>
    <row r="5267" spans="1:9" x14ac:dyDescent="0.25">
      <c r="B5267" s="22">
        <v>43515</v>
      </c>
      <c r="C5267">
        <v>103.56</v>
      </c>
      <c r="D5267">
        <v>220.97</v>
      </c>
      <c r="E5267">
        <v>7.980798976</v>
      </c>
      <c r="F5267">
        <v>7980798976</v>
      </c>
      <c r="H5267" t="s">
        <v>51</v>
      </c>
      <c r="I5267" t="s">
        <v>46</v>
      </c>
    </row>
    <row r="5268" spans="1:9" x14ac:dyDescent="0.25">
      <c r="B5268" s="22">
        <v>43514</v>
      </c>
      <c r="C5268">
        <v>103.80500000000001</v>
      </c>
      <c r="D5268">
        <v>218.94499999999999</v>
      </c>
      <c r="E5268">
        <v>7.8975052799999998</v>
      </c>
      <c r="F5268">
        <v>7897505280</v>
      </c>
      <c r="H5268" t="s">
        <v>51</v>
      </c>
      <c r="I5268" t="s">
        <v>46</v>
      </c>
    </row>
    <row r="5269" spans="1:9" x14ac:dyDescent="0.25">
      <c r="A5269">
        <v>7</v>
      </c>
      <c r="B5269" s="22">
        <v>43511</v>
      </c>
      <c r="C5269">
        <v>104.61499999999999</v>
      </c>
      <c r="D5269">
        <v>223.35499999999999</v>
      </c>
      <c r="E5269">
        <v>7.8604856319999996</v>
      </c>
      <c r="F5269">
        <v>7860485632</v>
      </c>
      <c r="H5269" t="s">
        <v>51</v>
      </c>
      <c r="I5269" t="s">
        <v>46</v>
      </c>
    </row>
    <row r="5270" spans="1:9" x14ac:dyDescent="0.25">
      <c r="B5270" s="22">
        <v>43510</v>
      </c>
      <c r="C5270">
        <v>103.905</v>
      </c>
      <c r="D5270">
        <v>222.69499999999999</v>
      </c>
      <c r="E5270">
        <v>7.6414530559999996</v>
      </c>
      <c r="F5270">
        <v>7641453056</v>
      </c>
      <c r="H5270" t="s">
        <v>51</v>
      </c>
      <c r="I5270" t="s">
        <v>46</v>
      </c>
    </row>
    <row r="5271" spans="1:9" x14ac:dyDescent="0.25">
      <c r="B5271" s="22">
        <v>43509</v>
      </c>
      <c r="C5271">
        <v>104.58</v>
      </c>
      <c r="D5271">
        <v>220.1</v>
      </c>
      <c r="E5271">
        <v>7.7679365120000003</v>
      </c>
      <c r="F5271">
        <v>7767936512</v>
      </c>
      <c r="H5271" t="s">
        <v>51</v>
      </c>
      <c r="I5271" t="s">
        <v>46</v>
      </c>
    </row>
    <row r="5272" spans="1:9" x14ac:dyDescent="0.25">
      <c r="B5272" s="22">
        <v>43508</v>
      </c>
      <c r="C5272">
        <v>104.45</v>
      </c>
      <c r="D5272">
        <v>224.49</v>
      </c>
      <c r="E5272">
        <v>7.8018713599999998</v>
      </c>
      <c r="F5272">
        <v>7801871360</v>
      </c>
      <c r="H5272" t="s">
        <v>51</v>
      </c>
      <c r="I5272" t="s">
        <v>46</v>
      </c>
    </row>
    <row r="5273" spans="1:9" x14ac:dyDescent="0.25">
      <c r="B5273" s="22">
        <v>43507</v>
      </c>
      <c r="C5273">
        <v>103.715</v>
      </c>
      <c r="D5273">
        <v>229.75</v>
      </c>
      <c r="E5273">
        <v>7.7154923520000001</v>
      </c>
      <c r="F5273">
        <v>7715492352</v>
      </c>
      <c r="H5273" t="s">
        <v>51</v>
      </c>
      <c r="I5273" t="s">
        <v>46</v>
      </c>
    </row>
    <row r="5274" spans="1:9" x14ac:dyDescent="0.25">
      <c r="A5274">
        <v>6</v>
      </c>
      <c r="B5274" s="22">
        <v>43504</v>
      </c>
      <c r="C5274">
        <v>104.875</v>
      </c>
      <c r="D5274">
        <v>240.08</v>
      </c>
      <c r="E5274">
        <v>7.6136883199999996</v>
      </c>
      <c r="F5274">
        <v>7613688320</v>
      </c>
      <c r="H5274" t="s">
        <v>51</v>
      </c>
      <c r="I5274" t="s">
        <v>46</v>
      </c>
    </row>
    <row r="5275" spans="1:9" x14ac:dyDescent="0.25">
      <c r="B5275" s="22">
        <v>43503</v>
      </c>
      <c r="C5275">
        <v>104.38500000000001</v>
      </c>
      <c r="D5275">
        <v>234.05</v>
      </c>
      <c r="E5275">
        <v>7.6507079679999999</v>
      </c>
      <c r="F5275">
        <v>7650707968</v>
      </c>
      <c r="H5275" t="s">
        <v>51</v>
      </c>
      <c r="I5275" t="s">
        <v>46</v>
      </c>
    </row>
    <row r="5276" spans="1:9" x14ac:dyDescent="0.25">
      <c r="B5276" s="22">
        <v>43502</v>
      </c>
      <c r="C5276">
        <v>104.955</v>
      </c>
      <c r="D5276">
        <v>221.23500000000001</v>
      </c>
      <c r="E5276">
        <v>7.8759106560000003</v>
      </c>
      <c r="F5276">
        <v>7875910656</v>
      </c>
      <c r="H5276" t="s">
        <v>51</v>
      </c>
      <c r="I5276" t="s">
        <v>46</v>
      </c>
    </row>
    <row r="5277" spans="1:9" x14ac:dyDescent="0.25">
      <c r="B5277" s="22">
        <v>43501</v>
      </c>
      <c r="C5277">
        <v>104.5</v>
      </c>
      <c r="D5277">
        <v>218.80500000000001</v>
      </c>
      <c r="E5277">
        <v>7.7031526399999999</v>
      </c>
      <c r="F5277">
        <v>7703152640</v>
      </c>
      <c r="H5277" t="s">
        <v>51</v>
      </c>
      <c r="I5277" t="s">
        <v>46</v>
      </c>
    </row>
    <row r="5278" spans="1:9" x14ac:dyDescent="0.25">
      <c r="B5278" s="22">
        <v>43500</v>
      </c>
      <c r="C5278">
        <v>102.77</v>
      </c>
      <c r="D5278">
        <v>216.02</v>
      </c>
      <c r="E5278">
        <v>7.4902901760000002</v>
      </c>
      <c r="F5278">
        <v>7490290176</v>
      </c>
      <c r="H5278" t="s">
        <v>51</v>
      </c>
      <c r="I5278" t="s">
        <v>46</v>
      </c>
    </row>
    <row r="5279" spans="1:9" x14ac:dyDescent="0.25">
      <c r="A5279">
        <v>5</v>
      </c>
      <c r="B5279" s="22">
        <v>43497</v>
      </c>
      <c r="C5279">
        <v>104.59</v>
      </c>
      <c r="D5279">
        <v>214.67</v>
      </c>
      <c r="E5279">
        <v>7.6507079679999999</v>
      </c>
      <c r="F5279">
        <v>7650707968</v>
      </c>
      <c r="H5279" t="s">
        <v>51</v>
      </c>
      <c r="I5279" t="s">
        <v>46</v>
      </c>
    </row>
    <row r="5280" spans="1:9" x14ac:dyDescent="0.25">
      <c r="B5280" s="22">
        <v>43496</v>
      </c>
      <c r="C5280">
        <v>103.175</v>
      </c>
      <c r="D5280">
        <v>203.755</v>
      </c>
      <c r="E5280">
        <v>7.8358056960000004</v>
      </c>
      <c r="F5280">
        <v>7835805696</v>
      </c>
      <c r="H5280" t="s">
        <v>51</v>
      </c>
      <c r="I5280" t="s">
        <v>46</v>
      </c>
    </row>
    <row r="5281" spans="1:9" x14ac:dyDescent="0.25">
      <c r="B5281" s="22">
        <v>43495</v>
      </c>
      <c r="C5281">
        <v>103.06</v>
      </c>
      <c r="D5281">
        <v>201.76499999999999</v>
      </c>
      <c r="E5281">
        <v>7.9129297919999999</v>
      </c>
      <c r="F5281">
        <v>7912929792</v>
      </c>
      <c r="H5281" t="s">
        <v>51</v>
      </c>
      <c r="I5281" t="s">
        <v>46</v>
      </c>
    </row>
    <row r="5282" spans="1:9" x14ac:dyDescent="0.25">
      <c r="B5282" s="22">
        <v>43494</v>
      </c>
      <c r="C5282">
        <v>103.47499999999999</v>
      </c>
      <c r="D5282">
        <v>204.94499999999999</v>
      </c>
      <c r="E5282">
        <v>7.8543155200000001</v>
      </c>
      <c r="F5282">
        <v>7854315520</v>
      </c>
      <c r="H5282" t="s">
        <v>51</v>
      </c>
      <c r="I5282" t="s">
        <v>46</v>
      </c>
    </row>
    <row r="5283" spans="1:9" x14ac:dyDescent="0.25">
      <c r="B5283" s="22">
        <v>43493</v>
      </c>
      <c r="C5283">
        <v>102.765</v>
      </c>
      <c r="D5283">
        <v>207.11500000000001</v>
      </c>
      <c r="E5283">
        <v>7.8604856319999996</v>
      </c>
      <c r="F5283">
        <v>7860485632</v>
      </c>
      <c r="H5283" t="s">
        <v>51</v>
      </c>
      <c r="I5283" t="s">
        <v>46</v>
      </c>
    </row>
    <row r="5284" spans="1:9" x14ac:dyDescent="0.25">
      <c r="A5284">
        <v>4</v>
      </c>
      <c r="B5284" s="22">
        <v>43490</v>
      </c>
      <c r="C5284">
        <v>103.405</v>
      </c>
      <c r="D5284">
        <v>205.33</v>
      </c>
      <c r="E5284">
        <v>7.9869690880000004</v>
      </c>
      <c r="F5284">
        <v>7986969088</v>
      </c>
      <c r="H5284" t="s">
        <v>51</v>
      </c>
      <c r="I5284" t="s">
        <v>46</v>
      </c>
    </row>
    <row r="5285" spans="1:9" x14ac:dyDescent="0.25">
      <c r="B5285" s="22">
        <v>43489</v>
      </c>
      <c r="C5285">
        <v>101.505</v>
      </c>
      <c r="D5285">
        <v>209.5</v>
      </c>
      <c r="E5285">
        <v>7.8327208959999997</v>
      </c>
      <c r="F5285">
        <v>7832720896</v>
      </c>
      <c r="H5285" t="s">
        <v>51</v>
      </c>
      <c r="I5285" t="s">
        <v>46</v>
      </c>
    </row>
    <row r="5286" spans="1:9" x14ac:dyDescent="0.25">
      <c r="B5286" s="22">
        <v>43488</v>
      </c>
      <c r="C5286">
        <v>103.965</v>
      </c>
      <c r="D5286">
        <v>210.845</v>
      </c>
      <c r="E5286">
        <v>7.9468646400000003</v>
      </c>
      <c r="F5286">
        <v>7946864640</v>
      </c>
      <c r="H5286" t="s">
        <v>51</v>
      </c>
      <c r="I5286" t="s">
        <v>46</v>
      </c>
    </row>
    <row r="5287" spans="1:9" x14ac:dyDescent="0.25">
      <c r="B5287" s="22">
        <v>43487</v>
      </c>
      <c r="C5287">
        <v>105.295</v>
      </c>
      <c r="D5287">
        <v>208.5</v>
      </c>
      <c r="E5287">
        <v>7.6815575039999997</v>
      </c>
      <c r="F5287">
        <v>7681557504</v>
      </c>
      <c r="H5287" t="s">
        <v>51</v>
      </c>
      <c r="I5287" t="s">
        <v>46</v>
      </c>
    </row>
    <row r="5288" spans="1:9" x14ac:dyDescent="0.25">
      <c r="B5288" s="22">
        <v>43486</v>
      </c>
      <c r="C5288">
        <v>104.44</v>
      </c>
      <c r="D5288">
        <v>207.33</v>
      </c>
      <c r="E5288">
        <v>7.885165056</v>
      </c>
      <c r="F5288">
        <v>7885165056</v>
      </c>
      <c r="H5288" t="s">
        <v>51</v>
      </c>
      <c r="I5288" t="s">
        <v>46</v>
      </c>
    </row>
    <row r="5289" spans="1:9" x14ac:dyDescent="0.25">
      <c r="A5289">
        <v>3</v>
      </c>
      <c r="B5289" s="22">
        <v>43483</v>
      </c>
      <c r="C5289">
        <v>103.16</v>
      </c>
      <c r="D5289">
        <v>205.9</v>
      </c>
      <c r="E5289">
        <v>8.0116490240000005</v>
      </c>
      <c r="F5289">
        <v>8011649024</v>
      </c>
      <c r="H5289" t="s">
        <v>51</v>
      </c>
      <c r="I5289" t="s">
        <v>46</v>
      </c>
    </row>
    <row r="5290" spans="1:9" x14ac:dyDescent="0.25">
      <c r="B5290" s="22">
        <v>43482</v>
      </c>
      <c r="C5290">
        <v>103.095</v>
      </c>
      <c r="D5290">
        <v>209.965</v>
      </c>
      <c r="E5290">
        <v>7.9160151040000004</v>
      </c>
      <c r="F5290">
        <v>7916015104</v>
      </c>
      <c r="H5290" t="s">
        <v>51</v>
      </c>
      <c r="I5290" t="s">
        <v>46</v>
      </c>
    </row>
    <row r="5291" spans="1:9" x14ac:dyDescent="0.25">
      <c r="B5291" s="22">
        <v>43481</v>
      </c>
      <c r="C5291">
        <v>98.605000000000004</v>
      </c>
      <c r="D5291">
        <v>214.15</v>
      </c>
      <c r="E5291">
        <v>8.1227074560000005</v>
      </c>
      <c r="F5291">
        <v>8122707456</v>
      </c>
      <c r="H5291" t="s">
        <v>51</v>
      </c>
      <c r="I5291" t="s">
        <v>46</v>
      </c>
    </row>
    <row r="5292" spans="1:9" x14ac:dyDescent="0.25">
      <c r="B5292" s="22">
        <v>43480</v>
      </c>
      <c r="C5292">
        <v>107.13500000000001</v>
      </c>
      <c r="D5292">
        <v>225.02500000000001</v>
      </c>
      <c r="E5292">
        <v>7.9499494400000001</v>
      </c>
      <c r="F5292">
        <v>7949949440</v>
      </c>
      <c r="H5292" t="s">
        <v>51</v>
      </c>
      <c r="I5292" t="s">
        <v>46</v>
      </c>
    </row>
    <row r="5293" spans="1:9" x14ac:dyDescent="0.25">
      <c r="B5293" s="22">
        <v>43479</v>
      </c>
      <c r="C5293">
        <v>105.4</v>
      </c>
      <c r="D5293">
        <v>222.42</v>
      </c>
      <c r="E5293">
        <v>7.9993087999999997</v>
      </c>
      <c r="F5293">
        <v>7999308800</v>
      </c>
      <c r="H5293" t="s">
        <v>51</v>
      </c>
      <c r="I5293" t="s">
        <v>46</v>
      </c>
    </row>
    <row r="5294" spans="1:9" x14ac:dyDescent="0.25">
      <c r="A5294">
        <v>2</v>
      </c>
      <c r="B5294" s="22">
        <v>43476</v>
      </c>
      <c r="C5294">
        <v>105.72</v>
      </c>
      <c r="D5294">
        <v>222.3</v>
      </c>
      <c r="E5294">
        <v>8.0054789119999992</v>
      </c>
      <c r="F5294">
        <v>8005478912</v>
      </c>
      <c r="H5294" t="s">
        <v>51</v>
      </c>
      <c r="I5294" t="s">
        <v>46</v>
      </c>
    </row>
    <row r="5295" spans="1:9" x14ac:dyDescent="0.25">
      <c r="B5295" s="22">
        <v>43475</v>
      </c>
      <c r="C5295">
        <v>105.81</v>
      </c>
      <c r="D5295">
        <v>223.97</v>
      </c>
      <c r="E5295">
        <v>8.1227074560000005</v>
      </c>
      <c r="F5295">
        <v>8122707456</v>
      </c>
      <c r="H5295" t="s">
        <v>51</v>
      </c>
      <c r="I5295" t="s">
        <v>46</v>
      </c>
    </row>
    <row r="5296" spans="1:9" x14ac:dyDescent="0.25">
      <c r="B5296" s="22">
        <v>43474</v>
      </c>
      <c r="C5296">
        <v>104.69499999999999</v>
      </c>
      <c r="D5296">
        <v>222.75</v>
      </c>
      <c r="E5296">
        <v>8.2152565759999998</v>
      </c>
      <c r="F5296">
        <v>8215256576</v>
      </c>
      <c r="H5296" t="s">
        <v>51</v>
      </c>
      <c r="I5296" t="s">
        <v>46</v>
      </c>
    </row>
    <row r="5297" spans="1:9" x14ac:dyDescent="0.25">
      <c r="B5297" s="22">
        <v>43473</v>
      </c>
      <c r="C5297">
        <v>99.545000000000002</v>
      </c>
      <c r="D5297">
        <v>226.11500000000001</v>
      </c>
      <c r="E5297">
        <v>8.2954654720000001</v>
      </c>
      <c r="F5297">
        <v>8295465472</v>
      </c>
      <c r="H5297" t="s">
        <v>51</v>
      </c>
      <c r="I5297" t="s">
        <v>46</v>
      </c>
    </row>
    <row r="5298" spans="1:9" x14ac:dyDescent="0.25">
      <c r="B5298" s="22">
        <v>43472</v>
      </c>
      <c r="C5298">
        <v>102.255</v>
      </c>
      <c r="D5298">
        <v>223.82</v>
      </c>
      <c r="E5298">
        <v>8.2183413759999997</v>
      </c>
      <c r="F5298">
        <v>8218341376</v>
      </c>
      <c r="H5298" t="s">
        <v>51</v>
      </c>
      <c r="I5298" t="s">
        <v>46</v>
      </c>
    </row>
    <row r="5299" spans="1:9" x14ac:dyDescent="0.25">
      <c r="A5299">
        <v>1</v>
      </c>
      <c r="B5299" s="22">
        <v>43469</v>
      </c>
      <c r="C5299">
        <v>101.64</v>
      </c>
      <c r="D5299">
        <v>224.22499999999999</v>
      </c>
      <c r="E5299">
        <v>8.1720668159999992</v>
      </c>
      <c r="F5299">
        <v>8172066816</v>
      </c>
      <c r="H5299" t="s">
        <v>51</v>
      </c>
      <c r="I5299" t="s">
        <v>46</v>
      </c>
    </row>
    <row r="5300" spans="1:9" x14ac:dyDescent="0.25">
      <c r="B5300" s="22">
        <v>43468</v>
      </c>
      <c r="C5300">
        <v>97.424999999999997</v>
      </c>
      <c r="D5300">
        <v>228.035</v>
      </c>
      <c r="E5300">
        <v>7.7370869759999996</v>
      </c>
      <c r="F5300">
        <v>7737086976</v>
      </c>
      <c r="H5300" t="s">
        <v>51</v>
      </c>
      <c r="I5300" t="s">
        <v>46</v>
      </c>
    </row>
    <row r="5301" spans="1:9" x14ac:dyDescent="0.25">
      <c r="B5301" s="22">
        <v>43467</v>
      </c>
      <c r="C5301">
        <v>95.52</v>
      </c>
      <c r="D5301">
        <v>209.8</v>
      </c>
      <c r="E5301">
        <v>7.8049561599999997</v>
      </c>
      <c r="F5301">
        <v>7804956160</v>
      </c>
      <c r="H5301" t="s">
        <v>51</v>
      </c>
      <c r="I5301" t="s">
        <v>46</v>
      </c>
    </row>
    <row r="5302" spans="1:9" x14ac:dyDescent="0.25">
      <c r="B5302" s="22">
        <v>43466</v>
      </c>
      <c r="C5302">
        <v>94.775000000000006</v>
      </c>
      <c r="D5302">
        <v>207.55500000000001</v>
      </c>
      <c r="E5302">
        <v>7.8512307200000002</v>
      </c>
      <c r="F5302">
        <v>7851230720</v>
      </c>
      <c r="H5302" t="s">
        <v>51</v>
      </c>
      <c r="I5302" t="s">
        <v>46</v>
      </c>
    </row>
    <row r="5303" spans="1:9" x14ac:dyDescent="0.25">
      <c r="B5303" s="22">
        <v>43465</v>
      </c>
      <c r="C5303">
        <v>95.114999999999995</v>
      </c>
      <c r="D5303">
        <v>207.56</v>
      </c>
      <c r="E5303">
        <v>7.8975052799999998</v>
      </c>
      <c r="F5303">
        <v>7897505280</v>
      </c>
      <c r="H5303" t="s">
        <v>51</v>
      </c>
      <c r="I5303" t="s">
        <v>46</v>
      </c>
    </row>
    <row r="5304" spans="1:9" x14ac:dyDescent="0.25">
      <c r="A5304">
        <v>52</v>
      </c>
      <c r="B5304" s="22">
        <v>43462</v>
      </c>
      <c r="C5304">
        <v>95.555000000000007</v>
      </c>
      <c r="D5304">
        <v>205.25</v>
      </c>
      <c r="E5304">
        <v>7.8080414720000002</v>
      </c>
      <c r="F5304">
        <v>7808041472</v>
      </c>
      <c r="H5304" t="s">
        <v>51</v>
      </c>
      <c r="I5304" t="s">
        <v>46</v>
      </c>
    </row>
    <row r="5305" spans="1:9" x14ac:dyDescent="0.25">
      <c r="B5305" s="22">
        <v>43461</v>
      </c>
      <c r="C5305">
        <v>94.55</v>
      </c>
      <c r="D5305">
        <v>209.535</v>
      </c>
      <c r="E5305">
        <v>7.6661329919999996</v>
      </c>
      <c r="F5305">
        <v>7666132992</v>
      </c>
      <c r="H5305" t="s">
        <v>51</v>
      </c>
      <c r="I5305" t="s">
        <v>46</v>
      </c>
    </row>
    <row r="5306" spans="1:9" x14ac:dyDescent="0.25">
      <c r="B5306" s="22">
        <v>43460</v>
      </c>
      <c r="C5306">
        <v>94.35</v>
      </c>
      <c r="D5306">
        <v>210.74</v>
      </c>
      <c r="E5306">
        <v>7.6892702719999999</v>
      </c>
      <c r="F5306">
        <v>7689270272</v>
      </c>
      <c r="H5306" t="s">
        <v>51</v>
      </c>
      <c r="I5306" t="s">
        <v>46</v>
      </c>
    </row>
    <row r="5307" spans="1:9" x14ac:dyDescent="0.25">
      <c r="B5307" s="22">
        <v>43459</v>
      </c>
      <c r="C5307">
        <v>94.344999999999999</v>
      </c>
      <c r="D5307">
        <v>210.76</v>
      </c>
      <c r="E5307">
        <v>7.6892702719999999</v>
      </c>
      <c r="F5307">
        <v>7689270272</v>
      </c>
      <c r="H5307" t="s">
        <v>51</v>
      </c>
      <c r="I5307" t="s">
        <v>46</v>
      </c>
    </row>
    <row r="5308" spans="1:9" x14ac:dyDescent="0.25">
      <c r="B5308" s="22">
        <v>43458</v>
      </c>
      <c r="C5308">
        <v>94.16</v>
      </c>
      <c r="D5308">
        <v>210.76</v>
      </c>
      <c r="E5308">
        <v>7.7124075520000002</v>
      </c>
      <c r="F5308">
        <v>7712407552</v>
      </c>
      <c r="H5308" t="s">
        <v>51</v>
      </c>
      <c r="I5308" t="s">
        <v>46</v>
      </c>
    </row>
    <row r="5309" spans="1:9" x14ac:dyDescent="0.25">
      <c r="A5309">
        <v>51</v>
      </c>
      <c r="B5309" s="22">
        <v>43455</v>
      </c>
      <c r="C5309">
        <v>93.83</v>
      </c>
      <c r="D5309">
        <v>208.1</v>
      </c>
      <c r="E5309">
        <v>7.838891008</v>
      </c>
      <c r="F5309">
        <v>7838891008</v>
      </c>
      <c r="H5309" t="s">
        <v>51</v>
      </c>
      <c r="I5309" t="s">
        <v>46</v>
      </c>
    </row>
    <row r="5310" spans="1:9" x14ac:dyDescent="0.25">
      <c r="B5310" s="22">
        <v>43454</v>
      </c>
      <c r="C5310">
        <v>93.38</v>
      </c>
      <c r="D5310">
        <v>207.005</v>
      </c>
      <c r="E5310">
        <v>8.1319623679999999</v>
      </c>
      <c r="F5310">
        <v>8131962368</v>
      </c>
      <c r="H5310" t="s">
        <v>51</v>
      </c>
      <c r="I5310" t="s">
        <v>46</v>
      </c>
    </row>
    <row r="5311" spans="1:9" x14ac:dyDescent="0.25">
      <c r="B5311" s="22">
        <v>43453</v>
      </c>
      <c r="C5311">
        <v>93.38</v>
      </c>
      <c r="D5311">
        <v>208.77500000000001</v>
      </c>
      <c r="E5311">
        <v>8.4558832640000006</v>
      </c>
      <c r="F5311">
        <v>8455883264</v>
      </c>
      <c r="H5311" t="s">
        <v>51</v>
      </c>
      <c r="I5311" t="s">
        <v>46</v>
      </c>
    </row>
    <row r="5312" spans="1:9" x14ac:dyDescent="0.25">
      <c r="B5312" s="22">
        <v>43452</v>
      </c>
      <c r="C5312">
        <v>92</v>
      </c>
      <c r="D5312">
        <v>220.14500000000001</v>
      </c>
      <c r="E5312">
        <v>8.4342886400000001</v>
      </c>
      <c r="F5312">
        <v>8434288640</v>
      </c>
      <c r="H5312" t="s">
        <v>51</v>
      </c>
      <c r="I5312" t="s">
        <v>46</v>
      </c>
    </row>
    <row r="5313" spans="1:9" x14ac:dyDescent="0.25">
      <c r="B5313" s="22">
        <v>43451</v>
      </c>
      <c r="C5313">
        <v>92</v>
      </c>
      <c r="D5313">
        <v>217.255</v>
      </c>
      <c r="E5313">
        <v>8.4836480000000005</v>
      </c>
      <c r="F5313">
        <v>8483648000</v>
      </c>
      <c r="H5313" t="s">
        <v>51</v>
      </c>
      <c r="I5313" t="s">
        <v>46</v>
      </c>
    </row>
    <row r="5314" spans="1:9" x14ac:dyDescent="0.25">
      <c r="A5314">
        <v>50</v>
      </c>
      <c r="B5314" s="22">
        <v>43448</v>
      </c>
      <c r="C5314">
        <v>92</v>
      </c>
      <c r="D5314">
        <v>216.72</v>
      </c>
      <c r="E5314">
        <v>8.5299225599999993</v>
      </c>
      <c r="F5314">
        <v>8529922560</v>
      </c>
      <c r="H5314" t="s">
        <v>51</v>
      </c>
      <c r="I5314" t="s">
        <v>46</v>
      </c>
    </row>
    <row r="5315" spans="1:9" x14ac:dyDescent="0.25">
      <c r="B5315" s="22">
        <v>43447</v>
      </c>
      <c r="C5315">
        <v>97.88</v>
      </c>
      <c r="D5315">
        <v>216.35</v>
      </c>
      <c r="E5315">
        <v>8.5947064320000006</v>
      </c>
      <c r="F5315">
        <v>8594706432</v>
      </c>
      <c r="H5315" t="s">
        <v>51</v>
      </c>
      <c r="I5315" t="s">
        <v>46</v>
      </c>
    </row>
    <row r="5316" spans="1:9" x14ac:dyDescent="0.25">
      <c r="B5316" s="22">
        <v>43446</v>
      </c>
      <c r="C5316">
        <v>95.325000000000003</v>
      </c>
      <c r="D5316">
        <v>224.57499999999999</v>
      </c>
      <c r="E5316">
        <v>8.4959877119999998</v>
      </c>
      <c r="F5316">
        <v>8495987712</v>
      </c>
      <c r="H5316" t="s">
        <v>51</v>
      </c>
      <c r="I5316" t="s">
        <v>46</v>
      </c>
    </row>
    <row r="5317" spans="1:9" x14ac:dyDescent="0.25">
      <c r="B5317" s="22">
        <v>43445</v>
      </c>
      <c r="C5317">
        <v>94.16</v>
      </c>
      <c r="D5317">
        <v>235.27</v>
      </c>
      <c r="E5317">
        <v>8.3047203839999995</v>
      </c>
      <c r="F5317">
        <v>8304720384</v>
      </c>
      <c r="H5317" t="s">
        <v>51</v>
      </c>
      <c r="I5317" t="s">
        <v>46</v>
      </c>
    </row>
    <row r="5318" spans="1:9" x14ac:dyDescent="0.25">
      <c r="B5318" s="22">
        <v>43444</v>
      </c>
      <c r="C5318">
        <v>94.89</v>
      </c>
      <c r="D5318">
        <v>234.04499999999999</v>
      </c>
      <c r="E5318">
        <v>8.2245109759999995</v>
      </c>
      <c r="F5318">
        <v>8224510976</v>
      </c>
      <c r="H5318" t="s">
        <v>51</v>
      </c>
      <c r="I5318" t="s">
        <v>46</v>
      </c>
    </row>
    <row r="5319" spans="1:9" x14ac:dyDescent="0.25">
      <c r="A5319">
        <v>49</v>
      </c>
      <c r="B5319" s="22">
        <v>43441</v>
      </c>
      <c r="C5319">
        <v>95.54</v>
      </c>
      <c r="D5319">
        <v>237.91</v>
      </c>
      <c r="E5319">
        <v>8.4096092159999998</v>
      </c>
      <c r="F5319">
        <v>8409609216</v>
      </c>
      <c r="H5319" t="s">
        <v>51</v>
      </c>
      <c r="I5319" t="s">
        <v>46</v>
      </c>
    </row>
    <row r="5320" spans="1:9" x14ac:dyDescent="0.25">
      <c r="B5320" s="22">
        <v>43440</v>
      </c>
      <c r="C5320">
        <v>93.915000000000006</v>
      </c>
      <c r="D5320">
        <v>243.815</v>
      </c>
      <c r="E5320">
        <v>8.350994944</v>
      </c>
      <c r="F5320">
        <v>8350994944</v>
      </c>
      <c r="H5320" t="s">
        <v>51</v>
      </c>
      <c r="I5320" t="s">
        <v>46</v>
      </c>
    </row>
    <row r="5321" spans="1:9" x14ac:dyDescent="0.25">
      <c r="B5321" s="22">
        <v>43439</v>
      </c>
      <c r="C5321">
        <v>93.525000000000006</v>
      </c>
      <c r="D5321">
        <v>235.76499999999999</v>
      </c>
      <c r="E5321">
        <v>8.6841702400000003</v>
      </c>
      <c r="F5321">
        <v>8684170240</v>
      </c>
      <c r="H5321" t="s">
        <v>51</v>
      </c>
      <c r="I5321" t="s">
        <v>46</v>
      </c>
    </row>
    <row r="5322" spans="1:9" x14ac:dyDescent="0.25">
      <c r="B5322" s="22">
        <v>43438</v>
      </c>
      <c r="C5322">
        <v>92.894999999999996</v>
      </c>
      <c r="D5322">
        <v>240.57499999999999</v>
      </c>
      <c r="E5322">
        <v>8.7396997120000002</v>
      </c>
      <c r="F5322">
        <v>8739699712</v>
      </c>
      <c r="H5322" t="s">
        <v>51</v>
      </c>
      <c r="I5322" t="s">
        <v>46</v>
      </c>
    </row>
    <row r="5323" spans="1:9" x14ac:dyDescent="0.25">
      <c r="B5323" s="22">
        <v>43437</v>
      </c>
      <c r="C5323">
        <v>94.754999999999995</v>
      </c>
      <c r="D5323">
        <v>237.99</v>
      </c>
      <c r="E5323">
        <v>9.0080921600000003</v>
      </c>
      <c r="F5323">
        <v>9008092160</v>
      </c>
      <c r="H5323" t="s">
        <v>51</v>
      </c>
      <c r="I5323" t="s">
        <v>46</v>
      </c>
    </row>
    <row r="5324" spans="1:9" x14ac:dyDescent="0.25">
      <c r="A5324">
        <v>48</v>
      </c>
      <c r="B5324" s="22">
        <v>43434</v>
      </c>
      <c r="C5324">
        <v>92</v>
      </c>
      <c r="D5324">
        <v>246.64</v>
      </c>
      <c r="E5324">
        <v>8.9988372479999992</v>
      </c>
      <c r="F5324">
        <v>8998837248</v>
      </c>
      <c r="H5324" t="s">
        <v>51</v>
      </c>
      <c r="I5324" t="s">
        <v>46</v>
      </c>
    </row>
    <row r="5325" spans="1:9" x14ac:dyDescent="0.25">
      <c r="B5325" s="22">
        <v>43433</v>
      </c>
      <c r="C5325">
        <v>92.18</v>
      </c>
      <c r="D5325">
        <v>245.51</v>
      </c>
      <c r="E5325">
        <v>8.9741567999999994</v>
      </c>
      <c r="F5325">
        <v>8974156800</v>
      </c>
      <c r="H5325" t="s">
        <v>51</v>
      </c>
      <c r="I5325" t="s">
        <v>46</v>
      </c>
    </row>
    <row r="5326" spans="1:9" x14ac:dyDescent="0.25">
      <c r="B5326" s="22">
        <v>43432</v>
      </c>
      <c r="C5326">
        <v>92.49</v>
      </c>
      <c r="D5326">
        <v>247.73</v>
      </c>
      <c r="E5326">
        <v>8.9340528639999999</v>
      </c>
      <c r="F5326">
        <v>8934052864</v>
      </c>
      <c r="H5326" t="s">
        <v>51</v>
      </c>
      <c r="I5326" t="s">
        <v>46</v>
      </c>
    </row>
    <row r="5327" spans="1:9" x14ac:dyDescent="0.25">
      <c r="B5327" s="22">
        <v>43431</v>
      </c>
      <c r="C5327">
        <v>95.555000000000007</v>
      </c>
      <c r="D5327">
        <v>249.73</v>
      </c>
      <c r="E5327">
        <v>8.9772421120000008</v>
      </c>
      <c r="F5327">
        <v>8977242112</v>
      </c>
      <c r="H5327" t="s">
        <v>51</v>
      </c>
      <c r="I5327" t="s">
        <v>46</v>
      </c>
    </row>
    <row r="5328" spans="1:9" x14ac:dyDescent="0.25">
      <c r="B5328" s="22">
        <v>43430</v>
      </c>
      <c r="C5328">
        <v>92.45</v>
      </c>
      <c r="D5328">
        <v>247.65</v>
      </c>
      <c r="E5328">
        <v>8.9247979520000005</v>
      </c>
      <c r="F5328">
        <v>8924797952</v>
      </c>
      <c r="H5328" t="s">
        <v>51</v>
      </c>
      <c r="I5328" t="s">
        <v>46</v>
      </c>
    </row>
    <row r="5329" spans="1:9" x14ac:dyDescent="0.25">
      <c r="A5329">
        <v>47</v>
      </c>
      <c r="B5329" s="22">
        <v>43427</v>
      </c>
      <c r="C5329">
        <v>92.685000000000002</v>
      </c>
      <c r="D5329">
        <v>262.30500000000001</v>
      </c>
      <c r="E5329">
        <v>8.7520399359999992</v>
      </c>
      <c r="F5329">
        <v>8752039936</v>
      </c>
      <c r="H5329" t="s">
        <v>51</v>
      </c>
      <c r="I5329" t="s">
        <v>46</v>
      </c>
    </row>
    <row r="5330" spans="1:9" x14ac:dyDescent="0.25">
      <c r="B5330" s="22">
        <v>43426</v>
      </c>
      <c r="C5330">
        <v>92</v>
      </c>
      <c r="D5330">
        <v>264.39</v>
      </c>
      <c r="E5330">
        <v>8.7736350719999994</v>
      </c>
      <c r="F5330">
        <v>8773635072</v>
      </c>
      <c r="H5330" t="s">
        <v>51</v>
      </c>
      <c r="I5330" t="s">
        <v>46</v>
      </c>
    </row>
    <row r="5331" spans="1:9" x14ac:dyDescent="0.25">
      <c r="B5331" s="22">
        <v>43425</v>
      </c>
      <c r="C5331">
        <v>92</v>
      </c>
      <c r="D5331">
        <v>273.68</v>
      </c>
      <c r="E5331">
        <v>8.878523392</v>
      </c>
      <c r="F5331">
        <v>8878523392</v>
      </c>
      <c r="H5331" t="s">
        <v>51</v>
      </c>
      <c r="I5331" t="s">
        <v>46</v>
      </c>
    </row>
    <row r="5332" spans="1:9" x14ac:dyDescent="0.25">
      <c r="B5332" s="22">
        <v>43424</v>
      </c>
      <c r="C5332">
        <v>90.3</v>
      </c>
      <c r="D5332">
        <v>289.76499999999999</v>
      </c>
      <c r="E5332">
        <v>8.7674644480000001</v>
      </c>
      <c r="F5332">
        <v>8767464448</v>
      </c>
      <c r="H5332" t="s">
        <v>51</v>
      </c>
      <c r="I5332" t="s">
        <v>46</v>
      </c>
    </row>
    <row r="5333" spans="1:9" x14ac:dyDescent="0.25">
      <c r="B5333" s="22">
        <v>43423</v>
      </c>
      <c r="C5333">
        <v>91.855000000000004</v>
      </c>
      <c r="D5333">
        <v>282.76499999999999</v>
      </c>
      <c r="E5333">
        <v>8.9186283520000007</v>
      </c>
      <c r="F5333">
        <v>8918628352</v>
      </c>
      <c r="H5333" t="s">
        <v>51</v>
      </c>
      <c r="I5333" t="s">
        <v>46</v>
      </c>
    </row>
    <row r="5334" spans="1:9" x14ac:dyDescent="0.25">
      <c r="A5334">
        <v>46</v>
      </c>
      <c r="B5334" s="22">
        <v>43420</v>
      </c>
      <c r="C5334">
        <v>91.94</v>
      </c>
      <c r="D5334">
        <v>278.255</v>
      </c>
      <c r="E5334">
        <v>8.8816087039999996</v>
      </c>
      <c r="F5334">
        <v>8881608704</v>
      </c>
      <c r="H5334" t="s">
        <v>51</v>
      </c>
      <c r="I5334" t="s">
        <v>46</v>
      </c>
    </row>
    <row r="5335" spans="1:9" x14ac:dyDescent="0.25">
      <c r="B5335" s="22">
        <v>43419</v>
      </c>
      <c r="C5335">
        <v>91.844999999999999</v>
      </c>
      <c r="D5335">
        <v>278.39</v>
      </c>
      <c r="E5335">
        <v>8.9618175999999998</v>
      </c>
      <c r="F5335">
        <v>8961817600</v>
      </c>
      <c r="H5335" t="s">
        <v>51</v>
      </c>
      <c r="I5335" t="s">
        <v>46</v>
      </c>
    </row>
    <row r="5336" spans="1:9" x14ac:dyDescent="0.25">
      <c r="B5336" s="22">
        <v>43418</v>
      </c>
      <c r="C5336">
        <v>92.01</v>
      </c>
      <c r="D5336">
        <v>274.22500000000002</v>
      </c>
      <c r="E5336">
        <v>8.8970332160000005</v>
      </c>
      <c r="F5336">
        <v>8897033216</v>
      </c>
      <c r="H5336" t="s">
        <v>51</v>
      </c>
      <c r="I5336" t="s">
        <v>46</v>
      </c>
    </row>
    <row r="5337" spans="1:9" x14ac:dyDescent="0.25">
      <c r="B5337" s="22">
        <v>43417</v>
      </c>
      <c r="C5337">
        <v>91.88</v>
      </c>
      <c r="D5337">
        <v>270.54000000000002</v>
      </c>
      <c r="E5337">
        <v>8.9525626880000004</v>
      </c>
      <c r="F5337">
        <v>8952562688</v>
      </c>
      <c r="H5337" t="s">
        <v>51</v>
      </c>
      <c r="I5337" t="s">
        <v>46</v>
      </c>
    </row>
    <row r="5338" spans="1:9" x14ac:dyDescent="0.25">
      <c r="B5338" s="22">
        <v>43416</v>
      </c>
      <c r="C5338">
        <v>91.144999999999996</v>
      </c>
      <c r="D5338">
        <v>272.04500000000002</v>
      </c>
      <c r="E5338">
        <v>8.8723537920000002</v>
      </c>
      <c r="F5338">
        <v>8872353792</v>
      </c>
      <c r="H5338" t="s">
        <v>51</v>
      </c>
      <c r="I5338" t="s">
        <v>46</v>
      </c>
    </row>
    <row r="5339" spans="1:9" x14ac:dyDescent="0.25">
      <c r="A5339">
        <v>45</v>
      </c>
      <c r="B5339" s="22">
        <v>43413</v>
      </c>
      <c r="C5339">
        <v>92.27</v>
      </c>
      <c r="D5339">
        <v>267.72500000000002</v>
      </c>
      <c r="E5339">
        <v>8.9587322880000002</v>
      </c>
      <c r="F5339">
        <v>8958732288</v>
      </c>
      <c r="H5339" t="s">
        <v>51</v>
      </c>
      <c r="I5339" t="s">
        <v>46</v>
      </c>
    </row>
    <row r="5340" spans="1:9" x14ac:dyDescent="0.25">
      <c r="B5340" s="22">
        <v>43412</v>
      </c>
      <c r="C5340">
        <v>91.44</v>
      </c>
      <c r="D5340">
        <v>262.22000000000003</v>
      </c>
      <c r="E5340">
        <v>9.0080921600000003</v>
      </c>
      <c r="F5340">
        <v>9008092160</v>
      </c>
      <c r="H5340" t="s">
        <v>51</v>
      </c>
      <c r="I5340" t="s">
        <v>46</v>
      </c>
    </row>
    <row r="5341" spans="1:9" x14ac:dyDescent="0.25">
      <c r="B5341" s="22">
        <v>43411</v>
      </c>
      <c r="C5341">
        <v>92.745000000000005</v>
      </c>
      <c r="D5341">
        <v>259.58499999999998</v>
      </c>
      <c r="E5341">
        <v>8.9494773760000008</v>
      </c>
      <c r="F5341">
        <v>8949477376</v>
      </c>
      <c r="H5341" t="s">
        <v>51</v>
      </c>
      <c r="I5341" t="s">
        <v>46</v>
      </c>
    </row>
    <row r="5342" spans="1:9" x14ac:dyDescent="0.25">
      <c r="B5342" s="22">
        <v>43410</v>
      </c>
      <c r="C5342">
        <v>95.61</v>
      </c>
      <c r="D5342">
        <v>265.22000000000003</v>
      </c>
      <c r="E5342">
        <v>8.7921448959999999</v>
      </c>
      <c r="F5342">
        <v>8792144896</v>
      </c>
      <c r="H5342" t="s">
        <v>51</v>
      </c>
      <c r="I5342" t="s">
        <v>46</v>
      </c>
    </row>
    <row r="5343" spans="1:9" x14ac:dyDescent="0.25">
      <c r="B5343" s="22">
        <v>43409</v>
      </c>
      <c r="C5343">
        <v>97.31</v>
      </c>
      <c r="D5343">
        <v>258.14499999999998</v>
      </c>
      <c r="E5343">
        <v>8.8939479039999991</v>
      </c>
      <c r="F5343">
        <v>8893947904</v>
      </c>
      <c r="H5343" t="s">
        <v>51</v>
      </c>
      <c r="I5343" t="s">
        <v>46</v>
      </c>
    </row>
    <row r="5344" spans="1:9" x14ac:dyDescent="0.25">
      <c r="A5344">
        <v>44</v>
      </c>
      <c r="B5344" s="22">
        <v>43406</v>
      </c>
      <c r="C5344">
        <v>99.19</v>
      </c>
      <c r="D5344">
        <v>256.245</v>
      </c>
      <c r="E5344">
        <v>8.736615424</v>
      </c>
      <c r="F5344">
        <v>8736615424</v>
      </c>
      <c r="H5344" t="s">
        <v>51</v>
      </c>
      <c r="I5344" t="s">
        <v>46</v>
      </c>
    </row>
    <row r="5345" spans="1:9" x14ac:dyDescent="0.25">
      <c r="B5345" s="22">
        <v>43405</v>
      </c>
      <c r="C5345">
        <v>96.93</v>
      </c>
      <c r="D5345">
        <v>264.125</v>
      </c>
      <c r="E5345">
        <v>8.6070466559999996</v>
      </c>
      <c r="F5345">
        <v>8607046656</v>
      </c>
      <c r="H5345" t="s">
        <v>51</v>
      </c>
      <c r="I5345" t="s">
        <v>46</v>
      </c>
    </row>
    <row r="5346" spans="1:9" x14ac:dyDescent="0.25">
      <c r="B5346" s="22">
        <v>43404</v>
      </c>
      <c r="C5346">
        <v>96.56</v>
      </c>
      <c r="D5346">
        <v>269.30500000000001</v>
      </c>
      <c r="E5346">
        <v>8.5731118080000002</v>
      </c>
      <c r="F5346">
        <v>8573111808</v>
      </c>
      <c r="H5346" t="s">
        <v>51</v>
      </c>
      <c r="I5346" t="s">
        <v>46</v>
      </c>
    </row>
    <row r="5347" spans="1:9" x14ac:dyDescent="0.25">
      <c r="B5347" s="22">
        <v>43403</v>
      </c>
      <c r="C5347">
        <v>98.474999999999994</v>
      </c>
      <c r="D5347">
        <v>274.13499999999999</v>
      </c>
      <c r="E5347">
        <v>8.4003543040000004</v>
      </c>
      <c r="F5347">
        <v>8400354304</v>
      </c>
      <c r="H5347" t="s">
        <v>51</v>
      </c>
      <c r="I5347" t="s">
        <v>46</v>
      </c>
    </row>
    <row r="5348" spans="1:9" x14ac:dyDescent="0.25">
      <c r="B5348" s="22">
        <v>43402</v>
      </c>
      <c r="C5348">
        <v>99.465000000000003</v>
      </c>
      <c r="D5348">
        <v>263.70999999999998</v>
      </c>
      <c r="E5348">
        <v>8.3880140799999996</v>
      </c>
      <c r="F5348">
        <v>8388014080</v>
      </c>
      <c r="H5348" t="s">
        <v>51</v>
      </c>
      <c r="I5348" t="s">
        <v>46</v>
      </c>
    </row>
    <row r="5349" spans="1:9" x14ac:dyDescent="0.25">
      <c r="A5349">
        <v>43</v>
      </c>
      <c r="B5349" s="22">
        <v>43399</v>
      </c>
      <c r="C5349">
        <v>98.94</v>
      </c>
      <c r="D5349">
        <v>274.8</v>
      </c>
      <c r="E5349">
        <v>8.6348113919999996</v>
      </c>
      <c r="F5349">
        <v>8634811392</v>
      </c>
      <c r="H5349" t="s">
        <v>51</v>
      </c>
      <c r="I5349" t="s">
        <v>46</v>
      </c>
    </row>
    <row r="5350" spans="1:9" x14ac:dyDescent="0.25">
      <c r="B5350" s="22">
        <v>43398</v>
      </c>
      <c r="C5350">
        <v>97.62</v>
      </c>
      <c r="D5350">
        <v>272.16500000000002</v>
      </c>
      <c r="E5350">
        <v>8.6286417919999998</v>
      </c>
      <c r="F5350">
        <v>8628641792</v>
      </c>
      <c r="H5350" t="s">
        <v>51</v>
      </c>
      <c r="I5350" t="s">
        <v>46</v>
      </c>
    </row>
    <row r="5351" spans="1:9" x14ac:dyDescent="0.25">
      <c r="B5351" s="22">
        <v>43397</v>
      </c>
      <c r="C5351">
        <v>99.814999999999998</v>
      </c>
      <c r="D5351">
        <v>283.54500000000002</v>
      </c>
      <c r="E5351">
        <v>8.6224711680000006</v>
      </c>
      <c r="F5351">
        <v>8622471168</v>
      </c>
      <c r="H5351" t="s">
        <v>51</v>
      </c>
      <c r="I5351" t="s">
        <v>46</v>
      </c>
    </row>
    <row r="5352" spans="1:9" x14ac:dyDescent="0.25">
      <c r="B5352" s="22">
        <v>43396</v>
      </c>
      <c r="C5352">
        <v>94.48</v>
      </c>
      <c r="D5352">
        <v>280.22000000000003</v>
      </c>
      <c r="E5352">
        <v>8.7828899840000005</v>
      </c>
      <c r="F5352">
        <v>8782889984</v>
      </c>
      <c r="H5352" t="s">
        <v>51</v>
      </c>
      <c r="I5352" t="s">
        <v>46</v>
      </c>
    </row>
    <row r="5353" spans="1:9" x14ac:dyDescent="0.25">
      <c r="B5353" s="22">
        <v>43395</v>
      </c>
      <c r="C5353">
        <v>96.07</v>
      </c>
      <c r="D5353">
        <v>270.15499999999997</v>
      </c>
      <c r="E5353">
        <v>8.7396997120000002</v>
      </c>
      <c r="F5353">
        <v>8739699712</v>
      </c>
      <c r="H5353" t="s">
        <v>51</v>
      </c>
      <c r="I5353" t="s">
        <v>46</v>
      </c>
    </row>
    <row r="5354" spans="1:9" x14ac:dyDescent="0.25">
      <c r="A5354">
        <v>42</v>
      </c>
      <c r="B5354" s="22">
        <v>43392</v>
      </c>
      <c r="C5354">
        <v>95.885000000000005</v>
      </c>
      <c r="D5354">
        <v>282.67500000000001</v>
      </c>
      <c r="E5354">
        <v>9.1777648640000002</v>
      </c>
      <c r="F5354">
        <v>9177764864</v>
      </c>
      <c r="H5354" t="s">
        <v>51</v>
      </c>
      <c r="I5354" t="s">
        <v>46</v>
      </c>
    </row>
    <row r="5355" spans="1:9" x14ac:dyDescent="0.25">
      <c r="B5355" s="22">
        <v>43391</v>
      </c>
      <c r="C5355">
        <v>87.42</v>
      </c>
      <c r="D5355">
        <v>287.55</v>
      </c>
      <c r="E5355">
        <v>9.1685099520000009</v>
      </c>
      <c r="F5355">
        <v>9168509952</v>
      </c>
      <c r="H5355" t="s">
        <v>51</v>
      </c>
      <c r="I5355" t="s">
        <v>46</v>
      </c>
    </row>
    <row r="5356" spans="1:9" x14ac:dyDescent="0.25">
      <c r="B5356" s="22">
        <v>43390</v>
      </c>
      <c r="C5356">
        <v>94.704999999999998</v>
      </c>
      <c r="D5356">
        <v>274.28500000000003</v>
      </c>
      <c r="E5356">
        <v>9.6621035519999996</v>
      </c>
      <c r="F5356">
        <v>9662103552</v>
      </c>
      <c r="H5356" t="s">
        <v>51</v>
      </c>
      <c r="I5356" t="s">
        <v>46</v>
      </c>
    </row>
    <row r="5357" spans="1:9" x14ac:dyDescent="0.25">
      <c r="B5357" s="22">
        <v>43389</v>
      </c>
      <c r="C5357">
        <v>94.66</v>
      </c>
      <c r="D5357">
        <v>264.17500000000001</v>
      </c>
      <c r="E5357">
        <v>9.7299732480000003</v>
      </c>
      <c r="F5357">
        <v>9729973248</v>
      </c>
      <c r="H5357" t="s">
        <v>51</v>
      </c>
      <c r="I5357" t="s">
        <v>46</v>
      </c>
    </row>
    <row r="5358" spans="1:9" x14ac:dyDescent="0.25">
      <c r="B5358" s="22">
        <v>43388</v>
      </c>
      <c r="C5358">
        <v>83.314999999999998</v>
      </c>
      <c r="D5358">
        <v>271.875</v>
      </c>
      <c r="E5358">
        <v>9.8225223679999996</v>
      </c>
      <c r="F5358">
        <v>9822522368</v>
      </c>
      <c r="H5358" t="s">
        <v>51</v>
      </c>
      <c r="I5358" t="s">
        <v>46</v>
      </c>
    </row>
    <row r="5359" spans="1:9" x14ac:dyDescent="0.25">
      <c r="A5359">
        <v>41</v>
      </c>
      <c r="B5359" s="22">
        <v>43385</v>
      </c>
      <c r="C5359">
        <v>88.96</v>
      </c>
      <c r="D5359">
        <v>274.27499999999998</v>
      </c>
      <c r="E5359">
        <v>9.7608222720000004</v>
      </c>
      <c r="F5359">
        <v>9760822272</v>
      </c>
      <c r="H5359" t="s">
        <v>51</v>
      </c>
      <c r="I5359" t="s">
        <v>46</v>
      </c>
    </row>
    <row r="5360" spans="1:9" x14ac:dyDescent="0.25">
      <c r="B5360" s="22">
        <v>43384</v>
      </c>
      <c r="C5360">
        <v>89.48</v>
      </c>
      <c r="D5360">
        <v>274.33499999999998</v>
      </c>
      <c r="E5360">
        <v>9.9829401600000001</v>
      </c>
      <c r="F5360">
        <v>9982940160</v>
      </c>
      <c r="H5360" t="s">
        <v>51</v>
      </c>
      <c r="I5360" t="s">
        <v>46</v>
      </c>
    </row>
    <row r="5361" spans="1:9" x14ac:dyDescent="0.25">
      <c r="B5361" s="22">
        <v>43383</v>
      </c>
      <c r="C5361">
        <v>87.465000000000003</v>
      </c>
      <c r="D5361">
        <v>269.33499999999998</v>
      </c>
      <c r="E5361">
        <v>10.346966016</v>
      </c>
      <c r="F5361">
        <v>10346966016</v>
      </c>
      <c r="H5361" t="s">
        <v>51</v>
      </c>
      <c r="I5361" t="s">
        <v>46</v>
      </c>
    </row>
    <row r="5362" spans="1:9" x14ac:dyDescent="0.25">
      <c r="B5362" s="22">
        <v>43382</v>
      </c>
      <c r="C5362">
        <v>89.625</v>
      </c>
      <c r="D5362">
        <v>269.815</v>
      </c>
      <c r="E5362">
        <v>10.325370879999999</v>
      </c>
      <c r="F5362">
        <v>10325370880</v>
      </c>
      <c r="H5362" t="s">
        <v>51</v>
      </c>
      <c r="I5362" t="s">
        <v>46</v>
      </c>
    </row>
    <row r="5363" spans="1:9" x14ac:dyDescent="0.25">
      <c r="B5363" s="22">
        <v>43381</v>
      </c>
      <c r="C5363">
        <v>90.204999999999998</v>
      </c>
      <c r="D5363">
        <v>274.17</v>
      </c>
      <c r="E5363">
        <v>10.266757119999999</v>
      </c>
      <c r="F5363">
        <v>10266757120</v>
      </c>
      <c r="H5363" t="s">
        <v>51</v>
      </c>
      <c r="I5363" t="s">
        <v>46</v>
      </c>
    </row>
    <row r="5364" spans="1:9" x14ac:dyDescent="0.25">
      <c r="A5364">
        <v>40</v>
      </c>
      <c r="B5364" s="22">
        <v>43378</v>
      </c>
      <c r="C5364">
        <v>89.48</v>
      </c>
      <c r="D5364">
        <v>264.40499999999997</v>
      </c>
      <c r="E5364">
        <v>10.408665087999999</v>
      </c>
      <c r="F5364">
        <v>10408665088</v>
      </c>
      <c r="H5364" t="s">
        <v>51</v>
      </c>
      <c r="I5364" t="s">
        <v>46</v>
      </c>
    </row>
    <row r="5365" spans="1:9" x14ac:dyDescent="0.25">
      <c r="B5365" s="22">
        <v>43377</v>
      </c>
      <c r="C5365">
        <v>84.245000000000005</v>
      </c>
      <c r="D5365">
        <v>260.33</v>
      </c>
      <c r="E5365">
        <v>10.476533760000001</v>
      </c>
      <c r="F5365">
        <v>10476533760</v>
      </c>
      <c r="H5365" t="s">
        <v>51</v>
      </c>
      <c r="I5365" t="s">
        <v>46</v>
      </c>
    </row>
    <row r="5366" spans="1:9" x14ac:dyDescent="0.25">
      <c r="B5366" s="22">
        <v>43376</v>
      </c>
      <c r="C5366">
        <v>85.37</v>
      </c>
      <c r="D5366">
        <v>258.93</v>
      </c>
      <c r="E5366">
        <v>10.353135615999999</v>
      </c>
      <c r="F5366">
        <v>10353135616</v>
      </c>
      <c r="H5366" t="s">
        <v>51</v>
      </c>
      <c r="I5366" t="s">
        <v>46</v>
      </c>
    </row>
    <row r="5367" spans="1:9" x14ac:dyDescent="0.25">
      <c r="B5367" s="22">
        <v>43375</v>
      </c>
      <c r="C5367">
        <v>81.885000000000005</v>
      </c>
      <c r="D5367">
        <v>269.45</v>
      </c>
      <c r="E5367">
        <v>10.340795392</v>
      </c>
      <c r="F5367">
        <v>10340795392</v>
      </c>
      <c r="H5367" t="s">
        <v>51</v>
      </c>
      <c r="I5367" t="s">
        <v>46</v>
      </c>
    </row>
    <row r="5368" spans="1:9" x14ac:dyDescent="0.25">
      <c r="B5368" s="22">
        <v>43374</v>
      </c>
      <c r="C5368">
        <v>91.3</v>
      </c>
      <c r="D5368">
        <v>258.45499999999998</v>
      </c>
      <c r="E5368">
        <v>10.356220928000001</v>
      </c>
      <c r="F5368">
        <v>10356220928</v>
      </c>
      <c r="H5368" t="s">
        <v>51</v>
      </c>
      <c r="I5368" t="s">
        <v>46</v>
      </c>
    </row>
    <row r="5369" spans="1:9" x14ac:dyDescent="0.25">
      <c r="A5369">
        <v>39</v>
      </c>
      <c r="B5369" s="22">
        <v>43371</v>
      </c>
      <c r="C5369">
        <v>89.04</v>
      </c>
      <c r="D5369">
        <v>249.66</v>
      </c>
      <c r="E5369">
        <v>10.417920000000001</v>
      </c>
      <c r="F5369">
        <v>10417920000</v>
      </c>
      <c r="H5369" t="s">
        <v>51</v>
      </c>
      <c r="I5369" t="s">
        <v>46</v>
      </c>
    </row>
    <row r="5370" spans="1:9" x14ac:dyDescent="0.25">
      <c r="B5370" s="22">
        <v>43370</v>
      </c>
      <c r="C5370">
        <v>86.814999999999998</v>
      </c>
      <c r="D5370">
        <v>219.96</v>
      </c>
      <c r="E5370">
        <v>10.815880192</v>
      </c>
      <c r="F5370">
        <v>10815880192</v>
      </c>
      <c r="H5370" t="s">
        <v>51</v>
      </c>
      <c r="I5370" t="s">
        <v>46</v>
      </c>
    </row>
    <row r="5371" spans="1:9" x14ac:dyDescent="0.25">
      <c r="B5371" s="22">
        <v>43369</v>
      </c>
      <c r="C5371">
        <v>86.424999999999997</v>
      </c>
      <c r="D5371">
        <v>215.98</v>
      </c>
      <c r="E5371">
        <v>10.917684224</v>
      </c>
      <c r="F5371">
        <v>10917684224</v>
      </c>
      <c r="H5371" t="s">
        <v>51</v>
      </c>
      <c r="I5371" t="s">
        <v>46</v>
      </c>
    </row>
    <row r="5372" spans="1:9" x14ac:dyDescent="0.25">
      <c r="B5372" s="22">
        <v>43368</v>
      </c>
      <c r="C5372">
        <v>80.224999999999994</v>
      </c>
      <c r="D5372">
        <v>217.4</v>
      </c>
      <c r="E5372">
        <v>11.158310911999999</v>
      </c>
      <c r="F5372">
        <v>11158310912</v>
      </c>
      <c r="H5372" t="s">
        <v>51</v>
      </c>
      <c r="I5372" t="s">
        <v>46</v>
      </c>
    </row>
    <row r="5373" spans="1:9" x14ac:dyDescent="0.25">
      <c r="B5373" s="22">
        <v>43367</v>
      </c>
      <c r="C5373">
        <v>85.29</v>
      </c>
      <c r="D5373">
        <v>224.11500000000001</v>
      </c>
      <c r="E5373">
        <v>11.133631488000001</v>
      </c>
      <c r="F5373">
        <v>11133631488</v>
      </c>
      <c r="H5373" t="s">
        <v>51</v>
      </c>
      <c r="I5373" t="s">
        <v>46</v>
      </c>
    </row>
    <row r="5374" spans="1:9" x14ac:dyDescent="0.25">
      <c r="A5374">
        <v>38</v>
      </c>
      <c r="B5374" s="22">
        <v>43364</v>
      </c>
      <c r="C5374">
        <v>84.75</v>
      </c>
      <c r="D5374">
        <v>218.285</v>
      </c>
      <c r="E5374">
        <v>11.115121664</v>
      </c>
      <c r="F5374">
        <v>11115121664</v>
      </c>
      <c r="H5374" t="s">
        <v>51</v>
      </c>
      <c r="I5374" t="s">
        <v>46</v>
      </c>
    </row>
    <row r="5375" spans="1:9" x14ac:dyDescent="0.25">
      <c r="B5375" s="22">
        <v>43363</v>
      </c>
      <c r="C5375">
        <v>87.555000000000007</v>
      </c>
      <c r="D5375">
        <v>218.30500000000001</v>
      </c>
      <c r="E5375">
        <v>11.124376576</v>
      </c>
      <c r="F5375">
        <v>11124376576</v>
      </c>
      <c r="H5375" t="s">
        <v>51</v>
      </c>
      <c r="I5375" t="s">
        <v>46</v>
      </c>
    </row>
    <row r="5376" spans="1:9" x14ac:dyDescent="0.25">
      <c r="B5376" s="22">
        <v>43362</v>
      </c>
      <c r="C5376">
        <v>74.19</v>
      </c>
      <c r="D5376">
        <v>210.08</v>
      </c>
      <c r="E5376">
        <v>10.902258688</v>
      </c>
      <c r="F5376">
        <v>10902258688</v>
      </c>
      <c r="H5376" t="s">
        <v>51</v>
      </c>
      <c r="I5376" t="s">
        <v>46</v>
      </c>
    </row>
    <row r="5377" spans="1:9" x14ac:dyDescent="0.25">
      <c r="B5377" s="22">
        <v>43361</v>
      </c>
      <c r="C5377">
        <v>84.344999999999999</v>
      </c>
      <c r="D5377">
        <v>207.39500000000001</v>
      </c>
      <c r="E5377">
        <v>10.655462399999999</v>
      </c>
      <c r="F5377">
        <v>10655462400</v>
      </c>
      <c r="H5377" t="s">
        <v>51</v>
      </c>
      <c r="I5377" t="s">
        <v>46</v>
      </c>
    </row>
    <row r="5378" spans="1:9" x14ac:dyDescent="0.25">
      <c r="B5378" s="22">
        <v>43360</v>
      </c>
      <c r="C5378">
        <v>76.22</v>
      </c>
      <c r="D5378">
        <v>215.1</v>
      </c>
      <c r="E5378">
        <v>10.553658368000001</v>
      </c>
      <c r="F5378">
        <v>10553658368</v>
      </c>
      <c r="H5378" t="s">
        <v>51</v>
      </c>
      <c r="I5378" t="s">
        <v>46</v>
      </c>
    </row>
    <row r="5379" spans="1:9" x14ac:dyDescent="0.25">
      <c r="A5379">
        <v>37</v>
      </c>
      <c r="B5379" s="22">
        <v>43357</v>
      </c>
      <c r="C5379">
        <v>82.685000000000002</v>
      </c>
      <c r="D5379">
        <v>226.11</v>
      </c>
      <c r="E5379">
        <v>10.464194559999999</v>
      </c>
      <c r="F5379">
        <v>10464194560</v>
      </c>
      <c r="H5379" t="s">
        <v>51</v>
      </c>
      <c r="I5379" t="s">
        <v>46</v>
      </c>
    </row>
    <row r="5380" spans="1:9" x14ac:dyDescent="0.25">
      <c r="B5380" s="22">
        <v>43356</v>
      </c>
      <c r="C5380">
        <v>82.52</v>
      </c>
      <c r="D5380">
        <v>227.625</v>
      </c>
      <c r="E5380">
        <v>10.421005312</v>
      </c>
      <c r="F5380">
        <v>10421005312</v>
      </c>
      <c r="H5380" t="s">
        <v>51</v>
      </c>
      <c r="I5380" t="s">
        <v>46</v>
      </c>
    </row>
    <row r="5381" spans="1:9" x14ac:dyDescent="0.25">
      <c r="B5381" s="22">
        <v>43355</v>
      </c>
      <c r="C5381">
        <v>80.974999999999994</v>
      </c>
      <c r="D5381">
        <v>230.625</v>
      </c>
      <c r="E5381">
        <v>10.266757119999999</v>
      </c>
      <c r="F5381">
        <v>10266757120</v>
      </c>
      <c r="H5381" t="s">
        <v>51</v>
      </c>
      <c r="I5381" t="s">
        <v>46</v>
      </c>
    </row>
    <row r="5382" spans="1:9" x14ac:dyDescent="0.25">
      <c r="B5382" s="22">
        <v>43354</v>
      </c>
      <c r="C5382">
        <v>82.17</v>
      </c>
      <c r="D5382">
        <v>225.89500000000001</v>
      </c>
      <c r="E5382">
        <v>10.31920128</v>
      </c>
      <c r="F5382">
        <v>10319201280</v>
      </c>
      <c r="H5382" t="s">
        <v>51</v>
      </c>
      <c r="I5382" t="s">
        <v>46</v>
      </c>
    </row>
    <row r="5383" spans="1:9" x14ac:dyDescent="0.25">
      <c r="B5383" s="22">
        <v>43353</v>
      </c>
      <c r="C5383">
        <v>81.625</v>
      </c>
      <c r="D5383">
        <v>225.19499999999999</v>
      </c>
      <c r="E5383">
        <v>10.380900351999999</v>
      </c>
      <c r="F5383">
        <v>10380900352</v>
      </c>
      <c r="H5383" t="s">
        <v>51</v>
      </c>
      <c r="I5383" t="s">
        <v>46</v>
      </c>
    </row>
    <row r="5384" spans="1:9" x14ac:dyDescent="0.25">
      <c r="A5384">
        <v>36</v>
      </c>
      <c r="B5384" s="22">
        <v>43350</v>
      </c>
      <c r="C5384">
        <v>82.18</v>
      </c>
      <c r="D5384">
        <v>233.255</v>
      </c>
      <c r="E5384">
        <v>10.294521855999999</v>
      </c>
      <c r="F5384">
        <v>10294521856</v>
      </c>
      <c r="H5384" t="s">
        <v>51</v>
      </c>
      <c r="I5384" t="s">
        <v>46</v>
      </c>
    </row>
    <row r="5385" spans="1:9" x14ac:dyDescent="0.25">
      <c r="B5385" s="22">
        <v>43349</v>
      </c>
      <c r="C5385">
        <v>82.6</v>
      </c>
      <c r="D5385">
        <v>240.15</v>
      </c>
      <c r="E5385">
        <v>10.427174912</v>
      </c>
      <c r="F5385">
        <v>10427174912</v>
      </c>
      <c r="H5385" t="s">
        <v>51</v>
      </c>
      <c r="I5385" t="s">
        <v>46</v>
      </c>
    </row>
    <row r="5386" spans="1:9" x14ac:dyDescent="0.25">
      <c r="B5386" s="22">
        <v>43348</v>
      </c>
      <c r="C5386">
        <v>84.474999999999994</v>
      </c>
      <c r="D5386">
        <v>243.26</v>
      </c>
      <c r="E5386">
        <v>10.550573055999999</v>
      </c>
      <c r="F5386">
        <v>10550573056</v>
      </c>
      <c r="H5386" t="s">
        <v>51</v>
      </c>
      <c r="I5386" t="s">
        <v>46</v>
      </c>
    </row>
    <row r="5387" spans="1:9" x14ac:dyDescent="0.25">
      <c r="B5387" s="22">
        <v>43347</v>
      </c>
      <c r="C5387">
        <v>81.974999999999994</v>
      </c>
      <c r="D5387">
        <v>253.47499999999999</v>
      </c>
      <c r="E5387">
        <v>10.245161983999999</v>
      </c>
      <c r="F5387">
        <v>10245161984</v>
      </c>
      <c r="H5387" t="s">
        <v>51</v>
      </c>
      <c r="I5387" t="s">
        <v>46</v>
      </c>
    </row>
    <row r="5388" spans="1:9" x14ac:dyDescent="0.25">
      <c r="B5388" s="22">
        <v>43346</v>
      </c>
      <c r="C5388">
        <v>84.135000000000005</v>
      </c>
      <c r="D5388">
        <v>262.97000000000003</v>
      </c>
      <c r="E5388">
        <v>10.093999104</v>
      </c>
      <c r="F5388">
        <v>10093999104</v>
      </c>
      <c r="H5388" t="s">
        <v>51</v>
      </c>
      <c r="I5388" t="s">
        <v>46</v>
      </c>
    </row>
    <row r="5389" spans="1:9" x14ac:dyDescent="0.25">
      <c r="A5389">
        <v>35</v>
      </c>
      <c r="B5389" s="22">
        <v>43343</v>
      </c>
      <c r="C5389">
        <v>84.174999999999997</v>
      </c>
      <c r="D5389">
        <v>265.38499999999999</v>
      </c>
      <c r="E5389">
        <v>9.9860254719999997</v>
      </c>
      <c r="F5389">
        <v>9986025472</v>
      </c>
      <c r="H5389" t="s">
        <v>51</v>
      </c>
      <c r="I5389" t="s">
        <v>46</v>
      </c>
    </row>
    <row r="5390" spans="1:9" x14ac:dyDescent="0.25">
      <c r="B5390" s="22">
        <v>43342</v>
      </c>
      <c r="C5390">
        <v>84.265000000000001</v>
      </c>
      <c r="D5390">
        <v>263.70999999999998</v>
      </c>
      <c r="E5390">
        <v>10.201972736</v>
      </c>
      <c r="F5390">
        <v>10201972736</v>
      </c>
      <c r="H5390" t="s">
        <v>51</v>
      </c>
      <c r="I5390" t="s">
        <v>46</v>
      </c>
    </row>
    <row r="5391" spans="1:9" x14ac:dyDescent="0.25">
      <c r="B5391" s="22">
        <v>43341</v>
      </c>
      <c r="C5391">
        <v>84.665000000000006</v>
      </c>
      <c r="D5391">
        <v>254.14500000000001</v>
      </c>
      <c r="E5391">
        <v>10.291436544</v>
      </c>
      <c r="F5391">
        <v>10291436544</v>
      </c>
      <c r="H5391" t="s">
        <v>51</v>
      </c>
      <c r="I5391" t="s">
        <v>46</v>
      </c>
    </row>
    <row r="5392" spans="1:9" x14ac:dyDescent="0.25">
      <c r="B5392" s="22">
        <v>43340</v>
      </c>
      <c r="C5392">
        <v>83.855000000000004</v>
      </c>
      <c r="D5392">
        <v>257.20499999999998</v>
      </c>
      <c r="E5392">
        <v>10.220482560000001</v>
      </c>
      <c r="F5392">
        <v>10220482560</v>
      </c>
      <c r="H5392" t="s">
        <v>51</v>
      </c>
      <c r="I5392" t="s">
        <v>46</v>
      </c>
    </row>
    <row r="5393" spans="1:9" x14ac:dyDescent="0.25">
      <c r="B5393" s="22">
        <v>43339</v>
      </c>
      <c r="C5393">
        <v>81.905000000000001</v>
      </c>
      <c r="D5393">
        <v>257.58999999999997</v>
      </c>
      <c r="E5393">
        <v>10.242076672</v>
      </c>
      <c r="F5393">
        <v>10242076672</v>
      </c>
      <c r="H5393" t="s">
        <v>51</v>
      </c>
      <c r="I5393" t="s">
        <v>46</v>
      </c>
    </row>
    <row r="5394" spans="1:9" x14ac:dyDescent="0.25">
      <c r="A5394">
        <v>34</v>
      </c>
      <c r="B5394" s="22">
        <v>43336</v>
      </c>
      <c r="C5394">
        <v>81.995000000000005</v>
      </c>
      <c r="D5394">
        <v>257.61</v>
      </c>
      <c r="E5394">
        <v>10.109423616000001</v>
      </c>
      <c r="F5394">
        <v>10109423616</v>
      </c>
      <c r="H5394" t="s">
        <v>51</v>
      </c>
      <c r="I5394" t="s">
        <v>46</v>
      </c>
    </row>
    <row r="5395" spans="1:9" x14ac:dyDescent="0.25">
      <c r="B5395" s="22">
        <v>43335</v>
      </c>
      <c r="C5395">
        <v>84.795000000000002</v>
      </c>
      <c r="D5395">
        <v>252.09</v>
      </c>
      <c r="E5395">
        <v>10.072403968</v>
      </c>
      <c r="F5395">
        <v>10072403968</v>
      </c>
      <c r="H5395" t="s">
        <v>51</v>
      </c>
      <c r="I5395" t="s">
        <v>46</v>
      </c>
    </row>
    <row r="5396" spans="1:9" x14ac:dyDescent="0.25">
      <c r="B5396" s="22">
        <v>43334</v>
      </c>
      <c r="C5396">
        <v>85.564999999999998</v>
      </c>
      <c r="D5396">
        <v>250.11500000000001</v>
      </c>
      <c r="E5396">
        <v>10.056979456000001</v>
      </c>
      <c r="F5396">
        <v>10056979456</v>
      </c>
      <c r="H5396" t="s">
        <v>51</v>
      </c>
      <c r="I5396" t="s">
        <v>46</v>
      </c>
    </row>
    <row r="5397" spans="1:9" x14ac:dyDescent="0.25">
      <c r="B5397" s="22">
        <v>43333</v>
      </c>
      <c r="C5397">
        <v>84.53</v>
      </c>
      <c r="D5397">
        <v>244.48</v>
      </c>
      <c r="E5397">
        <v>9.9798548480000004</v>
      </c>
      <c r="F5397">
        <v>9979854848</v>
      </c>
      <c r="H5397" t="s">
        <v>51</v>
      </c>
      <c r="I5397" t="s">
        <v>46</v>
      </c>
    </row>
    <row r="5398" spans="1:9" x14ac:dyDescent="0.25">
      <c r="B5398" s="22">
        <v>43332</v>
      </c>
      <c r="C5398">
        <v>82.135000000000005</v>
      </c>
      <c r="D5398">
        <v>254</v>
      </c>
      <c r="E5398">
        <v>9.8317772800000007</v>
      </c>
      <c r="F5398">
        <v>9831777280</v>
      </c>
      <c r="H5398" t="s">
        <v>51</v>
      </c>
      <c r="I5398" t="s">
        <v>46</v>
      </c>
    </row>
    <row r="5399" spans="1:9" x14ac:dyDescent="0.25">
      <c r="A5399">
        <v>33</v>
      </c>
      <c r="B5399" s="22">
        <v>43329</v>
      </c>
      <c r="C5399">
        <v>82.63</v>
      </c>
      <c r="D5399">
        <v>261.66500000000002</v>
      </c>
      <c r="E5399">
        <v>9.7299732480000003</v>
      </c>
      <c r="F5399">
        <v>9729973248</v>
      </c>
      <c r="H5399" t="s">
        <v>51</v>
      </c>
      <c r="I5399" t="s">
        <v>46</v>
      </c>
    </row>
    <row r="5400" spans="1:9" x14ac:dyDescent="0.25">
      <c r="B5400" s="22">
        <v>43328</v>
      </c>
      <c r="C5400">
        <v>85.424999999999997</v>
      </c>
      <c r="D5400">
        <v>258.73</v>
      </c>
      <c r="E5400">
        <v>9.8379468800000005</v>
      </c>
      <c r="F5400">
        <v>9837946880</v>
      </c>
      <c r="H5400" t="s">
        <v>51</v>
      </c>
      <c r="I5400" t="s">
        <v>46</v>
      </c>
    </row>
    <row r="5401" spans="1:9" x14ac:dyDescent="0.25">
      <c r="B5401" s="22">
        <v>43327</v>
      </c>
      <c r="C5401">
        <v>89.69</v>
      </c>
      <c r="D5401">
        <v>261.85500000000002</v>
      </c>
      <c r="E5401">
        <v>9.8163517440000003</v>
      </c>
      <c r="F5401">
        <v>9816351744</v>
      </c>
      <c r="H5401" t="s">
        <v>51</v>
      </c>
      <c r="I5401" t="s">
        <v>46</v>
      </c>
    </row>
    <row r="5402" spans="1:9" x14ac:dyDescent="0.25">
      <c r="B5402" s="22">
        <v>43326</v>
      </c>
      <c r="C5402">
        <v>83.995000000000005</v>
      </c>
      <c r="D5402">
        <v>255.36500000000001</v>
      </c>
      <c r="E5402">
        <v>9.9582607359999997</v>
      </c>
      <c r="F5402">
        <v>9958260736</v>
      </c>
      <c r="H5402" t="s">
        <v>51</v>
      </c>
      <c r="I5402" t="s">
        <v>46</v>
      </c>
    </row>
    <row r="5403" spans="1:9" x14ac:dyDescent="0.25">
      <c r="B5403" s="22">
        <v>43325</v>
      </c>
      <c r="C5403">
        <v>85.4</v>
      </c>
      <c r="D5403">
        <v>259.72500000000002</v>
      </c>
      <c r="E5403">
        <v>9.9551754240000001</v>
      </c>
      <c r="F5403">
        <v>9955175424</v>
      </c>
      <c r="H5403" t="s">
        <v>51</v>
      </c>
      <c r="I5403" t="s">
        <v>46</v>
      </c>
    </row>
    <row r="5404" spans="1:9" x14ac:dyDescent="0.25">
      <c r="A5404">
        <v>32</v>
      </c>
      <c r="B5404" s="22">
        <v>43322</v>
      </c>
      <c r="C5404">
        <v>85.43</v>
      </c>
      <c r="D5404">
        <v>252.13</v>
      </c>
      <c r="E5404">
        <v>10.016874496</v>
      </c>
      <c r="F5404">
        <v>10016874496</v>
      </c>
      <c r="H5404" t="s">
        <v>51</v>
      </c>
      <c r="I5404" t="s">
        <v>46</v>
      </c>
    </row>
    <row r="5405" spans="1:9" x14ac:dyDescent="0.25">
      <c r="B5405" s="22">
        <v>43321</v>
      </c>
      <c r="C5405">
        <v>83.17</v>
      </c>
      <c r="D5405">
        <v>237.79499999999999</v>
      </c>
      <c r="E5405">
        <v>10.306861056000001</v>
      </c>
      <c r="F5405">
        <v>10306861056</v>
      </c>
      <c r="H5405" t="s">
        <v>51</v>
      </c>
      <c r="I5405" t="s">
        <v>46</v>
      </c>
    </row>
    <row r="5406" spans="1:9" x14ac:dyDescent="0.25">
      <c r="B5406" s="22">
        <v>43320</v>
      </c>
      <c r="C5406">
        <v>82.06</v>
      </c>
      <c r="D5406">
        <v>231.845</v>
      </c>
      <c r="E5406">
        <v>10.254416896</v>
      </c>
      <c r="F5406">
        <v>10254416896</v>
      </c>
      <c r="H5406" t="s">
        <v>51</v>
      </c>
      <c r="I5406" t="s">
        <v>46</v>
      </c>
    </row>
    <row r="5407" spans="1:9" x14ac:dyDescent="0.25">
      <c r="B5407" s="22">
        <v>43319</v>
      </c>
      <c r="C5407">
        <v>83.16</v>
      </c>
      <c r="D5407">
        <v>230.86</v>
      </c>
      <c r="E5407">
        <v>10.390155264000001</v>
      </c>
      <c r="F5407">
        <v>10390155264</v>
      </c>
      <c r="H5407" t="s">
        <v>51</v>
      </c>
      <c r="I5407" t="s">
        <v>46</v>
      </c>
    </row>
    <row r="5408" spans="1:9" x14ac:dyDescent="0.25">
      <c r="B5408" s="22">
        <v>43318</v>
      </c>
      <c r="C5408">
        <v>85.99</v>
      </c>
      <c r="D5408">
        <v>234.36</v>
      </c>
      <c r="E5408">
        <v>10.276012032000001</v>
      </c>
      <c r="F5408">
        <v>10276012032</v>
      </c>
      <c r="H5408" t="s">
        <v>51</v>
      </c>
      <c r="I5408" t="s">
        <v>46</v>
      </c>
    </row>
    <row r="5409" spans="1:9" x14ac:dyDescent="0.25">
      <c r="A5409">
        <v>31</v>
      </c>
      <c r="B5409" s="22">
        <v>43315</v>
      </c>
      <c r="C5409">
        <v>87.734999999999999</v>
      </c>
      <c r="D5409">
        <v>235.655</v>
      </c>
      <c r="E5409">
        <v>10.238992383999999</v>
      </c>
      <c r="F5409">
        <v>10238992384</v>
      </c>
      <c r="H5409" t="s">
        <v>51</v>
      </c>
      <c r="I5409" t="s">
        <v>46</v>
      </c>
    </row>
    <row r="5410" spans="1:9" x14ac:dyDescent="0.25">
      <c r="B5410" s="22">
        <v>43314</v>
      </c>
      <c r="C5410">
        <v>85.1</v>
      </c>
      <c r="D5410">
        <v>226.33500000000001</v>
      </c>
      <c r="E5410">
        <v>10.251331584000001</v>
      </c>
      <c r="F5410">
        <v>10251331584</v>
      </c>
      <c r="H5410" t="s">
        <v>51</v>
      </c>
      <c r="I5410" t="s">
        <v>46</v>
      </c>
    </row>
    <row r="5411" spans="1:9" x14ac:dyDescent="0.25">
      <c r="B5411" s="22">
        <v>43313</v>
      </c>
      <c r="C5411">
        <v>86.605000000000004</v>
      </c>
      <c r="D5411">
        <v>214.09</v>
      </c>
      <c r="E5411">
        <v>10.467278847999999</v>
      </c>
      <c r="F5411">
        <v>10467278848</v>
      </c>
      <c r="H5411" t="s">
        <v>51</v>
      </c>
      <c r="I5411" t="s">
        <v>46</v>
      </c>
    </row>
    <row r="5412" spans="1:9" x14ac:dyDescent="0.25">
      <c r="B5412" s="22">
        <v>43312</v>
      </c>
      <c r="C5412">
        <v>83.245000000000005</v>
      </c>
      <c r="D5412">
        <v>214.6</v>
      </c>
      <c r="E5412">
        <v>10.399410176</v>
      </c>
      <c r="F5412">
        <v>10399410176</v>
      </c>
      <c r="H5412" t="s">
        <v>51</v>
      </c>
      <c r="I5412" t="s">
        <v>46</v>
      </c>
    </row>
    <row r="5413" spans="1:9" x14ac:dyDescent="0.25">
      <c r="B5413" s="22">
        <v>43311</v>
      </c>
      <c r="C5413">
        <v>73.215000000000003</v>
      </c>
      <c r="D5413">
        <v>218.035</v>
      </c>
      <c r="E5413">
        <v>10.266757119999999</v>
      </c>
      <c r="F5413">
        <v>10266757120</v>
      </c>
      <c r="H5413" t="s">
        <v>51</v>
      </c>
      <c r="I5413" t="s">
        <v>46</v>
      </c>
    </row>
    <row r="5414" spans="1:9" x14ac:dyDescent="0.25">
      <c r="A5414">
        <v>30</v>
      </c>
      <c r="B5414" s="22">
        <v>43308</v>
      </c>
      <c r="C5414">
        <v>82.614999999999995</v>
      </c>
      <c r="D5414">
        <v>216.15</v>
      </c>
      <c r="E5414">
        <v>10.072403968</v>
      </c>
      <c r="F5414">
        <v>10072403968</v>
      </c>
      <c r="H5414" t="s">
        <v>51</v>
      </c>
      <c r="I5414" t="s">
        <v>46</v>
      </c>
    </row>
    <row r="5415" spans="1:9" x14ac:dyDescent="0.25">
      <c r="B5415" s="22">
        <v>43307</v>
      </c>
      <c r="C5415">
        <v>77.984999999999999</v>
      </c>
      <c r="D5415">
        <v>214.065</v>
      </c>
      <c r="E5415">
        <v>9.9335802879999999</v>
      </c>
      <c r="F5415">
        <v>9933580288</v>
      </c>
      <c r="H5415" t="s">
        <v>51</v>
      </c>
      <c r="I5415" t="s">
        <v>46</v>
      </c>
    </row>
    <row r="5416" spans="1:9" x14ac:dyDescent="0.25">
      <c r="B5416" s="22">
        <v>43306</v>
      </c>
      <c r="C5416">
        <v>77.635000000000005</v>
      </c>
      <c r="D5416">
        <v>213.34</v>
      </c>
      <c r="E5416">
        <v>9.8780518399999995</v>
      </c>
      <c r="F5416">
        <v>9878051840</v>
      </c>
      <c r="H5416" t="s">
        <v>51</v>
      </c>
      <c r="I5416" t="s">
        <v>46</v>
      </c>
    </row>
    <row r="5417" spans="1:9" x14ac:dyDescent="0.25">
      <c r="B5417" s="22">
        <v>43305</v>
      </c>
      <c r="C5417">
        <v>82.91</v>
      </c>
      <c r="D5417">
        <v>213.39500000000001</v>
      </c>
      <c r="E5417">
        <v>9.9798548480000004</v>
      </c>
      <c r="F5417">
        <v>9979854848</v>
      </c>
      <c r="H5417" t="s">
        <v>51</v>
      </c>
      <c r="I5417" t="s">
        <v>46</v>
      </c>
    </row>
    <row r="5418" spans="1:9" x14ac:dyDescent="0.25">
      <c r="B5418" s="22">
        <v>43304</v>
      </c>
      <c r="C5418">
        <v>76.504999999999995</v>
      </c>
      <c r="D5418">
        <v>209.30500000000001</v>
      </c>
      <c r="E5418">
        <v>9.7268879360000007</v>
      </c>
      <c r="F5418">
        <v>9726887936</v>
      </c>
      <c r="H5418" t="s">
        <v>51</v>
      </c>
      <c r="I5418" t="s">
        <v>46</v>
      </c>
    </row>
    <row r="5419" spans="1:9" x14ac:dyDescent="0.25">
      <c r="A5419">
        <v>29</v>
      </c>
      <c r="B5419" s="22">
        <v>43301</v>
      </c>
      <c r="C5419">
        <v>77.819999999999993</v>
      </c>
      <c r="D5419">
        <v>210.02</v>
      </c>
      <c r="E5419">
        <v>9.5109406720000003</v>
      </c>
      <c r="F5419">
        <v>9510940672</v>
      </c>
      <c r="H5419" t="s">
        <v>51</v>
      </c>
      <c r="I5419" t="s">
        <v>46</v>
      </c>
    </row>
    <row r="5420" spans="1:9" x14ac:dyDescent="0.25">
      <c r="B5420" s="22">
        <v>43300</v>
      </c>
      <c r="C5420">
        <v>80.135000000000005</v>
      </c>
      <c r="D5420">
        <v>205.27</v>
      </c>
      <c r="E5420">
        <v>9.4615818239999996</v>
      </c>
      <c r="F5420">
        <v>9461581824</v>
      </c>
      <c r="H5420" t="s">
        <v>51</v>
      </c>
      <c r="I5420" t="s">
        <v>46</v>
      </c>
    </row>
    <row r="5421" spans="1:9" x14ac:dyDescent="0.25">
      <c r="B5421" s="22">
        <v>43299</v>
      </c>
      <c r="C5421">
        <v>74.234999999999999</v>
      </c>
      <c r="D5421">
        <v>205.05500000000001</v>
      </c>
      <c r="E5421">
        <v>9.5078553600000006</v>
      </c>
      <c r="F5421">
        <v>9507855360</v>
      </c>
      <c r="H5421" t="s">
        <v>51</v>
      </c>
      <c r="I5421" t="s">
        <v>46</v>
      </c>
    </row>
    <row r="5422" spans="1:9" x14ac:dyDescent="0.25">
      <c r="B5422" s="22">
        <v>43298</v>
      </c>
      <c r="C5422">
        <v>75.84</v>
      </c>
      <c r="D5422">
        <v>203.39500000000001</v>
      </c>
      <c r="E5422">
        <v>9.5603005440000004</v>
      </c>
      <c r="F5422">
        <v>9560300544</v>
      </c>
      <c r="H5422" t="s">
        <v>51</v>
      </c>
      <c r="I5422" t="s">
        <v>46</v>
      </c>
    </row>
    <row r="5423" spans="1:9" x14ac:dyDescent="0.25">
      <c r="B5423" s="22">
        <v>43297</v>
      </c>
      <c r="C5423">
        <v>78.83</v>
      </c>
      <c r="D5423">
        <v>209.78</v>
      </c>
      <c r="E5423">
        <v>9.6559339519999998</v>
      </c>
      <c r="F5423">
        <v>9655933952</v>
      </c>
      <c r="H5423" t="s">
        <v>51</v>
      </c>
      <c r="I5423" t="s">
        <v>46</v>
      </c>
    </row>
    <row r="5424" spans="1:9" x14ac:dyDescent="0.25">
      <c r="A5424">
        <v>28</v>
      </c>
      <c r="B5424" s="22">
        <v>43294</v>
      </c>
      <c r="C5424">
        <v>78.930000000000007</v>
      </c>
      <c r="D5424">
        <v>210.53</v>
      </c>
      <c r="E5424">
        <v>9.6898682879999996</v>
      </c>
      <c r="F5424">
        <v>9689868288</v>
      </c>
      <c r="H5424" t="s">
        <v>51</v>
      </c>
      <c r="I5424" t="s">
        <v>46</v>
      </c>
    </row>
    <row r="5425" spans="1:9" x14ac:dyDescent="0.25">
      <c r="B5425" s="22">
        <v>43293</v>
      </c>
      <c r="C5425">
        <v>89.64</v>
      </c>
      <c r="D5425">
        <v>216.27500000000001</v>
      </c>
      <c r="E5425">
        <v>9.7484830720000009</v>
      </c>
      <c r="F5425">
        <v>9748483072</v>
      </c>
      <c r="H5425" t="s">
        <v>51</v>
      </c>
      <c r="I5425" t="s">
        <v>46</v>
      </c>
    </row>
    <row r="5426" spans="1:9" x14ac:dyDescent="0.25">
      <c r="B5426" s="22">
        <v>43292</v>
      </c>
      <c r="C5426">
        <v>87.055000000000007</v>
      </c>
      <c r="D5426">
        <v>216.60499999999999</v>
      </c>
      <c r="E5426">
        <v>9.8564567039999993</v>
      </c>
      <c r="F5426">
        <v>9856456704</v>
      </c>
      <c r="H5426" t="s">
        <v>51</v>
      </c>
      <c r="I5426" t="s">
        <v>46</v>
      </c>
    </row>
    <row r="5427" spans="1:9" x14ac:dyDescent="0.25">
      <c r="B5427" s="22">
        <v>43291</v>
      </c>
      <c r="C5427">
        <v>81.53</v>
      </c>
      <c r="D5427">
        <v>213.33</v>
      </c>
      <c r="E5427">
        <v>10.100168704</v>
      </c>
      <c r="F5427">
        <v>10100168704</v>
      </c>
      <c r="H5427" t="s">
        <v>51</v>
      </c>
      <c r="I5427" t="s">
        <v>46</v>
      </c>
    </row>
    <row r="5428" spans="1:9" x14ac:dyDescent="0.25">
      <c r="B5428" s="22">
        <v>43290</v>
      </c>
      <c r="C5428">
        <v>89.075000000000003</v>
      </c>
      <c r="D5428">
        <v>214.83500000000001</v>
      </c>
      <c r="E5428">
        <v>10.300691455999999</v>
      </c>
      <c r="F5428">
        <v>10300691456</v>
      </c>
      <c r="H5428" t="s">
        <v>51</v>
      </c>
      <c r="I5428" t="s">
        <v>46</v>
      </c>
    </row>
    <row r="5429" spans="1:9" x14ac:dyDescent="0.25">
      <c r="A5429">
        <v>27</v>
      </c>
      <c r="B5429" s="22">
        <v>43287</v>
      </c>
      <c r="C5429">
        <v>90.16</v>
      </c>
      <c r="D5429">
        <v>217.65</v>
      </c>
      <c r="E5429">
        <v>10.161867775999999</v>
      </c>
      <c r="F5429">
        <v>10161867776</v>
      </c>
      <c r="H5429" t="s">
        <v>51</v>
      </c>
      <c r="I5429" t="s">
        <v>46</v>
      </c>
    </row>
    <row r="5430" spans="1:9" x14ac:dyDescent="0.25">
      <c r="B5430" s="22">
        <v>43286</v>
      </c>
      <c r="C5430">
        <v>88.355000000000004</v>
      </c>
      <c r="D5430">
        <v>219.71</v>
      </c>
      <c r="E5430">
        <v>10.362390528000001</v>
      </c>
      <c r="F5430">
        <v>10362390528</v>
      </c>
      <c r="H5430" t="s">
        <v>51</v>
      </c>
      <c r="I5430" t="s">
        <v>46</v>
      </c>
    </row>
    <row r="5431" spans="1:9" x14ac:dyDescent="0.25">
      <c r="B5431" s="22">
        <v>43285</v>
      </c>
      <c r="C5431">
        <v>94.855000000000004</v>
      </c>
      <c r="D5431">
        <v>211.01499999999999</v>
      </c>
      <c r="E5431">
        <v>10.093999104</v>
      </c>
      <c r="F5431">
        <v>10093999104</v>
      </c>
      <c r="H5431" t="s">
        <v>51</v>
      </c>
      <c r="I5431" t="s">
        <v>46</v>
      </c>
    </row>
    <row r="5432" spans="1:9" x14ac:dyDescent="0.25">
      <c r="B5432" s="22">
        <v>43284</v>
      </c>
      <c r="C5432">
        <v>85.26</v>
      </c>
      <c r="D5432">
        <v>214.09</v>
      </c>
      <c r="E5432">
        <v>9.9243253760000005</v>
      </c>
      <c r="F5432">
        <v>9924325376</v>
      </c>
      <c r="H5432" t="s">
        <v>51</v>
      </c>
      <c r="I5432" t="s">
        <v>46</v>
      </c>
    </row>
    <row r="5433" spans="1:9" x14ac:dyDescent="0.25">
      <c r="B5433" s="22">
        <v>43283</v>
      </c>
      <c r="C5433">
        <v>82.3</v>
      </c>
      <c r="D5433">
        <v>216.65</v>
      </c>
      <c r="E5433">
        <v>9.8286919679999993</v>
      </c>
      <c r="F5433">
        <v>9828691968</v>
      </c>
      <c r="H5433" t="s">
        <v>51</v>
      </c>
      <c r="I5433" t="s">
        <v>46</v>
      </c>
    </row>
    <row r="5434" spans="1:9" x14ac:dyDescent="0.25">
      <c r="A5434">
        <v>26</v>
      </c>
      <c r="B5434" s="22">
        <v>43280</v>
      </c>
      <c r="C5434">
        <v>86.81</v>
      </c>
      <c r="D5434">
        <v>218.685</v>
      </c>
      <c r="E5434">
        <v>9.8934763520000004</v>
      </c>
      <c r="F5434">
        <v>9893476352</v>
      </c>
      <c r="H5434" t="s">
        <v>51</v>
      </c>
      <c r="I5434" t="s">
        <v>46</v>
      </c>
    </row>
    <row r="5435" spans="1:9" x14ac:dyDescent="0.25">
      <c r="B5435" s="22">
        <v>43279</v>
      </c>
      <c r="C5435">
        <v>81.894999999999996</v>
      </c>
      <c r="D5435">
        <v>231.94</v>
      </c>
      <c r="E5435">
        <v>9.9243253760000005</v>
      </c>
      <c r="F5435">
        <v>9924325376</v>
      </c>
      <c r="H5435" t="s">
        <v>51</v>
      </c>
      <c r="I5435" t="s">
        <v>46</v>
      </c>
    </row>
    <row r="5436" spans="1:9" x14ac:dyDescent="0.25">
      <c r="B5436" s="22">
        <v>43278</v>
      </c>
      <c r="C5436">
        <v>86.694999999999993</v>
      </c>
      <c r="D5436">
        <v>230.85499999999999</v>
      </c>
      <c r="E5436">
        <v>9.9428351999999993</v>
      </c>
      <c r="F5436">
        <v>9942835200</v>
      </c>
      <c r="H5436" t="s">
        <v>51</v>
      </c>
      <c r="I5436" t="s">
        <v>46</v>
      </c>
    </row>
    <row r="5437" spans="1:9" x14ac:dyDescent="0.25">
      <c r="B5437" s="22">
        <v>43277</v>
      </c>
      <c r="C5437">
        <v>79.14</v>
      </c>
      <c r="D5437">
        <v>237.965</v>
      </c>
      <c r="E5437">
        <v>10.019959807999999</v>
      </c>
      <c r="F5437">
        <v>10019959808</v>
      </c>
      <c r="H5437" t="s">
        <v>51</v>
      </c>
      <c r="I5437" t="s">
        <v>46</v>
      </c>
    </row>
    <row r="5438" spans="1:9" x14ac:dyDescent="0.25">
      <c r="B5438" s="22">
        <v>43276</v>
      </c>
      <c r="C5438">
        <v>88.3</v>
      </c>
      <c r="D5438">
        <v>237.41499999999999</v>
      </c>
      <c r="E5438">
        <v>10.069318656</v>
      </c>
      <c r="F5438">
        <v>10069318656</v>
      </c>
      <c r="H5438" t="s">
        <v>51</v>
      </c>
      <c r="I5438" t="s">
        <v>46</v>
      </c>
    </row>
    <row r="5439" spans="1:9" x14ac:dyDescent="0.25">
      <c r="A5439">
        <v>25</v>
      </c>
      <c r="B5439" s="22">
        <v>43273</v>
      </c>
      <c r="C5439">
        <v>78.78</v>
      </c>
      <c r="D5439">
        <v>225.715</v>
      </c>
      <c r="E5439">
        <v>10.334625792000001</v>
      </c>
      <c r="F5439">
        <v>10334625792</v>
      </c>
      <c r="H5439" t="s">
        <v>51</v>
      </c>
      <c r="I5439" t="s">
        <v>46</v>
      </c>
    </row>
    <row r="5440" spans="1:9" x14ac:dyDescent="0.25">
      <c r="B5440" s="22">
        <v>43272</v>
      </c>
      <c r="C5440">
        <v>90.015000000000001</v>
      </c>
      <c r="D5440">
        <v>229.55</v>
      </c>
      <c r="E5440">
        <v>10.001449984000001</v>
      </c>
      <c r="F5440">
        <v>10001449984</v>
      </c>
      <c r="H5440" t="s">
        <v>51</v>
      </c>
      <c r="I5440" t="s">
        <v>46</v>
      </c>
    </row>
    <row r="5441" spans="1:9" x14ac:dyDescent="0.25">
      <c r="B5441" s="22">
        <v>43271</v>
      </c>
      <c r="C5441">
        <v>78.55</v>
      </c>
      <c r="D5441">
        <v>202.52500000000001</v>
      </c>
      <c r="E5441">
        <v>10.134103039999999</v>
      </c>
      <c r="F5441">
        <v>10134103040</v>
      </c>
      <c r="H5441" t="s">
        <v>51</v>
      </c>
      <c r="I5441" t="s">
        <v>46</v>
      </c>
    </row>
    <row r="5442" spans="1:9" x14ac:dyDescent="0.25">
      <c r="B5442" s="22">
        <v>43270</v>
      </c>
      <c r="C5442">
        <v>86.7</v>
      </c>
      <c r="D5442">
        <v>203.94499999999999</v>
      </c>
      <c r="E5442">
        <v>10.149528576</v>
      </c>
      <c r="F5442">
        <v>10149528576</v>
      </c>
      <c r="H5442" t="s">
        <v>51</v>
      </c>
      <c r="I5442" t="s">
        <v>46</v>
      </c>
    </row>
    <row r="5443" spans="1:9" x14ac:dyDescent="0.25">
      <c r="B5443" s="22">
        <v>43269</v>
      </c>
      <c r="C5443">
        <v>82.254999999999995</v>
      </c>
      <c r="D5443">
        <v>197.35499999999999</v>
      </c>
      <c r="E5443">
        <v>10.084744192</v>
      </c>
      <c r="F5443">
        <v>10084744192</v>
      </c>
      <c r="H5443" t="s">
        <v>51</v>
      </c>
      <c r="I5443" t="s">
        <v>46</v>
      </c>
    </row>
    <row r="5444" spans="1:9" x14ac:dyDescent="0.25">
      <c r="A5444">
        <v>24</v>
      </c>
      <c r="B5444" s="22">
        <v>43266</v>
      </c>
      <c r="C5444">
        <v>86.58</v>
      </c>
      <c r="D5444">
        <v>204.63</v>
      </c>
      <c r="E5444">
        <v>10.146443264</v>
      </c>
      <c r="F5444">
        <v>10146443264</v>
      </c>
      <c r="H5444" t="s">
        <v>51</v>
      </c>
      <c r="I5444" t="s">
        <v>46</v>
      </c>
    </row>
    <row r="5445" spans="1:9" x14ac:dyDescent="0.25">
      <c r="B5445" s="22">
        <v>43265</v>
      </c>
      <c r="C5445">
        <v>90.8</v>
      </c>
      <c r="D5445">
        <v>215.01</v>
      </c>
      <c r="E5445">
        <v>10.451854336</v>
      </c>
      <c r="F5445">
        <v>10451854336</v>
      </c>
      <c r="H5445" t="s">
        <v>51</v>
      </c>
      <c r="I5445" t="s">
        <v>46</v>
      </c>
    </row>
    <row r="5446" spans="1:9" x14ac:dyDescent="0.25">
      <c r="B5446" s="22">
        <v>43264</v>
      </c>
      <c r="C5446">
        <v>80.36</v>
      </c>
      <c r="D5446">
        <v>219.89</v>
      </c>
      <c r="E5446">
        <v>10.667801600000001</v>
      </c>
      <c r="F5446">
        <v>10667801600</v>
      </c>
      <c r="H5446" t="s">
        <v>51</v>
      </c>
      <c r="I5446" t="s">
        <v>46</v>
      </c>
    </row>
    <row r="5447" spans="1:9" x14ac:dyDescent="0.25">
      <c r="B5447" s="22">
        <v>43263</v>
      </c>
      <c r="C5447">
        <v>83.064999999999998</v>
      </c>
      <c r="D5447">
        <v>234.565</v>
      </c>
      <c r="E5447">
        <v>10.683227135999999</v>
      </c>
      <c r="F5447">
        <v>10683227136</v>
      </c>
      <c r="H5447" t="s">
        <v>51</v>
      </c>
      <c r="I5447" t="s">
        <v>46</v>
      </c>
    </row>
    <row r="5448" spans="1:9" x14ac:dyDescent="0.25">
      <c r="B5448" s="22">
        <v>43262</v>
      </c>
      <c r="C5448">
        <v>85.125</v>
      </c>
      <c r="D5448">
        <v>230.28</v>
      </c>
      <c r="E5448">
        <v>10.609187840000001</v>
      </c>
      <c r="F5448">
        <v>10609187840</v>
      </c>
      <c r="H5448" t="s">
        <v>51</v>
      </c>
      <c r="I5448" t="s">
        <v>46</v>
      </c>
    </row>
    <row r="5449" spans="1:9" x14ac:dyDescent="0.25">
      <c r="A5449">
        <v>23</v>
      </c>
      <c r="B5449" s="22">
        <v>43259</v>
      </c>
      <c r="C5449">
        <v>84.06</v>
      </c>
      <c r="D5449">
        <v>269.70999999999998</v>
      </c>
      <c r="E5449">
        <v>10.343880704</v>
      </c>
      <c r="F5449">
        <v>10343880704</v>
      </c>
      <c r="H5449" t="s">
        <v>51</v>
      </c>
      <c r="I5449" t="s">
        <v>46</v>
      </c>
    </row>
    <row r="5450" spans="1:9" x14ac:dyDescent="0.25">
      <c r="B5450" s="22">
        <v>43258</v>
      </c>
      <c r="C5450">
        <v>82.075000000000003</v>
      </c>
      <c r="D5450">
        <v>248.42500000000001</v>
      </c>
      <c r="E5450">
        <v>10.430260224</v>
      </c>
      <c r="F5450">
        <v>10430260224</v>
      </c>
      <c r="H5450" t="s">
        <v>51</v>
      </c>
      <c r="I5450" t="s">
        <v>46</v>
      </c>
    </row>
    <row r="5451" spans="1:9" x14ac:dyDescent="0.25">
      <c r="B5451" s="22">
        <v>43257</v>
      </c>
      <c r="C5451">
        <v>90.194999999999993</v>
      </c>
      <c r="D5451">
        <v>236.155</v>
      </c>
      <c r="E5451">
        <v>10.161867775999999</v>
      </c>
      <c r="F5451">
        <v>10161867776</v>
      </c>
      <c r="H5451" t="s">
        <v>51</v>
      </c>
      <c r="I5451" t="s">
        <v>46</v>
      </c>
    </row>
    <row r="5452" spans="1:9" x14ac:dyDescent="0.25">
      <c r="B5452" s="22">
        <v>43256</v>
      </c>
      <c r="C5452">
        <v>83.275000000000006</v>
      </c>
      <c r="D5452">
        <v>212.465</v>
      </c>
      <c r="E5452">
        <v>9.9829401600000001</v>
      </c>
      <c r="F5452">
        <v>9982940160</v>
      </c>
      <c r="H5452" t="s">
        <v>51</v>
      </c>
      <c r="I5452" t="s">
        <v>46</v>
      </c>
    </row>
    <row r="5453" spans="1:9" x14ac:dyDescent="0.25">
      <c r="B5453" s="22">
        <v>43255</v>
      </c>
      <c r="C5453">
        <v>76.534999999999997</v>
      </c>
      <c r="D5453">
        <v>189.565</v>
      </c>
      <c r="E5453">
        <v>10.223566848000001</v>
      </c>
      <c r="F5453">
        <v>10223566848</v>
      </c>
      <c r="H5453" t="s">
        <v>51</v>
      </c>
      <c r="I5453" t="s">
        <v>46</v>
      </c>
    </row>
    <row r="5454" spans="1:9" x14ac:dyDescent="0.25">
      <c r="A5454">
        <v>22</v>
      </c>
      <c r="B5454" s="22">
        <v>43252</v>
      </c>
      <c r="C5454">
        <v>77.989999999999995</v>
      </c>
      <c r="D5454">
        <v>207.4</v>
      </c>
      <c r="E5454">
        <v>10.309946368</v>
      </c>
      <c r="F5454">
        <v>10309946368</v>
      </c>
      <c r="H5454" t="s">
        <v>51</v>
      </c>
      <c r="I5454" t="s">
        <v>46</v>
      </c>
    </row>
    <row r="5455" spans="1:9" x14ac:dyDescent="0.25">
      <c r="B5455" s="22">
        <v>43251</v>
      </c>
      <c r="C5455">
        <v>78.790000000000006</v>
      </c>
      <c r="D5455">
        <v>233.04499999999999</v>
      </c>
      <c r="E5455">
        <v>10.013790208</v>
      </c>
      <c r="F5455">
        <v>10013790208</v>
      </c>
      <c r="H5455" t="s">
        <v>51</v>
      </c>
      <c r="I5455" t="s">
        <v>46</v>
      </c>
    </row>
    <row r="5456" spans="1:9" x14ac:dyDescent="0.25">
      <c r="B5456" s="22">
        <v>43250</v>
      </c>
      <c r="C5456">
        <v>96.47</v>
      </c>
      <c r="D5456">
        <v>247.89</v>
      </c>
      <c r="E5456">
        <v>10.192717824000001</v>
      </c>
      <c r="F5456">
        <v>10192717824</v>
      </c>
      <c r="H5456" t="s">
        <v>51</v>
      </c>
      <c r="I5456" t="s">
        <v>46</v>
      </c>
    </row>
    <row r="5457" spans="1:9" x14ac:dyDescent="0.25">
      <c r="B5457" s="22">
        <v>43249</v>
      </c>
      <c r="C5457">
        <v>95.56</v>
      </c>
      <c r="D5457">
        <v>286.73</v>
      </c>
      <c r="E5457">
        <v>10.066234368</v>
      </c>
      <c r="F5457">
        <v>10066234368</v>
      </c>
      <c r="H5457" t="s">
        <v>51</v>
      </c>
      <c r="I5457" t="s">
        <v>46</v>
      </c>
    </row>
    <row r="5458" spans="1:9" x14ac:dyDescent="0.25">
      <c r="B5458" s="22">
        <v>43248</v>
      </c>
      <c r="C5458">
        <v>75.245000000000005</v>
      </c>
      <c r="D5458">
        <v>177.73</v>
      </c>
      <c r="E5458">
        <v>10.618442752</v>
      </c>
      <c r="F5458">
        <v>10618442752</v>
      </c>
      <c r="H5458" t="s">
        <v>51</v>
      </c>
      <c r="I5458" t="s">
        <v>46</v>
      </c>
    </row>
    <row r="5459" spans="1:9" x14ac:dyDescent="0.25">
      <c r="A5459">
        <v>21</v>
      </c>
      <c r="B5459" s="22">
        <v>43245</v>
      </c>
      <c r="C5459">
        <v>74.510000000000005</v>
      </c>
      <c r="D5459">
        <v>177.74</v>
      </c>
      <c r="E5459">
        <v>10.720245759999999</v>
      </c>
      <c r="F5459">
        <v>10720245760</v>
      </c>
      <c r="H5459" t="s">
        <v>51</v>
      </c>
      <c r="I5459" t="s">
        <v>46</v>
      </c>
    </row>
    <row r="5460" spans="1:9" x14ac:dyDescent="0.25">
      <c r="B5460" s="22">
        <v>43244</v>
      </c>
      <c r="C5460">
        <v>68.3</v>
      </c>
      <c r="D5460">
        <v>160.80500000000001</v>
      </c>
      <c r="E5460">
        <v>10.979383296</v>
      </c>
      <c r="F5460">
        <v>10979383296</v>
      </c>
      <c r="H5460" t="s">
        <v>51</v>
      </c>
      <c r="I5460" t="s">
        <v>46</v>
      </c>
    </row>
    <row r="5461" spans="1:9" x14ac:dyDescent="0.25">
      <c r="B5461" s="22">
        <v>43243</v>
      </c>
      <c r="C5461">
        <v>67.484999999999999</v>
      </c>
      <c r="D5461">
        <v>155.51</v>
      </c>
      <c r="E5461">
        <v>11.087356928</v>
      </c>
      <c r="F5461">
        <v>11087356928</v>
      </c>
      <c r="H5461" t="s">
        <v>51</v>
      </c>
      <c r="I5461" t="s">
        <v>46</v>
      </c>
    </row>
    <row r="5462" spans="1:9" x14ac:dyDescent="0.25">
      <c r="B5462" s="22">
        <v>43242</v>
      </c>
      <c r="C5462">
        <v>60.414999999999999</v>
      </c>
      <c r="D5462">
        <v>140.09</v>
      </c>
      <c r="E5462">
        <v>11.290963968</v>
      </c>
      <c r="F5462">
        <v>11290963968</v>
      </c>
      <c r="H5462" t="s">
        <v>51</v>
      </c>
      <c r="I5462" t="s">
        <v>46</v>
      </c>
    </row>
    <row r="5463" spans="1:9" x14ac:dyDescent="0.25">
      <c r="B5463" s="22">
        <v>43241</v>
      </c>
      <c r="C5463">
        <v>64.75</v>
      </c>
      <c r="D5463">
        <v>141.36500000000001</v>
      </c>
      <c r="E5463">
        <v>11.093526528</v>
      </c>
      <c r="F5463">
        <v>11093526528</v>
      </c>
      <c r="H5463" t="s">
        <v>51</v>
      </c>
      <c r="I5463" t="s">
        <v>46</v>
      </c>
    </row>
    <row r="5464" spans="1:9" x14ac:dyDescent="0.25">
      <c r="A5464">
        <v>20</v>
      </c>
      <c r="B5464" s="22">
        <v>43238</v>
      </c>
      <c r="C5464">
        <v>59.064999999999998</v>
      </c>
      <c r="D5464">
        <v>124.72</v>
      </c>
      <c r="E5464">
        <v>11.149056</v>
      </c>
      <c r="F5464">
        <v>11149056000</v>
      </c>
      <c r="H5464" t="s">
        <v>51</v>
      </c>
      <c r="I5464" t="s">
        <v>46</v>
      </c>
    </row>
    <row r="5465" spans="1:9" x14ac:dyDescent="0.25">
      <c r="B5465" s="22">
        <v>43237</v>
      </c>
      <c r="C5465">
        <v>62.42</v>
      </c>
      <c r="D5465">
        <v>112.705</v>
      </c>
      <c r="E5465">
        <v>11.414363136</v>
      </c>
      <c r="F5465">
        <v>11414363136</v>
      </c>
      <c r="H5465" t="s">
        <v>51</v>
      </c>
      <c r="I5465" t="s">
        <v>46</v>
      </c>
    </row>
    <row r="5466" spans="1:9" x14ac:dyDescent="0.25">
      <c r="B5466" s="22">
        <v>43236</v>
      </c>
      <c r="C5466">
        <v>57.715000000000003</v>
      </c>
      <c r="D5466">
        <v>111.48</v>
      </c>
      <c r="E5466">
        <v>11.321814015999999</v>
      </c>
      <c r="F5466">
        <v>11321814016</v>
      </c>
      <c r="H5466" t="s">
        <v>51</v>
      </c>
      <c r="I5466" t="s">
        <v>46</v>
      </c>
    </row>
    <row r="5467" spans="1:9" x14ac:dyDescent="0.25">
      <c r="B5467" s="22">
        <v>43235</v>
      </c>
      <c r="C5467">
        <v>57.305</v>
      </c>
      <c r="D5467">
        <v>97.84</v>
      </c>
      <c r="E5467">
        <v>11.460637695999999</v>
      </c>
      <c r="F5467">
        <v>11460637696</v>
      </c>
      <c r="H5467" t="s">
        <v>51</v>
      </c>
      <c r="I5467" t="s">
        <v>46</v>
      </c>
    </row>
    <row r="5468" spans="1:9" x14ac:dyDescent="0.25">
      <c r="B5468" s="22">
        <v>43234</v>
      </c>
      <c r="C5468">
        <v>57.924999999999997</v>
      </c>
      <c r="D5468">
        <v>97.85</v>
      </c>
      <c r="E5468">
        <v>11.47914752</v>
      </c>
      <c r="F5468">
        <v>11479147520</v>
      </c>
      <c r="H5468" t="s">
        <v>51</v>
      </c>
      <c r="I5468" t="s">
        <v>46</v>
      </c>
    </row>
    <row r="5469" spans="1:9" x14ac:dyDescent="0.25">
      <c r="A5469">
        <v>19</v>
      </c>
      <c r="B5469" s="22">
        <v>43231</v>
      </c>
      <c r="C5469">
        <v>57.545000000000002</v>
      </c>
      <c r="D5469">
        <v>95.07</v>
      </c>
      <c r="E5469">
        <v>11.553185792000001</v>
      </c>
      <c r="F5469">
        <v>11553185792</v>
      </c>
      <c r="H5469" t="s">
        <v>51</v>
      </c>
      <c r="I5469" t="s">
        <v>46</v>
      </c>
    </row>
    <row r="5470" spans="1:9" x14ac:dyDescent="0.25">
      <c r="B5470" s="22">
        <v>43230</v>
      </c>
      <c r="C5470">
        <v>58.12</v>
      </c>
      <c r="D5470">
        <v>98.135000000000005</v>
      </c>
      <c r="E5470">
        <v>11.432872959999999</v>
      </c>
      <c r="F5470">
        <v>11432872960</v>
      </c>
      <c r="H5470" t="s">
        <v>51</v>
      </c>
      <c r="I5470" t="s">
        <v>46</v>
      </c>
    </row>
    <row r="5471" spans="1:9" x14ac:dyDescent="0.25">
      <c r="B5471" s="22">
        <v>43229</v>
      </c>
      <c r="C5471">
        <v>59.01</v>
      </c>
      <c r="D5471">
        <v>94.515000000000001</v>
      </c>
      <c r="E5471">
        <v>11.192245248000001</v>
      </c>
      <c r="F5471">
        <v>11192245248</v>
      </c>
      <c r="H5471" t="s">
        <v>51</v>
      </c>
      <c r="I5471" t="s">
        <v>46</v>
      </c>
    </row>
    <row r="5472" spans="1:9" x14ac:dyDescent="0.25">
      <c r="B5472" s="22">
        <v>43228</v>
      </c>
      <c r="C5472">
        <v>55.75</v>
      </c>
      <c r="D5472">
        <v>92.76</v>
      </c>
      <c r="E5472">
        <v>10.954703872</v>
      </c>
      <c r="F5472">
        <v>10954703872</v>
      </c>
      <c r="H5472" t="s">
        <v>51</v>
      </c>
      <c r="I5472" t="s">
        <v>46</v>
      </c>
    </row>
    <row r="5473" spans="1:9" x14ac:dyDescent="0.25">
      <c r="B5473" s="22">
        <v>43227</v>
      </c>
      <c r="C5473">
        <v>53.93</v>
      </c>
      <c r="D5473">
        <v>89.31</v>
      </c>
      <c r="E5473">
        <v>11.00406272</v>
      </c>
      <c r="F5473">
        <v>11004062720</v>
      </c>
      <c r="H5473" t="s">
        <v>51</v>
      </c>
      <c r="I5473" t="s">
        <v>46</v>
      </c>
    </row>
    <row r="5474" spans="1:9" x14ac:dyDescent="0.25">
      <c r="A5474">
        <v>18</v>
      </c>
      <c r="B5474" s="22">
        <v>43224</v>
      </c>
      <c r="C5474">
        <v>53.965000000000003</v>
      </c>
      <c r="D5474">
        <v>89.31</v>
      </c>
      <c r="E5474">
        <v>11.065761792</v>
      </c>
      <c r="F5474">
        <v>11065761792</v>
      </c>
      <c r="H5474" t="s">
        <v>51</v>
      </c>
      <c r="I5474" t="s">
        <v>46</v>
      </c>
    </row>
    <row r="5475" spans="1:9" x14ac:dyDescent="0.25">
      <c r="B5475" s="22">
        <v>43223</v>
      </c>
      <c r="C5475">
        <v>57.89</v>
      </c>
      <c r="D5475">
        <v>89.02</v>
      </c>
      <c r="E5475">
        <v>10.942363648000001</v>
      </c>
      <c r="F5475">
        <v>10942363648</v>
      </c>
      <c r="H5475" t="s">
        <v>51</v>
      </c>
      <c r="I5475" t="s">
        <v>46</v>
      </c>
    </row>
    <row r="5476" spans="1:9" x14ac:dyDescent="0.25">
      <c r="B5476" s="22">
        <v>43222</v>
      </c>
      <c r="C5476">
        <v>58.195</v>
      </c>
      <c r="D5476">
        <v>88.045000000000002</v>
      </c>
      <c r="E5476">
        <v>11.260114944</v>
      </c>
      <c r="F5476">
        <v>11260114944</v>
      </c>
      <c r="H5476" t="s">
        <v>51</v>
      </c>
      <c r="I5476" t="s">
        <v>46</v>
      </c>
    </row>
    <row r="5477" spans="1:9" x14ac:dyDescent="0.25">
      <c r="B5477" s="22">
        <v>43221</v>
      </c>
      <c r="C5477">
        <v>57.734999999999999</v>
      </c>
      <c r="D5477">
        <v>89.58</v>
      </c>
      <c r="E5477">
        <v>11.255487488</v>
      </c>
      <c r="F5477">
        <v>11255487488</v>
      </c>
      <c r="H5477" t="s">
        <v>51</v>
      </c>
      <c r="I5477" t="s">
        <v>46</v>
      </c>
    </row>
    <row r="5478" spans="1:9" x14ac:dyDescent="0.25">
      <c r="B5478" s="22">
        <v>43220</v>
      </c>
      <c r="C5478">
        <v>57.05</v>
      </c>
      <c r="D5478">
        <v>89.81</v>
      </c>
      <c r="E5478">
        <v>11.250860032</v>
      </c>
      <c r="F5478">
        <v>11250860032</v>
      </c>
      <c r="H5478" t="s">
        <v>51</v>
      </c>
      <c r="I5478" t="s">
        <v>46</v>
      </c>
    </row>
    <row r="5479" spans="1:9" x14ac:dyDescent="0.25">
      <c r="A5479">
        <v>17</v>
      </c>
      <c r="B5479" s="22">
        <v>43217</v>
      </c>
      <c r="C5479">
        <v>57.14</v>
      </c>
      <c r="D5479">
        <v>87.875</v>
      </c>
      <c r="E5479">
        <v>11.204585472</v>
      </c>
      <c r="F5479">
        <v>11204585472</v>
      </c>
      <c r="H5479" t="s">
        <v>51</v>
      </c>
      <c r="I5479" t="s">
        <v>46</v>
      </c>
    </row>
    <row r="5480" spans="1:9" x14ac:dyDescent="0.25">
      <c r="B5480" s="22">
        <v>43216</v>
      </c>
      <c r="C5480">
        <v>55.44</v>
      </c>
      <c r="D5480">
        <v>87.43</v>
      </c>
      <c r="E5480">
        <v>11.257029632</v>
      </c>
      <c r="F5480">
        <v>11257029632</v>
      </c>
      <c r="H5480" t="s">
        <v>51</v>
      </c>
      <c r="I5480" t="s">
        <v>46</v>
      </c>
    </row>
    <row r="5481" spans="1:9" x14ac:dyDescent="0.25">
      <c r="B5481" s="22">
        <v>43215</v>
      </c>
      <c r="C5481">
        <v>56.05</v>
      </c>
      <c r="D5481">
        <v>86.97</v>
      </c>
      <c r="E5481">
        <v>11.198415872</v>
      </c>
      <c r="F5481">
        <v>11198415872</v>
      </c>
      <c r="H5481" t="s">
        <v>51</v>
      </c>
      <c r="I5481" t="s">
        <v>46</v>
      </c>
    </row>
    <row r="5482" spans="1:9" x14ac:dyDescent="0.25">
      <c r="B5482" s="22">
        <v>43214</v>
      </c>
      <c r="C5482">
        <v>54.555</v>
      </c>
      <c r="D5482">
        <v>86.015000000000001</v>
      </c>
      <c r="E5482">
        <v>11.349578751999999</v>
      </c>
      <c r="F5482">
        <v>11349578752</v>
      </c>
      <c r="H5482" t="s">
        <v>51</v>
      </c>
      <c r="I5482" t="s">
        <v>46</v>
      </c>
    </row>
    <row r="5483" spans="1:9" x14ac:dyDescent="0.25">
      <c r="B5483" s="22">
        <v>43213</v>
      </c>
      <c r="C5483">
        <v>55.295000000000002</v>
      </c>
      <c r="D5483">
        <v>84.9</v>
      </c>
      <c r="E5483">
        <v>11.358833664</v>
      </c>
      <c r="F5483">
        <v>11358833664</v>
      </c>
      <c r="H5483" t="s">
        <v>51</v>
      </c>
      <c r="I5483" t="s">
        <v>46</v>
      </c>
    </row>
    <row r="5484" spans="1:9" x14ac:dyDescent="0.25">
      <c r="A5484">
        <v>16</v>
      </c>
      <c r="B5484" s="22">
        <v>43210</v>
      </c>
      <c r="C5484">
        <v>57.284999999999997</v>
      </c>
      <c r="D5484">
        <v>90.454999999999998</v>
      </c>
      <c r="E5484">
        <v>11.290963968</v>
      </c>
      <c r="F5484">
        <v>11290963968</v>
      </c>
      <c r="H5484" t="s">
        <v>51</v>
      </c>
      <c r="I5484" t="s">
        <v>46</v>
      </c>
    </row>
    <row r="5485" spans="1:9" x14ac:dyDescent="0.25">
      <c r="B5485" s="22">
        <v>43209</v>
      </c>
      <c r="C5485">
        <v>58.32</v>
      </c>
      <c r="D5485">
        <v>95.295000000000002</v>
      </c>
      <c r="E5485">
        <v>11.318728704</v>
      </c>
      <c r="F5485">
        <v>11318728704</v>
      </c>
      <c r="H5485" t="s">
        <v>51</v>
      </c>
      <c r="I5485" t="s">
        <v>46</v>
      </c>
    </row>
    <row r="5486" spans="1:9" x14ac:dyDescent="0.25">
      <c r="B5486" s="22">
        <v>43208</v>
      </c>
      <c r="C5486">
        <v>57.62</v>
      </c>
      <c r="D5486">
        <v>96.474999999999994</v>
      </c>
      <c r="E5486">
        <v>11.075016703999999</v>
      </c>
      <c r="F5486">
        <v>11075016704</v>
      </c>
      <c r="H5486" t="s">
        <v>51</v>
      </c>
      <c r="I5486" t="s">
        <v>46</v>
      </c>
    </row>
    <row r="5487" spans="1:9" x14ac:dyDescent="0.25">
      <c r="B5487" s="22">
        <v>43207</v>
      </c>
      <c r="C5487">
        <v>54.634999999999998</v>
      </c>
      <c r="D5487">
        <v>98.4</v>
      </c>
      <c r="E5487">
        <v>11.423618048</v>
      </c>
      <c r="F5487">
        <v>11423618048</v>
      </c>
      <c r="H5487" t="s">
        <v>51</v>
      </c>
      <c r="I5487" t="s">
        <v>46</v>
      </c>
    </row>
    <row r="5488" spans="1:9" x14ac:dyDescent="0.25">
      <c r="B5488" s="22">
        <v>43206</v>
      </c>
      <c r="C5488">
        <v>55.585000000000001</v>
      </c>
      <c r="D5488">
        <v>99.974999999999994</v>
      </c>
      <c r="E5488">
        <v>11.383513088000001</v>
      </c>
      <c r="F5488">
        <v>11383513088</v>
      </c>
      <c r="H5488" t="s">
        <v>51</v>
      </c>
      <c r="I5488" t="s">
        <v>46</v>
      </c>
    </row>
    <row r="5489" spans="1:9" x14ac:dyDescent="0.25">
      <c r="A5489">
        <v>15</v>
      </c>
      <c r="B5489" s="22">
        <v>43203</v>
      </c>
      <c r="C5489">
        <v>56.35</v>
      </c>
      <c r="D5489">
        <v>100.67</v>
      </c>
      <c r="E5489">
        <v>11.297134592000001</v>
      </c>
      <c r="F5489">
        <v>11297134592</v>
      </c>
      <c r="H5489" t="s">
        <v>51</v>
      </c>
      <c r="I5489" t="s">
        <v>46</v>
      </c>
    </row>
    <row r="5490" spans="1:9" x14ac:dyDescent="0.25">
      <c r="B5490" s="22">
        <v>43202</v>
      </c>
      <c r="C5490">
        <v>59.585000000000001</v>
      </c>
      <c r="D5490">
        <v>100.98</v>
      </c>
      <c r="E5490">
        <v>11.417447424000001</v>
      </c>
      <c r="F5490">
        <v>11417447424</v>
      </c>
      <c r="H5490" t="s">
        <v>51</v>
      </c>
      <c r="I5490" t="s">
        <v>46</v>
      </c>
    </row>
    <row r="5491" spans="1:9" x14ac:dyDescent="0.25">
      <c r="B5491" s="22">
        <v>43201</v>
      </c>
      <c r="C5491">
        <v>59.075000000000003</v>
      </c>
      <c r="D5491">
        <v>100.26</v>
      </c>
      <c r="E5491">
        <v>11.494572032000001</v>
      </c>
      <c r="F5491">
        <v>11494572032</v>
      </c>
      <c r="H5491" t="s">
        <v>51</v>
      </c>
      <c r="I5491" t="s">
        <v>46</v>
      </c>
    </row>
    <row r="5492" spans="1:9" x14ac:dyDescent="0.25">
      <c r="B5492" s="22">
        <v>43200</v>
      </c>
      <c r="C5492">
        <v>56.84</v>
      </c>
      <c r="D5492">
        <v>100.25</v>
      </c>
      <c r="E5492">
        <v>11.482231808</v>
      </c>
      <c r="F5492">
        <v>11482231808</v>
      </c>
      <c r="H5492" t="s">
        <v>51</v>
      </c>
      <c r="I5492" t="s">
        <v>46</v>
      </c>
    </row>
    <row r="5493" spans="1:9" x14ac:dyDescent="0.25">
      <c r="B5493" s="22">
        <v>43199</v>
      </c>
      <c r="C5493">
        <v>59.545000000000002</v>
      </c>
      <c r="D5493">
        <v>100.935</v>
      </c>
      <c r="E5493">
        <v>11.414363136</v>
      </c>
      <c r="F5493">
        <v>11414363136</v>
      </c>
      <c r="H5493" t="s">
        <v>51</v>
      </c>
      <c r="I5493" t="s">
        <v>46</v>
      </c>
    </row>
    <row r="5494" spans="1:9" x14ac:dyDescent="0.25">
      <c r="A5494">
        <v>14</v>
      </c>
      <c r="B5494" s="22">
        <v>43196</v>
      </c>
      <c r="C5494">
        <v>60.39</v>
      </c>
      <c r="D5494">
        <v>102.38</v>
      </c>
      <c r="E5494">
        <v>11.241605119999999</v>
      </c>
      <c r="F5494">
        <v>11241605120</v>
      </c>
      <c r="H5494" t="s">
        <v>51</v>
      </c>
      <c r="I5494" t="s">
        <v>46</v>
      </c>
    </row>
    <row r="5495" spans="1:9" x14ac:dyDescent="0.25">
      <c r="B5495" s="22">
        <v>43195</v>
      </c>
      <c r="C5495">
        <v>59.125</v>
      </c>
      <c r="D5495">
        <v>100.97</v>
      </c>
      <c r="E5495">
        <v>11.383513088000001</v>
      </c>
      <c r="F5495">
        <v>11383513088</v>
      </c>
      <c r="H5495" t="s">
        <v>51</v>
      </c>
      <c r="I5495" t="s">
        <v>46</v>
      </c>
    </row>
    <row r="5496" spans="1:9" x14ac:dyDescent="0.25">
      <c r="B5496" s="22">
        <v>43194</v>
      </c>
      <c r="C5496">
        <v>61.06</v>
      </c>
      <c r="D5496">
        <v>101.07</v>
      </c>
      <c r="E5496">
        <v>11.09661184</v>
      </c>
      <c r="F5496">
        <v>11096611840</v>
      </c>
      <c r="H5496" t="s">
        <v>51</v>
      </c>
      <c r="I5496" t="s">
        <v>46</v>
      </c>
    </row>
    <row r="5497" spans="1:9" x14ac:dyDescent="0.25">
      <c r="B5497" s="22">
        <v>43193</v>
      </c>
      <c r="C5497">
        <v>61.7</v>
      </c>
      <c r="D5497">
        <v>101.655</v>
      </c>
      <c r="E5497">
        <v>11.075016703999999</v>
      </c>
      <c r="F5497">
        <v>11075016704</v>
      </c>
      <c r="H5497" t="s">
        <v>51</v>
      </c>
      <c r="I5497" t="s">
        <v>46</v>
      </c>
    </row>
    <row r="5498" spans="1:9" x14ac:dyDescent="0.25">
      <c r="B5498" s="22">
        <v>43192</v>
      </c>
      <c r="C5498">
        <v>61.45</v>
      </c>
      <c r="D5498">
        <v>101.74</v>
      </c>
      <c r="E5498">
        <v>11.150598656</v>
      </c>
      <c r="F5498">
        <v>11150598656</v>
      </c>
      <c r="H5498" t="s">
        <v>51</v>
      </c>
      <c r="I5498" t="s">
        <v>46</v>
      </c>
    </row>
    <row r="5499" spans="1:9" x14ac:dyDescent="0.25">
      <c r="A5499">
        <v>13</v>
      </c>
      <c r="B5499" s="22">
        <v>43189</v>
      </c>
      <c r="C5499">
        <v>61.744999999999997</v>
      </c>
      <c r="D5499">
        <v>101.74</v>
      </c>
      <c r="E5499">
        <v>11.150598656</v>
      </c>
      <c r="F5499">
        <v>11150598656</v>
      </c>
      <c r="H5499" t="s">
        <v>51</v>
      </c>
      <c r="I5499" t="s">
        <v>46</v>
      </c>
    </row>
    <row r="5500" spans="1:9" x14ac:dyDescent="0.25">
      <c r="B5500" s="22">
        <v>43188</v>
      </c>
      <c r="C5500">
        <v>61.994999999999997</v>
      </c>
      <c r="D5500">
        <v>101.74</v>
      </c>
      <c r="E5500">
        <v>11.226180608</v>
      </c>
      <c r="F5500">
        <v>11226180608</v>
      </c>
      <c r="H5500" t="s">
        <v>51</v>
      </c>
      <c r="I5500" t="s">
        <v>46</v>
      </c>
    </row>
    <row r="5501" spans="1:9" x14ac:dyDescent="0.25">
      <c r="B5501" s="22">
        <v>43187</v>
      </c>
      <c r="C5501">
        <v>60.65</v>
      </c>
      <c r="D5501">
        <v>104.36</v>
      </c>
      <c r="E5501">
        <v>11.315644416</v>
      </c>
      <c r="F5501">
        <v>11315644416</v>
      </c>
      <c r="H5501" t="s">
        <v>51</v>
      </c>
      <c r="I5501" t="s">
        <v>46</v>
      </c>
    </row>
    <row r="5502" spans="1:9" x14ac:dyDescent="0.25">
      <c r="B5502" s="22">
        <v>43186</v>
      </c>
      <c r="C5502">
        <v>60.055</v>
      </c>
      <c r="D5502">
        <v>104.55</v>
      </c>
      <c r="E5502">
        <v>11.1552256</v>
      </c>
      <c r="F5502">
        <v>11155225600</v>
      </c>
      <c r="H5502" t="s">
        <v>51</v>
      </c>
      <c r="I5502" t="s">
        <v>46</v>
      </c>
    </row>
    <row r="5503" spans="1:9" x14ac:dyDescent="0.25">
      <c r="B5503" s="22">
        <v>43185</v>
      </c>
      <c r="C5503">
        <v>61.79</v>
      </c>
      <c r="D5503">
        <v>106.63</v>
      </c>
      <c r="E5503">
        <v>11.108952064</v>
      </c>
      <c r="F5503">
        <v>11108952064</v>
      </c>
      <c r="H5503" t="s">
        <v>51</v>
      </c>
      <c r="I5503" t="s">
        <v>46</v>
      </c>
    </row>
    <row r="5504" spans="1:9" x14ac:dyDescent="0.25">
      <c r="A5504">
        <v>12</v>
      </c>
      <c r="B5504" s="22">
        <v>43182</v>
      </c>
      <c r="C5504">
        <v>65.930000000000007</v>
      </c>
      <c r="D5504">
        <v>103.765</v>
      </c>
      <c r="E5504">
        <v>11.170651136</v>
      </c>
      <c r="F5504">
        <v>11170651136</v>
      </c>
      <c r="H5504" t="s">
        <v>51</v>
      </c>
      <c r="I5504" t="s">
        <v>46</v>
      </c>
    </row>
    <row r="5505" spans="1:9" x14ac:dyDescent="0.25">
      <c r="B5505" s="22">
        <v>43181</v>
      </c>
      <c r="C5505">
        <v>64.135000000000005</v>
      </c>
      <c r="D5505">
        <v>104.765</v>
      </c>
      <c r="E5505">
        <v>11.260114944</v>
      </c>
      <c r="F5505">
        <v>11260114944</v>
      </c>
      <c r="H5505" t="s">
        <v>51</v>
      </c>
      <c r="I5505" t="s">
        <v>46</v>
      </c>
    </row>
    <row r="5506" spans="1:9" x14ac:dyDescent="0.25">
      <c r="B5506" s="22">
        <v>43180</v>
      </c>
      <c r="C5506">
        <v>60.43</v>
      </c>
      <c r="D5506">
        <v>103.34</v>
      </c>
      <c r="E5506">
        <v>11.608715264000001</v>
      </c>
      <c r="F5506">
        <v>11608715264</v>
      </c>
      <c r="H5506" t="s">
        <v>51</v>
      </c>
      <c r="I5506" t="s">
        <v>46</v>
      </c>
    </row>
    <row r="5507" spans="1:9" x14ac:dyDescent="0.25">
      <c r="B5507" s="22">
        <v>43179</v>
      </c>
      <c r="C5507">
        <v>60.95</v>
      </c>
      <c r="D5507">
        <v>102.93</v>
      </c>
      <c r="E5507">
        <v>11.732114431999999</v>
      </c>
      <c r="F5507">
        <v>11732114432</v>
      </c>
      <c r="H5507" t="s">
        <v>51</v>
      </c>
      <c r="I5507" t="s">
        <v>46</v>
      </c>
    </row>
    <row r="5508" spans="1:9" x14ac:dyDescent="0.25">
      <c r="B5508" s="22">
        <v>43178</v>
      </c>
      <c r="C5508">
        <v>54.965000000000003</v>
      </c>
      <c r="D5508">
        <v>101.32</v>
      </c>
      <c r="E5508">
        <v>11.753708544</v>
      </c>
      <c r="F5508">
        <v>11753708544</v>
      </c>
      <c r="H5508" t="s">
        <v>51</v>
      </c>
      <c r="I5508" t="s">
        <v>46</v>
      </c>
    </row>
    <row r="5509" spans="1:9" x14ac:dyDescent="0.25">
      <c r="A5509">
        <v>11</v>
      </c>
      <c r="B5509" s="22">
        <v>43175</v>
      </c>
      <c r="C5509">
        <v>53.945</v>
      </c>
      <c r="D5509">
        <v>99.954999999999998</v>
      </c>
      <c r="E5509">
        <v>11.91412736</v>
      </c>
      <c r="F5509">
        <v>11914127360</v>
      </c>
      <c r="H5509" t="s">
        <v>51</v>
      </c>
      <c r="I5509" t="s">
        <v>46</v>
      </c>
    </row>
    <row r="5510" spans="1:9" x14ac:dyDescent="0.25">
      <c r="B5510" s="22">
        <v>43174</v>
      </c>
      <c r="C5510">
        <v>53.325000000000003</v>
      </c>
      <c r="D5510">
        <v>102.86</v>
      </c>
      <c r="E5510">
        <v>11.73519872</v>
      </c>
      <c r="F5510">
        <v>11735198720</v>
      </c>
      <c r="H5510" t="s">
        <v>51</v>
      </c>
      <c r="I5510" t="s">
        <v>46</v>
      </c>
    </row>
    <row r="5511" spans="1:9" x14ac:dyDescent="0.25">
      <c r="B5511" s="22">
        <v>43173</v>
      </c>
      <c r="C5511">
        <v>52.854999999999997</v>
      </c>
      <c r="D5511">
        <v>102.315</v>
      </c>
      <c r="E5511">
        <v>11.747538944</v>
      </c>
      <c r="F5511">
        <v>11747538944</v>
      </c>
      <c r="H5511" t="s">
        <v>51</v>
      </c>
      <c r="I5511" t="s">
        <v>46</v>
      </c>
    </row>
    <row r="5512" spans="1:9" x14ac:dyDescent="0.25">
      <c r="B5512" s="22">
        <v>43172</v>
      </c>
      <c r="C5512">
        <v>52.24</v>
      </c>
      <c r="D5512">
        <v>97.42</v>
      </c>
      <c r="E5512">
        <v>11.883277312000001</v>
      </c>
      <c r="F5512">
        <v>11883277312</v>
      </c>
      <c r="H5512" t="s">
        <v>51</v>
      </c>
      <c r="I5512" t="s">
        <v>46</v>
      </c>
    </row>
    <row r="5513" spans="1:9" x14ac:dyDescent="0.25">
      <c r="B5513" s="22">
        <v>43171</v>
      </c>
      <c r="C5513">
        <v>49.284999999999997</v>
      </c>
      <c r="D5513">
        <v>97.575000000000003</v>
      </c>
      <c r="E5513">
        <v>12.040610815999999</v>
      </c>
      <c r="F5513">
        <v>12040610816</v>
      </c>
      <c r="H5513" t="s">
        <v>51</v>
      </c>
      <c r="I5513" t="s">
        <v>46</v>
      </c>
    </row>
    <row r="5514" spans="1:9" x14ac:dyDescent="0.25">
      <c r="A5514">
        <v>10</v>
      </c>
      <c r="B5514" s="22">
        <v>43168</v>
      </c>
      <c r="C5514">
        <v>51.35</v>
      </c>
      <c r="D5514">
        <v>96.1</v>
      </c>
      <c r="E5514">
        <v>12.019015680000001</v>
      </c>
      <c r="F5514">
        <v>12019015680</v>
      </c>
      <c r="H5514" t="s">
        <v>51</v>
      </c>
      <c r="I5514" t="s">
        <v>46</v>
      </c>
    </row>
    <row r="5515" spans="1:9" x14ac:dyDescent="0.25">
      <c r="B5515" s="22">
        <v>43167</v>
      </c>
      <c r="C5515">
        <v>51.335000000000001</v>
      </c>
      <c r="D5515">
        <v>96.495000000000005</v>
      </c>
      <c r="E5515">
        <v>11.935721472000001</v>
      </c>
      <c r="F5515">
        <v>11935721472</v>
      </c>
      <c r="H5515" t="s">
        <v>51</v>
      </c>
      <c r="I5515" t="s">
        <v>46</v>
      </c>
    </row>
    <row r="5516" spans="1:9" x14ac:dyDescent="0.25">
      <c r="B5516" s="22">
        <v>43166</v>
      </c>
      <c r="C5516">
        <v>56.034999999999997</v>
      </c>
      <c r="D5516">
        <v>99.495000000000005</v>
      </c>
      <c r="E5516">
        <v>11.985081343999999</v>
      </c>
      <c r="F5516">
        <v>11985081344</v>
      </c>
      <c r="H5516" t="s">
        <v>51</v>
      </c>
      <c r="I5516" t="s">
        <v>46</v>
      </c>
    </row>
    <row r="5517" spans="1:9" x14ac:dyDescent="0.25">
      <c r="B5517" s="22">
        <v>43165</v>
      </c>
      <c r="C5517">
        <v>55.82</v>
      </c>
      <c r="D5517">
        <v>101.515</v>
      </c>
      <c r="E5517">
        <v>11.877107712000001</v>
      </c>
      <c r="F5517">
        <v>11877107712</v>
      </c>
      <c r="H5517" t="s">
        <v>51</v>
      </c>
      <c r="I5517" t="s">
        <v>46</v>
      </c>
    </row>
    <row r="5518" spans="1:9" x14ac:dyDescent="0.25">
      <c r="B5518" s="22">
        <v>43164</v>
      </c>
      <c r="C5518">
        <v>57.43</v>
      </c>
      <c r="D5518">
        <v>106.325</v>
      </c>
      <c r="E5518">
        <v>11.762963456</v>
      </c>
      <c r="F5518">
        <v>11762963456</v>
      </c>
      <c r="H5518" t="s">
        <v>51</v>
      </c>
      <c r="I5518" t="s">
        <v>46</v>
      </c>
    </row>
    <row r="5519" spans="1:9" x14ac:dyDescent="0.25">
      <c r="A5519">
        <v>9</v>
      </c>
      <c r="B5519" s="22">
        <v>43161</v>
      </c>
      <c r="C5519">
        <v>53.75</v>
      </c>
      <c r="D5519">
        <v>99.194999999999993</v>
      </c>
      <c r="E5519">
        <v>11.713604608000001</v>
      </c>
      <c r="F5519">
        <v>11713604608</v>
      </c>
      <c r="H5519" t="s">
        <v>51</v>
      </c>
      <c r="I5519" t="s">
        <v>46</v>
      </c>
    </row>
    <row r="5520" spans="1:9" x14ac:dyDescent="0.25">
      <c r="B5520" s="22">
        <v>43160</v>
      </c>
      <c r="C5520">
        <v>56.435000000000002</v>
      </c>
      <c r="D5520">
        <v>97.625</v>
      </c>
      <c r="E5520">
        <v>11.988165631999999</v>
      </c>
      <c r="F5520">
        <v>11988165632</v>
      </c>
      <c r="H5520" t="s">
        <v>51</v>
      </c>
      <c r="I5520" t="s">
        <v>46</v>
      </c>
    </row>
    <row r="5521" spans="1:9" x14ac:dyDescent="0.25">
      <c r="B5521" s="22">
        <v>43159</v>
      </c>
      <c r="C5521">
        <v>54.99</v>
      </c>
      <c r="D5521">
        <v>98.51</v>
      </c>
      <c r="E5521">
        <v>12.1177344</v>
      </c>
      <c r="F5521">
        <v>12117734400</v>
      </c>
      <c r="H5521" t="s">
        <v>51</v>
      </c>
      <c r="I5521" t="s">
        <v>46</v>
      </c>
    </row>
    <row r="5522" spans="1:9" x14ac:dyDescent="0.25">
      <c r="B5522" s="22">
        <v>43158</v>
      </c>
      <c r="C5522">
        <v>54.884999999999998</v>
      </c>
      <c r="D5522">
        <v>101.015</v>
      </c>
      <c r="E5522">
        <v>12.469420032</v>
      </c>
      <c r="F5522">
        <v>12469420032</v>
      </c>
      <c r="H5522" t="s">
        <v>51</v>
      </c>
      <c r="I5522" t="s">
        <v>46</v>
      </c>
    </row>
    <row r="5523" spans="1:9" x14ac:dyDescent="0.25">
      <c r="B5523" s="22">
        <v>43157</v>
      </c>
      <c r="C5523">
        <v>52.195</v>
      </c>
      <c r="D5523">
        <v>105.07</v>
      </c>
      <c r="E5523">
        <v>12.509524991999999</v>
      </c>
      <c r="F5523">
        <v>12509524992</v>
      </c>
      <c r="H5523" t="s">
        <v>51</v>
      </c>
      <c r="I5523" t="s">
        <v>46</v>
      </c>
    </row>
    <row r="5524" spans="1:9" x14ac:dyDescent="0.25">
      <c r="A5524">
        <v>8</v>
      </c>
      <c r="B5524" s="22">
        <v>43154</v>
      </c>
      <c r="C5524">
        <v>54.66</v>
      </c>
      <c r="D5524">
        <v>108.28</v>
      </c>
      <c r="E5524">
        <v>12.592819199999999</v>
      </c>
      <c r="F5524">
        <v>12592819200</v>
      </c>
      <c r="H5524" t="s">
        <v>51</v>
      </c>
      <c r="I5524" t="s">
        <v>46</v>
      </c>
    </row>
    <row r="5525" spans="1:9" x14ac:dyDescent="0.25">
      <c r="B5525" s="22">
        <v>43153</v>
      </c>
      <c r="C5525">
        <v>53.215000000000003</v>
      </c>
      <c r="D5525">
        <v>104.76</v>
      </c>
      <c r="E5525">
        <v>12.531119104</v>
      </c>
      <c r="F5525">
        <v>12531119104</v>
      </c>
      <c r="H5525" t="s">
        <v>51</v>
      </c>
      <c r="I5525" t="s">
        <v>46</v>
      </c>
    </row>
    <row r="5526" spans="1:9" x14ac:dyDescent="0.25">
      <c r="B5526" s="22">
        <v>43152</v>
      </c>
      <c r="C5526">
        <v>55.13</v>
      </c>
      <c r="D5526">
        <v>103.56</v>
      </c>
      <c r="E5526">
        <v>12.453995519999999</v>
      </c>
      <c r="F5526">
        <v>12453995520</v>
      </c>
      <c r="H5526" t="s">
        <v>51</v>
      </c>
      <c r="I5526" t="s">
        <v>46</v>
      </c>
    </row>
    <row r="5527" spans="1:9" x14ac:dyDescent="0.25">
      <c r="B5527" s="22">
        <v>43151</v>
      </c>
      <c r="C5527">
        <v>54.005000000000003</v>
      </c>
      <c r="D5527">
        <v>102.58</v>
      </c>
      <c r="E5527">
        <v>12.305916928</v>
      </c>
      <c r="F5527">
        <v>12305916928</v>
      </c>
      <c r="H5527" t="s">
        <v>51</v>
      </c>
      <c r="I5527" t="s">
        <v>46</v>
      </c>
    </row>
    <row r="5528" spans="1:9" x14ac:dyDescent="0.25">
      <c r="B5528" s="22">
        <v>43150</v>
      </c>
      <c r="C5528">
        <v>54.73</v>
      </c>
      <c r="D5528">
        <v>99.754999999999995</v>
      </c>
      <c r="E5528">
        <v>12.145499136</v>
      </c>
      <c r="F5528">
        <v>12145499136</v>
      </c>
      <c r="H5528" t="s">
        <v>51</v>
      </c>
      <c r="I5528" t="s">
        <v>46</v>
      </c>
    </row>
    <row r="5529" spans="1:9" x14ac:dyDescent="0.25">
      <c r="A5529">
        <v>7</v>
      </c>
      <c r="B5529" s="22">
        <v>43147</v>
      </c>
      <c r="C5529">
        <v>53.564999999999998</v>
      </c>
      <c r="D5529">
        <v>96.224999999999994</v>
      </c>
      <c r="E5529">
        <v>12.068375551999999</v>
      </c>
      <c r="F5529">
        <v>12068375552</v>
      </c>
      <c r="H5529" t="s">
        <v>51</v>
      </c>
      <c r="I5529" t="s">
        <v>46</v>
      </c>
    </row>
    <row r="5530" spans="1:9" x14ac:dyDescent="0.25">
      <c r="B5530" s="22">
        <v>43146</v>
      </c>
      <c r="C5530">
        <v>53.51</v>
      </c>
      <c r="D5530">
        <v>97.31</v>
      </c>
      <c r="E5530">
        <v>11.944976384</v>
      </c>
      <c r="F5530">
        <v>11944976384</v>
      </c>
      <c r="H5530" t="s">
        <v>51</v>
      </c>
      <c r="I5530" t="s">
        <v>46</v>
      </c>
    </row>
    <row r="5531" spans="1:9" x14ac:dyDescent="0.25">
      <c r="B5531" s="22">
        <v>43145</v>
      </c>
      <c r="C5531">
        <v>58.274999999999999</v>
      </c>
      <c r="D5531">
        <v>100.81</v>
      </c>
      <c r="E5531">
        <v>11.827747840000001</v>
      </c>
      <c r="F5531">
        <v>11827747840</v>
      </c>
      <c r="H5531" t="s">
        <v>51</v>
      </c>
      <c r="I5531" t="s">
        <v>46</v>
      </c>
    </row>
    <row r="5532" spans="1:9" x14ac:dyDescent="0.25">
      <c r="B5532" s="22">
        <v>43144</v>
      </c>
      <c r="C5532">
        <v>57.65</v>
      </c>
      <c r="D5532">
        <v>103.41</v>
      </c>
      <c r="E5532">
        <v>11.840088064</v>
      </c>
      <c r="F5532">
        <v>11840088064</v>
      </c>
      <c r="H5532" t="s">
        <v>51</v>
      </c>
      <c r="I5532" t="s">
        <v>46</v>
      </c>
    </row>
    <row r="5533" spans="1:9" x14ac:dyDescent="0.25">
      <c r="B5533" s="22">
        <v>43143</v>
      </c>
      <c r="C5533">
        <v>54.5</v>
      </c>
      <c r="D5533">
        <v>101.34</v>
      </c>
      <c r="E5533">
        <v>11.969655808000001</v>
      </c>
      <c r="F5533">
        <v>11969655808</v>
      </c>
      <c r="H5533" t="s">
        <v>51</v>
      </c>
      <c r="I5533" t="s">
        <v>46</v>
      </c>
    </row>
    <row r="5534" spans="1:9" x14ac:dyDescent="0.25">
      <c r="A5534">
        <v>6</v>
      </c>
      <c r="B5534" s="22">
        <v>43140</v>
      </c>
      <c r="C5534">
        <v>55.484999999999999</v>
      </c>
      <c r="D5534">
        <v>103.255</v>
      </c>
      <c r="E5534">
        <v>11.861682176</v>
      </c>
      <c r="F5534">
        <v>11861682176</v>
      </c>
      <c r="H5534" t="s">
        <v>51</v>
      </c>
      <c r="I5534" t="s">
        <v>46</v>
      </c>
    </row>
    <row r="5535" spans="1:9" x14ac:dyDescent="0.25">
      <c r="B5535" s="22">
        <v>43139</v>
      </c>
      <c r="C5535">
        <v>53.56</v>
      </c>
      <c r="D5535">
        <v>96.96</v>
      </c>
      <c r="E5535">
        <v>12.083800064</v>
      </c>
      <c r="F5535">
        <v>12083800064</v>
      </c>
      <c r="H5535" t="s">
        <v>51</v>
      </c>
      <c r="I5535" t="s">
        <v>46</v>
      </c>
    </row>
    <row r="5536" spans="1:9" x14ac:dyDescent="0.25">
      <c r="B5536" s="22">
        <v>43138</v>
      </c>
      <c r="C5536">
        <v>52.335000000000001</v>
      </c>
      <c r="D5536">
        <v>96.5</v>
      </c>
      <c r="E5536">
        <v>12.130074624000001</v>
      </c>
      <c r="F5536">
        <v>12130074624</v>
      </c>
      <c r="H5536" t="s">
        <v>51</v>
      </c>
      <c r="I5536" t="s">
        <v>46</v>
      </c>
    </row>
    <row r="5537" spans="1:9" x14ac:dyDescent="0.25">
      <c r="B5537" s="22">
        <v>43137</v>
      </c>
      <c r="C5537">
        <v>54.215000000000003</v>
      </c>
      <c r="D5537">
        <v>100.41</v>
      </c>
      <c r="E5537">
        <v>12.009760768</v>
      </c>
      <c r="F5537">
        <v>12009760768</v>
      </c>
      <c r="H5537" t="s">
        <v>51</v>
      </c>
      <c r="I5537" t="s">
        <v>46</v>
      </c>
    </row>
    <row r="5538" spans="1:9" x14ac:dyDescent="0.25">
      <c r="B5538" s="22">
        <v>43136</v>
      </c>
      <c r="C5538">
        <v>52.43</v>
      </c>
      <c r="D5538">
        <v>98.72</v>
      </c>
      <c r="E5538">
        <v>12.231877632</v>
      </c>
      <c r="F5538">
        <v>12231877632</v>
      </c>
      <c r="H5538" t="s">
        <v>51</v>
      </c>
      <c r="I5538" t="s">
        <v>46</v>
      </c>
    </row>
    <row r="5539" spans="1:9" x14ac:dyDescent="0.25">
      <c r="A5539">
        <v>5</v>
      </c>
      <c r="B5539" s="22">
        <v>43133</v>
      </c>
      <c r="C5539">
        <v>48.774999999999999</v>
      </c>
      <c r="D5539">
        <v>95.59</v>
      </c>
      <c r="E5539">
        <v>12.370701312</v>
      </c>
      <c r="F5539">
        <v>12370701312</v>
      </c>
      <c r="H5539" t="s">
        <v>51</v>
      </c>
      <c r="I5539" t="s">
        <v>46</v>
      </c>
    </row>
    <row r="5540" spans="1:9" x14ac:dyDescent="0.25">
      <c r="B5540" s="22">
        <v>43132</v>
      </c>
      <c r="C5540">
        <v>49.604999999999997</v>
      </c>
      <c r="D5540">
        <v>95.43</v>
      </c>
      <c r="E5540">
        <v>12.518779904000001</v>
      </c>
      <c r="F5540">
        <v>12518779904</v>
      </c>
      <c r="H5540" t="s">
        <v>51</v>
      </c>
      <c r="I5540" t="s">
        <v>46</v>
      </c>
    </row>
    <row r="5541" spans="1:9" x14ac:dyDescent="0.25">
      <c r="B5541" s="22">
        <v>43131</v>
      </c>
      <c r="C5541">
        <v>49.115000000000002</v>
      </c>
      <c r="D5541">
        <v>97.144999999999996</v>
      </c>
      <c r="E5541">
        <v>12.586648576</v>
      </c>
      <c r="F5541">
        <v>12586648576</v>
      </c>
      <c r="H5541" t="s">
        <v>51</v>
      </c>
      <c r="I5541" t="s">
        <v>46</v>
      </c>
    </row>
    <row r="5542" spans="1:9" x14ac:dyDescent="0.25">
      <c r="B5542" s="22">
        <v>43130</v>
      </c>
      <c r="C5542">
        <v>50.06</v>
      </c>
      <c r="D5542">
        <v>98.215000000000003</v>
      </c>
      <c r="E5542">
        <v>12.602074112</v>
      </c>
      <c r="F5542">
        <v>12602074112</v>
      </c>
      <c r="H5542" t="s">
        <v>51</v>
      </c>
      <c r="I5542" t="s">
        <v>46</v>
      </c>
    </row>
    <row r="5543" spans="1:9" x14ac:dyDescent="0.25">
      <c r="B5543" s="22">
        <v>43129</v>
      </c>
      <c r="C5543">
        <v>48.494999999999997</v>
      </c>
      <c r="D5543">
        <v>97.924999999999997</v>
      </c>
      <c r="E5543">
        <v>12.956844031999999</v>
      </c>
      <c r="F5543">
        <v>12956844032</v>
      </c>
      <c r="H5543" t="s">
        <v>51</v>
      </c>
      <c r="I5543" t="s">
        <v>46</v>
      </c>
    </row>
    <row r="5544" spans="1:9" x14ac:dyDescent="0.25">
      <c r="A5544">
        <v>4</v>
      </c>
      <c r="B5544" s="22">
        <v>43126</v>
      </c>
      <c r="C5544">
        <v>45.51</v>
      </c>
      <c r="D5544">
        <v>99.995000000000005</v>
      </c>
      <c r="E5544">
        <v>13.539902464000001</v>
      </c>
      <c r="F5544">
        <v>13539902464</v>
      </c>
      <c r="H5544" t="s">
        <v>51</v>
      </c>
      <c r="I5544" t="s">
        <v>46</v>
      </c>
    </row>
    <row r="5545" spans="1:9" x14ac:dyDescent="0.25">
      <c r="B5545" s="22">
        <v>43125</v>
      </c>
      <c r="C5545">
        <v>47.945</v>
      </c>
      <c r="D5545">
        <v>98.03</v>
      </c>
      <c r="E5545">
        <v>13.388739584</v>
      </c>
      <c r="F5545">
        <v>13388739584</v>
      </c>
      <c r="H5545" t="s">
        <v>51</v>
      </c>
      <c r="I5545" t="s">
        <v>46</v>
      </c>
    </row>
    <row r="5546" spans="1:9" x14ac:dyDescent="0.25">
      <c r="B5546" s="22">
        <v>43124</v>
      </c>
      <c r="C5546">
        <v>49.38</v>
      </c>
      <c r="D5546">
        <v>97.55</v>
      </c>
      <c r="E5546">
        <v>13.178961920000001</v>
      </c>
      <c r="F5546">
        <v>13178961920</v>
      </c>
      <c r="H5546" t="s">
        <v>51</v>
      </c>
      <c r="I5546" t="s">
        <v>46</v>
      </c>
    </row>
    <row r="5547" spans="1:9" x14ac:dyDescent="0.25">
      <c r="B5547" s="22">
        <v>43123</v>
      </c>
      <c r="C5547">
        <v>49.384999999999998</v>
      </c>
      <c r="D5547">
        <v>100.175</v>
      </c>
      <c r="E5547">
        <v>13.154282496</v>
      </c>
      <c r="F5547">
        <v>13154282496</v>
      </c>
      <c r="H5547" t="s">
        <v>51</v>
      </c>
      <c r="I5547" t="s">
        <v>46</v>
      </c>
    </row>
    <row r="5548" spans="1:9" x14ac:dyDescent="0.25">
      <c r="B5548" s="22">
        <v>43122</v>
      </c>
      <c r="C5548">
        <v>49.695</v>
      </c>
      <c r="D5548">
        <v>103.71</v>
      </c>
      <c r="E5548">
        <v>12.94758912</v>
      </c>
      <c r="F5548">
        <v>12947589120</v>
      </c>
      <c r="H5548" t="s">
        <v>51</v>
      </c>
      <c r="I5548" t="s">
        <v>46</v>
      </c>
    </row>
    <row r="5549" spans="1:9" x14ac:dyDescent="0.25">
      <c r="A5549">
        <v>3</v>
      </c>
      <c r="B5549" s="22">
        <v>43119</v>
      </c>
      <c r="C5549">
        <v>54.744999999999997</v>
      </c>
      <c r="D5549">
        <v>103.84</v>
      </c>
      <c r="E5549">
        <v>12.771746816</v>
      </c>
      <c r="F5549">
        <v>12771746816</v>
      </c>
      <c r="H5549" t="s">
        <v>51</v>
      </c>
      <c r="I5549" t="s">
        <v>46</v>
      </c>
    </row>
    <row r="5550" spans="1:9" x14ac:dyDescent="0.25">
      <c r="B5550" s="22">
        <v>43118</v>
      </c>
      <c r="C5550">
        <v>55.22</v>
      </c>
      <c r="D5550">
        <v>103.37</v>
      </c>
      <c r="E5550">
        <v>12.959929344000001</v>
      </c>
      <c r="F5550">
        <v>12959929344</v>
      </c>
      <c r="H5550" t="s">
        <v>51</v>
      </c>
      <c r="I5550" t="s">
        <v>46</v>
      </c>
    </row>
    <row r="5551" spans="1:9" x14ac:dyDescent="0.25">
      <c r="B5551" s="22">
        <v>43117</v>
      </c>
      <c r="C5551">
        <v>54.94</v>
      </c>
      <c r="D5551">
        <v>105.175</v>
      </c>
      <c r="E5551">
        <v>13.049393152</v>
      </c>
      <c r="F5551">
        <v>13049393152</v>
      </c>
      <c r="H5551" t="s">
        <v>51</v>
      </c>
      <c r="I5551" t="s">
        <v>46</v>
      </c>
    </row>
    <row r="5552" spans="1:9" x14ac:dyDescent="0.25">
      <c r="B5552" s="22">
        <v>43116</v>
      </c>
      <c r="C5552">
        <v>55.53</v>
      </c>
      <c r="D5552">
        <v>104.31</v>
      </c>
      <c r="E5552">
        <v>13.342465023999999</v>
      </c>
      <c r="F5552">
        <v>13342465024</v>
      </c>
      <c r="H5552" t="s">
        <v>51</v>
      </c>
      <c r="I5552" t="s">
        <v>46</v>
      </c>
    </row>
    <row r="5553" spans="1:9" x14ac:dyDescent="0.25">
      <c r="B5553" s="22">
        <v>43115</v>
      </c>
      <c r="C5553">
        <v>54.215000000000003</v>
      </c>
      <c r="D5553">
        <v>107.33499999999999</v>
      </c>
      <c r="E5553">
        <v>13.3362944</v>
      </c>
      <c r="F5553">
        <v>13336294400</v>
      </c>
      <c r="H5553" t="s">
        <v>51</v>
      </c>
      <c r="I5553" t="s">
        <v>46</v>
      </c>
    </row>
    <row r="5554" spans="1:9" x14ac:dyDescent="0.25">
      <c r="A5554">
        <v>2</v>
      </c>
      <c r="B5554" s="22">
        <v>43112</v>
      </c>
      <c r="C5554">
        <v>56.28</v>
      </c>
      <c r="D5554">
        <v>107.81</v>
      </c>
      <c r="E5554">
        <v>13.367144447999999</v>
      </c>
      <c r="F5554">
        <v>13367144448</v>
      </c>
      <c r="H5554" t="s">
        <v>51</v>
      </c>
      <c r="I5554" t="s">
        <v>46</v>
      </c>
    </row>
    <row r="5555" spans="1:9" x14ac:dyDescent="0.25">
      <c r="B5555" s="22">
        <v>43111</v>
      </c>
      <c r="C5555">
        <v>57.695</v>
      </c>
      <c r="D5555">
        <v>111.19499999999999</v>
      </c>
      <c r="E5555">
        <v>13.391823872</v>
      </c>
      <c r="F5555">
        <v>13391823872</v>
      </c>
      <c r="H5555" t="s">
        <v>51</v>
      </c>
      <c r="I5555" t="s">
        <v>46</v>
      </c>
    </row>
    <row r="5556" spans="1:9" x14ac:dyDescent="0.25">
      <c r="B5556" s="22">
        <v>43110</v>
      </c>
      <c r="C5556">
        <v>59.31</v>
      </c>
      <c r="D5556">
        <v>114.11</v>
      </c>
      <c r="E5556">
        <v>12.179574784</v>
      </c>
      <c r="F5556">
        <v>12179574784</v>
      </c>
      <c r="H5556" t="s">
        <v>51</v>
      </c>
      <c r="I5556" t="s">
        <v>46</v>
      </c>
    </row>
    <row r="5557" spans="1:9" x14ac:dyDescent="0.25">
      <c r="B5557" s="22">
        <v>43109</v>
      </c>
      <c r="C5557">
        <v>57.545000000000002</v>
      </c>
      <c r="D5557">
        <v>115.54</v>
      </c>
      <c r="E5557">
        <v>11.84269312</v>
      </c>
      <c r="F5557">
        <v>11842693120</v>
      </c>
      <c r="H5557" t="s">
        <v>51</v>
      </c>
      <c r="I5557" t="s">
        <v>46</v>
      </c>
    </row>
    <row r="5558" spans="1:9" x14ac:dyDescent="0.25">
      <c r="B5558" s="22">
        <v>43108</v>
      </c>
      <c r="C5558">
        <v>57.7</v>
      </c>
      <c r="D5558">
        <v>115.74</v>
      </c>
      <c r="E5558">
        <v>11.816778751999999</v>
      </c>
      <c r="F5558">
        <v>11816778752</v>
      </c>
      <c r="H5558" t="s">
        <v>51</v>
      </c>
      <c r="I5558" t="s">
        <v>46</v>
      </c>
    </row>
    <row r="5559" spans="1:9" x14ac:dyDescent="0.25">
      <c r="A5559">
        <v>1</v>
      </c>
      <c r="B5559" s="22">
        <v>43105</v>
      </c>
      <c r="C5559">
        <v>58.645000000000003</v>
      </c>
      <c r="D5559">
        <v>115.08499999999999</v>
      </c>
      <c r="E5559">
        <v>11.897400319999999</v>
      </c>
      <c r="F5559">
        <v>11897400320</v>
      </c>
      <c r="H5559" t="s">
        <v>51</v>
      </c>
      <c r="I5559" t="s">
        <v>46</v>
      </c>
    </row>
    <row r="5560" spans="1:9" x14ac:dyDescent="0.25">
      <c r="B5560" s="22">
        <v>43104</v>
      </c>
      <c r="C5560">
        <v>57.454999999999998</v>
      </c>
      <c r="D5560">
        <v>116.425</v>
      </c>
      <c r="E5560">
        <v>11.834054655999999</v>
      </c>
      <c r="F5560">
        <v>11834054656</v>
      </c>
      <c r="H5560" t="s">
        <v>51</v>
      </c>
      <c r="I5560" t="s">
        <v>46</v>
      </c>
    </row>
    <row r="5561" spans="1:9" x14ac:dyDescent="0.25">
      <c r="B5561" s="22">
        <v>43103</v>
      </c>
      <c r="C5561">
        <v>58.734999999999999</v>
      </c>
      <c r="D5561">
        <v>119.175</v>
      </c>
      <c r="E5561">
        <v>11.66417408</v>
      </c>
      <c r="F5561">
        <v>11664174080</v>
      </c>
      <c r="H5561" t="s">
        <v>51</v>
      </c>
      <c r="I5561" t="s">
        <v>46</v>
      </c>
    </row>
    <row r="5562" spans="1:9" x14ac:dyDescent="0.25">
      <c r="B5562" s="22">
        <v>43102</v>
      </c>
      <c r="C5562">
        <v>58.484999999999999</v>
      </c>
      <c r="D5562">
        <v>121.355</v>
      </c>
      <c r="E5562">
        <v>11.635381248</v>
      </c>
      <c r="F5562">
        <v>11635381248</v>
      </c>
      <c r="H5562" t="s">
        <v>51</v>
      </c>
      <c r="I5562" t="s">
        <v>46</v>
      </c>
    </row>
    <row r="5563" spans="1:9" x14ac:dyDescent="0.25">
      <c r="B5563" s="22">
        <v>43101</v>
      </c>
      <c r="C5563">
        <v>59.94</v>
      </c>
      <c r="D5563">
        <v>118.37</v>
      </c>
      <c r="E5563">
        <v>11.557639168</v>
      </c>
      <c r="F5563">
        <v>11557639168</v>
      </c>
      <c r="H5563" t="s">
        <v>51</v>
      </c>
      <c r="I5563" t="s">
        <v>46</v>
      </c>
    </row>
    <row r="5564" spans="1:9" x14ac:dyDescent="0.25">
      <c r="A5564">
        <v>52</v>
      </c>
      <c r="B5564" s="22">
        <v>43098</v>
      </c>
      <c r="C5564">
        <v>60.305</v>
      </c>
      <c r="D5564">
        <v>118.37</v>
      </c>
      <c r="E5564">
        <v>11.479897088</v>
      </c>
      <c r="F5564">
        <v>11479897088</v>
      </c>
      <c r="H5564" t="s">
        <v>51</v>
      </c>
      <c r="I5564" t="s">
        <v>46</v>
      </c>
    </row>
    <row r="5565" spans="1:9" x14ac:dyDescent="0.25">
      <c r="B5565" s="22">
        <v>43097</v>
      </c>
      <c r="C5565">
        <v>60.56</v>
      </c>
      <c r="D5565">
        <v>116.91500000000001</v>
      </c>
      <c r="E5565">
        <v>11.537483776</v>
      </c>
      <c r="F5565">
        <v>11537483776</v>
      </c>
      <c r="H5565" t="s">
        <v>51</v>
      </c>
      <c r="I5565" t="s">
        <v>46</v>
      </c>
    </row>
    <row r="5566" spans="1:9" x14ac:dyDescent="0.25">
      <c r="B5566" s="22">
        <v>43096</v>
      </c>
      <c r="C5566">
        <v>58.05</v>
      </c>
      <c r="D5566">
        <v>118.125</v>
      </c>
      <c r="E5566">
        <v>11.517328384000001</v>
      </c>
      <c r="F5566">
        <v>11517328384</v>
      </c>
      <c r="H5566" t="s">
        <v>51</v>
      </c>
      <c r="I5566" t="s">
        <v>46</v>
      </c>
    </row>
    <row r="5567" spans="1:9" x14ac:dyDescent="0.25">
      <c r="B5567" s="22">
        <v>43095</v>
      </c>
      <c r="C5567">
        <v>58.08</v>
      </c>
      <c r="D5567">
        <v>117.48</v>
      </c>
      <c r="E5567">
        <v>11.533164544</v>
      </c>
      <c r="F5567">
        <v>11533164544</v>
      </c>
      <c r="H5567" t="s">
        <v>51</v>
      </c>
      <c r="I5567" t="s">
        <v>46</v>
      </c>
    </row>
    <row r="5568" spans="1:9" x14ac:dyDescent="0.25">
      <c r="B5568" s="22">
        <v>43094</v>
      </c>
      <c r="C5568">
        <v>58.204999999999998</v>
      </c>
      <c r="D5568">
        <v>117.48</v>
      </c>
      <c r="E5568">
        <v>11.533164544</v>
      </c>
      <c r="F5568">
        <v>11533164544</v>
      </c>
      <c r="H5568" t="s">
        <v>51</v>
      </c>
      <c r="I5568" t="s">
        <v>46</v>
      </c>
    </row>
    <row r="5569" spans="1:9" x14ac:dyDescent="0.25">
      <c r="A5569">
        <v>51</v>
      </c>
      <c r="B5569" s="22">
        <v>43091</v>
      </c>
      <c r="C5569">
        <v>58.42</v>
      </c>
      <c r="D5569">
        <v>117.48</v>
      </c>
      <c r="E5569">
        <v>11.549000703999999</v>
      </c>
      <c r="F5569">
        <v>11549000704</v>
      </c>
      <c r="H5569" t="s">
        <v>51</v>
      </c>
      <c r="I5569" t="s">
        <v>46</v>
      </c>
    </row>
    <row r="5570" spans="1:9" x14ac:dyDescent="0.25">
      <c r="B5570" s="22">
        <v>43090</v>
      </c>
      <c r="C5570">
        <v>58.43</v>
      </c>
      <c r="D5570">
        <v>116.29</v>
      </c>
      <c r="E5570">
        <v>11.646898176000001</v>
      </c>
      <c r="F5570">
        <v>11646898176</v>
      </c>
      <c r="H5570" t="s">
        <v>51</v>
      </c>
      <c r="I5570" t="s">
        <v>46</v>
      </c>
    </row>
    <row r="5571" spans="1:9" x14ac:dyDescent="0.25">
      <c r="B5571" s="22">
        <v>43089</v>
      </c>
      <c r="C5571">
        <v>58.8</v>
      </c>
      <c r="D5571">
        <v>116.9</v>
      </c>
      <c r="E5571">
        <v>11.597949952</v>
      </c>
      <c r="F5571">
        <v>11597949952</v>
      </c>
      <c r="H5571" t="s">
        <v>51</v>
      </c>
      <c r="I5571" t="s">
        <v>46</v>
      </c>
    </row>
    <row r="5572" spans="1:9" x14ac:dyDescent="0.25">
      <c r="B5572" s="22">
        <v>43088</v>
      </c>
      <c r="C5572">
        <v>58.76</v>
      </c>
      <c r="D5572">
        <v>115.27</v>
      </c>
      <c r="E5572">
        <v>11.63250176</v>
      </c>
      <c r="F5572">
        <v>11632501760</v>
      </c>
      <c r="H5572" t="s">
        <v>51</v>
      </c>
      <c r="I5572" t="s">
        <v>46</v>
      </c>
    </row>
    <row r="5573" spans="1:9" x14ac:dyDescent="0.25">
      <c r="B5573" s="22">
        <v>43087</v>
      </c>
      <c r="C5573">
        <v>59.97</v>
      </c>
      <c r="D5573">
        <v>114.935</v>
      </c>
      <c r="E5573">
        <v>11.629622272000001</v>
      </c>
      <c r="F5573">
        <v>11629622272</v>
      </c>
      <c r="H5573" t="s">
        <v>51</v>
      </c>
      <c r="I5573" t="s">
        <v>46</v>
      </c>
    </row>
    <row r="5574" spans="1:9" x14ac:dyDescent="0.25">
      <c r="A5574">
        <v>50</v>
      </c>
      <c r="B5574" s="22">
        <v>43084</v>
      </c>
      <c r="C5574">
        <v>61.185000000000002</v>
      </c>
      <c r="D5574">
        <v>115.99</v>
      </c>
      <c r="E5574">
        <v>11.384879103999999</v>
      </c>
      <c r="F5574">
        <v>11384879104</v>
      </c>
      <c r="H5574" t="s">
        <v>51</v>
      </c>
      <c r="I5574" t="s">
        <v>46</v>
      </c>
    </row>
    <row r="5575" spans="1:9" x14ac:dyDescent="0.25">
      <c r="B5575" s="22">
        <v>43083</v>
      </c>
      <c r="C5575">
        <v>62.97</v>
      </c>
      <c r="D5575">
        <v>115.81</v>
      </c>
      <c r="E5575">
        <v>11.658416128000001</v>
      </c>
      <c r="F5575">
        <v>11658416128</v>
      </c>
      <c r="H5575" t="s">
        <v>51</v>
      </c>
      <c r="I5575" t="s">
        <v>46</v>
      </c>
    </row>
    <row r="5576" spans="1:9" x14ac:dyDescent="0.25">
      <c r="B5576" s="22">
        <v>43082</v>
      </c>
      <c r="C5576">
        <v>62.755000000000003</v>
      </c>
      <c r="D5576">
        <v>116.245</v>
      </c>
      <c r="E5576">
        <v>11.793744896</v>
      </c>
      <c r="F5576">
        <v>11793744896</v>
      </c>
      <c r="H5576" t="s">
        <v>51</v>
      </c>
      <c r="I5576" t="s">
        <v>46</v>
      </c>
    </row>
    <row r="5577" spans="1:9" x14ac:dyDescent="0.25">
      <c r="B5577" s="22">
        <v>43081</v>
      </c>
      <c r="C5577">
        <v>61.295000000000002</v>
      </c>
      <c r="D5577">
        <v>112.315</v>
      </c>
      <c r="E5577">
        <v>11.727519744</v>
      </c>
      <c r="F5577">
        <v>11727519744</v>
      </c>
      <c r="H5577" t="s">
        <v>51</v>
      </c>
      <c r="I5577" t="s">
        <v>46</v>
      </c>
    </row>
    <row r="5578" spans="1:9" x14ac:dyDescent="0.25">
      <c r="B5578" s="22">
        <v>43080</v>
      </c>
      <c r="C5578">
        <v>63.445</v>
      </c>
      <c r="D5578">
        <v>112.265</v>
      </c>
      <c r="E5578">
        <v>12.015453184</v>
      </c>
      <c r="F5578">
        <v>12015453184</v>
      </c>
      <c r="H5578" t="s">
        <v>51</v>
      </c>
      <c r="I5578" t="s">
        <v>46</v>
      </c>
    </row>
    <row r="5579" spans="1:9" x14ac:dyDescent="0.25">
      <c r="A5579">
        <v>49</v>
      </c>
      <c r="B5579" s="22">
        <v>43077</v>
      </c>
      <c r="C5579">
        <v>59.055</v>
      </c>
      <c r="D5579">
        <v>111.52500000000001</v>
      </c>
      <c r="E5579">
        <v>11.949228032000001</v>
      </c>
      <c r="F5579">
        <v>11949228032</v>
      </c>
      <c r="H5579" t="s">
        <v>51</v>
      </c>
      <c r="I5579" t="s">
        <v>46</v>
      </c>
    </row>
    <row r="5580" spans="1:9" x14ac:dyDescent="0.25">
      <c r="B5580" s="22">
        <v>43076</v>
      </c>
      <c r="C5580">
        <v>61.89</v>
      </c>
      <c r="D5580">
        <v>114.965</v>
      </c>
      <c r="E5580">
        <v>11.638260735999999</v>
      </c>
      <c r="F5580">
        <v>11638260736</v>
      </c>
      <c r="H5580" t="s">
        <v>51</v>
      </c>
      <c r="I5580" t="s">
        <v>46</v>
      </c>
    </row>
    <row r="5581" spans="1:9" x14ac:dyDescent="0.25">
      <c r="B5581" s="22">
        <v>43075</v>
      </c>
      <c r="C5581">
        <v>63.3</v>
      </c>
      <c r="D5581">
        <v>115.85</v>
      </c>
      <c r="E5581">
        <v>11.3676032</v>
      </c>
      <c r="F5581">
        <v>11367603200</v>
      </c>
      <c r="H5581" t="s">
        <v>51</v>
      </c>
      <c r="I5581" t="s">
        <v>46</v>
      </c>
    </row>
    <row r="5582" spans="1:9" x14ac:dyDescent="0.25">
      <c r="B5582" s="22">
        <v>43074</v>
      </c>
      <c r="C5582">
        <v>63.75</v>
      </c>
      <c r="D5582">
        <v>114.38500000000001</v>
      </c>
      <c r="E5582">
        <v>11.537483776</v>
      </c>
      <c r="F5582">
        <v>11537483776</v>
      </c>
      <c r="H5582" t="s">
        <v>51</v>
      </c>
      <c r="I5582" t="s">
        <v>46</v>
      </c>
    </row>
    <row r="5583" spans="1:9" x14ac:dyDescent="0.25">
      <c r="B5583" s="22">
        <v>43073</v>
      </c>
      <c r="C5583">
        <v>67.064999999999998</v>
      </c>
      <c r="D5583">
        <v>114.41</v>
      </c>
      <c r="E5583">
        <v>11.68720896</v>
      </c>
      <c r="F5583">
        <v>11687208960</v>
      </c>
      <c r="H5583" t="s">
        <v>51</v>
      </c>
      <c r="I5583" t="s">
        <v>46</v>
      </c>
    </row>
    <row r="5584" spans="1:9" x14ac:dyDescent="0.25">
      <c r="A5584">
        <v>48</v>
      </c>
      <c r="B5584" s="22">
        <v>43070</v>
      </c>
      <c r="C5584">
        <v>70.775000000000006</v>
      </c>
      <c r="D5584">
        <v>115.19499999999999</v>
      </c>
      <c r="E5584">
        <v>11.603708928</v>
      </c>
      <c r="F5584">
        <v>11603708928</v>
      </c>
      <c r="H5584" t="s">
        <v>51</v>
      </c>
      <c r="I5584" t="s">
        <v>46</v>
      </c>
    </row>
    <row r="5585" spans="1:9" x14ac:dyDescent="0.25">
      <c r="B5585" s="22">
        <v>43069</v>
      </c>
      <c r="C5585">
        <v>66.114999999999995</v>
      </c>
      <c r="D5585">
        <v>114.515</v>
      </c>
      <c r="E5585">
        <v>11.620984832</v>
      </c>
      <c r="F5585">
        <v>11620984832</v>
      </c>
      <c r="H5585" t="s">
        <v>51</v>
      </c>
      <c r="I5585" t="s">
        <v>46</v>
      </c>
    </row>
    <row r="5586" spans="1:9" x14ac:dyDescent="0.25">
      <c r="B5586" s="22">
        <v>43068</v>
      </c>
      <c r="C5586">
        <v>65.8</v>
      </c>
      <c r="D5586">
        <v>115.02500000000001</v>
      </c>
      <c r="E5586">
        <v>11.644018687999999</v>
      </c>
      <c r="F5586">
        <v>11644018688</v>
      </c>
      <c r="H5586" t="s">
        <v>51</v>
      </c>
      <c r="I5586" t="s">
        <v>46</v>
      </c>
    </row>
    <row r="5587" spans="1:9" x14ac:dyDescent="0.25">
      <c r="B5587" s="22">
        <v>43067</v>
      </c>
      <c r="C5587">
        <v>63.52</v>
      </c>
      <c r="D5587">
        <v>117.31</v>
      </c>
      <c r="E5587">
        <v>11.232274432000001</v>
      </c>
      <c r="F5587">
        <v>11232274432</v>
      </c>
      <c r="H5587" t="s">
        <v>51</v>
      </c>
      <c r="I5587" t="s">
        <v>46</v>
      </c>
    </row>
    <row r="5588" spans="1:9" x14ac:dyDescent="0.25">
      <c r="B5588" s="22">
        <v>43066</v>
      </c>
      <c r="C5588">
        <v>70.305000000000007</v>
      </c>
      <c r="D5588">
        <v>117.895</v>
      </c>
      <c r="E5588">
        <v>11.28122368</v>
      </c>
      <c r="F5588">
        <v>11281223680</v>
      </c>
      <c r="H5588" t="s">
        <v>51</v>
      </c>
      <c r="I5588" t="s">
        <v>46</v>
      </c>
    </row>
    <row r="5589" spans="1:9" x14ac:dyDescent="0.25">
      <c r="A5589">
        <v>47</v>
      </c>
      <c r="B5589" s="22">
        <v>43063</v>
      </c>
      <c r="C5589">
        <v>67.47</v>
      </c>
      <c r="D5589">
        <v>117.11</v>
      </c>
      <c r="E5589">
        <v>11.338810368000001</v>
      </c>
      <c r="F5589">
        <v>11338810368</v>
      </c>
      <c r="H5589" t="s">
        <v>51</v>
      </c>
      <c r="I5589" t="s">
        <v>46</v>
      </c>
    </row>
    <row r="5590" spans="1:9" x14ac:dyDescent="0.25">
      <c r="B5590" s="22">
        <v>43062</v>
      </c>
      <c r="C5590">
        <v>66.86</v>
      </c>
      <c r="D5590">
        <v>118.1</v>
      </c>
      <c r="E5590">
        <v>11.163170815999999</v>
      </c>
      <c r="F5590">
        <v>11163170816</v>
      </c>
      <c r="H5590" t="s">
        <v>51</v>
      </c>
      <c r="I5590" t="s">
        <v>46</v>
      </c>
    </row>
    <row r="5591" spans="1:9" x14ac:dyDescent="0.25">
      <c r="B5591" s="22">
        <v>43061</v>
      </c>
      <c r="C5591">
        <v>66.06</v>
      </c>
      <c r="D5591">
        <v>117.92</v>
      </c>
      <c r="E5591">
        <v>10.984651776</v>
      </c>
      <c r="F5591">
        <v>10984651776</v>
      </c>
      <c r="H5591" t="s">
        <v>51</v>
      </c>
      <c r="I5591" t="s">
        <v>46</v>
      </c>
    </row>
    <row r="5592" spans="1:9" x14ac:dyDescent="0.25">
      <c r="B5592" s="22">
        <v>43060</v>
      </c>
      <c r="C5592">
        <v>65.045000000000002</v>
      </c>
      <c r="D5592">
        <v>118.99</v>
      </c>
      <c r="E5592">
        <v>10.91554816</v>
      </c>
      <c r="F5592">
        <v>10915548160</v>
      </c>
      <c r="H5592" t="s">
        <v>51</v>
      </c>
      <c r="I5592" t="s">
        <v>46</v>
      </c>
    </row>
    <row r="5593" spans="1:9" x14ac:dyDescent="0.25">
      <c r="B5593" s="22">
        <v>43059</v>
      </c>
      <c r="C5593">
        <v>67.314999999999998</v>
      </c>
      <c r="D5593">
        <v>121.16</v>
      </c>
      <c r="E5593">
        <v>11.108463616</v>
      </c>
      <c r="F5593">
        <v>11108463616</v>
      </c>
      <c r="H5593" t="s">
        <v>51</v>
      </c>
      <c r="I5593" t="s">
        <v>46</v>
      </c>
    </row>
    <row r="5594" spans="1:9" x14ac:dyDescent="0.25">
      <c r="A5594">
        <v>46</v>
      </c>
      <c r="B5594" s="22">
        <v>43056</v>
      </c>
      <c r="C5594">
        <v>71.224999999999994</v>
      </c>
      <c r="D5594">
        <v>121.755</v>
      </c>
      <c r="E5594">
        <v>11.23515392</v>
      </c>
      <c r="F5594">
        <v>11235153920</v>
      </c>
      <c r="H5594" t="s">
        <v>51</v>
      </c>
      <c r="I5594" t="s">
        <v>46</v>
      </c>
    </row>
    <row r="5595" spans="1:9" x14ac:dyDescent="0.25">
      <c r="B5595" s="22">
        <v>43055</v>
      </c>
      <c r="C5595">
        <v>74.760000000000005</v>
      </c>
      <c r="D5595">
        <v>123.035</v>
      </c>
      <c r="E5595">
        <v>11.333051392</v>
      </c>
      <c r="F5595">
        <v>11333051392</v>
      </c>
      <c r="H5595" t="s">
        <v>51</v>
      </c>
      <c r="I5595" t="s">
        <v>46</v>
      </c>
    </row>
    <row r="5596" spans="1:9" x14ac:dyDescent="0.25">
      <c r="B5596" s="22">
        <v>43054</v>
      </c>
      <c r="C5596">
        <v>74.91</v>
      </c>
      <c r="D5596">
        <v>123.02500000000001</v>
      </c>
      <c r="E5596">
        <v>11.312896</v>
      </c>
      <c r="F5596">
        <v>11312896000</v>
      </c>
      <c r="H5596" t="s">
        <v>51</v>
      </c>
      <c r="I5596" t="s">
        <v>46</v>
      </c>
    </row>
    <row r="5597" spans="1:9" x14ac:dyDescent="0.25">
      <c r="B5597" s="22">
        <v>43053</v>
      </c>
      <c r="C5597">
        <v>73.795000000000002</v>
      </c>
      <c r="D5597">
        <v>119.565</v>
      </c>
      <c r="E5597">
        <v>11.194843135999999</v>
      </c>
      <c r="F5597">
        <v>11194843136</v>
      </c>
      <c r="H5597" t="s">
        <v>51</v>
      </c>
      <c r="I5597" t="s">
        <v>46</v>
      </c>
    </row>
    <row r="5598" spans="1:9" x14ac:dyDescent="0.25">
      <c r="B5598" s="22">
        <v>43052</v>
      </c>
      <c r="C5598">
        <v>73.875</v>
      </c>
      <c r="D5598">
        <v>117.58</v>
      </c>
      <c r="E5598">
        <v>11.272585216</v>
      </c>
      <c r="F5598">
        <v>11272585216</v>
      </c>
      <c r="H5598" t="s">
        <v>51</v>
      </c>
      <c r="I5598" t="s">
        <v>46</v>
      </c>
    </row>
    <row r="5599" spans="1:9" x14ac:dyDescent="0.25">
      <c r="A5599">
        <v>45</v>
      </c>
      <c r="B5599" s="22">
        <v>43049</v>
      </c>
      <c r="C5599">
        <v>70.965000000000003</v>
      </c>
      <c r="D5599">
        <v>118.39</v>
      </c>
      <c r="E5599">
        <v>11.307137023999999</v>
      </c>
      <c r="F5599">
        <v>11307137024</v>
      </c>
      <c r="H5599" t="s">
        <v>51</v>
      </c>
      <c r="I5599" t="s">
        <v>46</v>
      </c>
    </row>
    <row r="5600" spans="1:9" x14ac:dyDescent="0.25">
      <c r="B5600" s="22">
        <v>43048</v>
      </c>
      <c r="C5600">
        <v>71.27</v>
      </c>
      <c r="D5600">
        <v>118.80500000000001</v>
      </c>
      <c r="E5600">
        <v>11.255309312</v>
      </c>
      <c r="F5600">
        <v>11255309312</v>
      </c>
      <c r="H5600" t="s">
        <v>51</v>
      </c>
      <c r="I5600" t="s">
        <v>46</v>
      </c>
    </row>
    <row r="5601" spans="1:9" x14ac:dyDescent="0.25">
      <c r="B5601" s="22">
        <v>43047</v>
      </c>
      <c r="C5601">
        <v>73.605000000000004</v>
      </c>
      <c r="D5601">
        <v>117.16500000000001</v>
      </c>
      <c r="E5601">
        <v>11.289861119999999</v>
      </c>
      <c r="F5601">
        <v>11289861120</v>
      </c>
      <c r="H5601" t="s">
        <v>51</v>
      </c>
      <c r="I5601" t="s">
        <v>46</v>
      </c>
    </row>
    <row r="5602" spans="1:9" x14ac:dyDescent="0.25">
      <c r="B5602" s="22">
        <v>43046</v>
      </c>
      <c r="C5602">
        <v>67.284999999999997</v>
      </c>
      <c r="D5602">
        <v>112.84</v>
      </c>
      <c r="E5602">
        <v>11.3676032</v>
      </c>
      <c r="F5602">
        <v>11367603200</v>
      </c>
      <c r="H5602" t="s">
        <v>51</v>
      </c>
      <c r="I5602" t="s">
        <v>46</v>
      </c>
    </row>
    <row r="5603" spans="1:9" x14ac:dyDescent="0.25">
      <c r="B5603" s="22">
        <v>43045</v>
      </c>
      <c r="C5603">
        <v>71.325000000000003</v>
      </c>
      <c r="D5603">
        <v>117.205</v>
      </c>
      <c r="E5603">
        <v>11.442465792</v>
      </c>
      <c r="F5603">
        <v>11442465792</v>
      </c>
      <c r="H5603" t="s">
        <v>51</v>
      </c>
      <c r="I5603" t="s">
        <v>46</v>
      </c>
    </row>
    <row r="5604" spans="1:9" x14ac:dyDescent="0.25">
      <c r="A5604">
        <v>44</v>
      </c>
      <c r="B5604" s="22">
        <v>43042</v>
      </c>
      <c r="C5604">
        <v>71.36</v>
      </c>
      <c r="D5604">
        <v>116.39</v>
      </c>
      <c r="E5604">
        <v>11.537483776</v>
      </c>
      <c r="F5604">
        <v>11537483776</v>
      </c>
      <c r="H5604" t="s">
        <v>51</v>
      </c>
      <c r="I5604" t="s">
        <v>46</v>
      </c>
    </row>
    <row r="5605" spans="1:9" x14ac:dyDescent="0.25">
      <c r="B5605" s="22">
        <v>43041</v>
      </c>
      <c r="C5605">
        <v>66.94</v>
      </c>
      <c r="D5605">
        <v>118.11</v>
      </c>
      <c r="E5605">
        <v>11.649777664</v>
      </c>
      <c r="F5605">
        <v>11649777664</v>
      </c>
      <c r="H5605" t="s">
        <v>51</v>
      </c>
      <c r="I5605" t="s">
        <v>46</v>
      </c>
    </row>
    <row r="5606" spans="1:9" x14ac:dyDescent="0.25">
      <c r="B5606" s="22">
        <v>43040</v>
      </c>
      <c r="C5606">
        <v>67.23</v>
      </c>
      <c r="D5606">
        <v>118.9</v>
      </c>
      <c r="E5606">
        <v>11.66417408</v>
      </c>
      <c r="F5606">
        <v>11664174080</v>
      </c>
      <c r="H5606" t="s">
        <v>51</v>
      </c>
      <c r="I5606" t="s">
        <v>46</v>
      </c>
    </row>
    <row r="5607" spans="1:9" x14ac:dyDescent="0.25">
      <c r="B5607" s="22">
        <v>43039</v>
      </c>
      <c r="C5607">
        <v>71.510000000000005</v>
      </c>
      <c r="D5607">
        <v>123.52</v>
      </c>
      <c r="E5607">
        <v>11.802382336000001</v>
      </c>
      <c r="F5607">
        <v>11802382336</v>
      </c>
      <c r="H5607" t="s">
        <v>51</v>
      </c>
      <c r="I5607" t="s">
        <v>46</v>
      </c>
    </row>
    <row r="5608" spans="1:9" x14ac:dyDescent="0.25">
      <c r="B5608" s="22">
        <v>43038</v>
      </c>
      <c r="C5608">
        <v>71.144999999999996</v>
      </c>
      <c r="D5608">
        <v>126.66</v>
      </c>
      <c r="E5608">
        <v>11.851330559999999</v>
      </c>
      <c r="F5608">
        <v>11851330560</v>
      </c>
      <c r="H5608" t="s">
        <v>51</v>
      </c>
      <c r="I5608" t="s">
        <v>46</v>
      </c>
    </row>
    <row r="5609" spans="1:9" x14ac:dyDescent="0.25">
      <c r="A5609">
        <v>43</v>
      </c>
      <c r="B5609" s="22">
        <v>43035</v>
      </c>
      <c r="C5609">
        <v>75.08</v>
      </c>
      <c r="D5609">
        <v>130.27000000000001</v>
      </c>
      <c r="E5609">
        <v>11.595070464000001</v>
      </c>
      <c r="F5609">
        <v>11595070464</v>
      </c>
      <c r="H5609" t="s">
        <v>51</v>
      </c>
      <c r="I5609" t="s">
        <v>46</v>
      </c>
    </row>
    <row r="5610" spans="1:9" x14ac:dyDescent="0.25">
      <c r="B5610" s="22">
        <v>43034</v>
      </c>
      <c r="C5610">
        <v>72.734999999999999</v>
      </c>
      <c r="D5610">
        <v>128.785</v>
      </c>
      <c r="E5610">
        <v>11.776467968</v>
      </c>
      <c r="F5610">
        <v>11776467968</v>
      </c>
      <c r="H5610" t="s">
        <v>51</v>
      </c>
      <c r="I5610" t="s">
        <v>46</v>
      </c>
    </row>
    <row r="5611" spans="1:9" x14ac:dyDescent="0.25">
      <c r="B5611" s="22">
        <v>43033</v>
      </c>
      <c r="C5611">
        <v>75.599999999999994</v>
      </c>
      <c r="D5611">
        <v>130.91999999999999</v>
      </c>
      <c r="E5611">
        <v>11.635381248</v>
      </c>
      <c r="F5611">
        <v>11635381248</v>
      </c>
      <c r="H5611" t="s">
        <v>51</v>
      </c>
      <c r="I5611" t="s">
        <v>46</v>
      </c>
    </row>
    <row r="5612" spans="1:9" x14ac:dyDescent="0.25">
      <c r="A5612">
        <v>14</v>
      </c>
      <c r="B5612" s="22">
        <v>43556</v>
      </c>
      <c r="C5612">
        <v>30.52</v>
      </c>
      <c r="D5612">
        <v>206.11</v>
      </c>
      <c r="E5612">
        <v>42.956902399999997</v>
      </c>
      <c r="F5612">
        <v>42956902400</v>
      </c>
      <c r="H5612" t="s">
        <v>52</v>
      </c>
      <c r="I5612" t="s">
        <v>53</v>
      </c>
    </row>
    <row r="5613" spans="1:9" x14ac:dyDescent="0.25">
      <c r="A5613">
        <v>13</v>
      </c>
      <c r="B5613" s="22">
        <v>43553</v>
      </c>
      <c r="C5613">
        <v>31.445</v>
      </c>
      <c r="D5613">
        <v>208.12</v>
      </c>
      <c r="E5613">
        <v>41.968402431999998</v>
      </c>
      <c r="F5613">
        <v>41968402432</v>
      </c>
      <c r="H5613" t="s">
        <v>52</v>
      </c>
      <c r="I5613" t="s">
        <v>53</v>
      </c>
    </row>
    <row r="5614" spans="1:9" x14ac:dyDescent="0.25">
      <c r="B5614" s="22">
        <v>43552</v>
      </c>
      <c r="C5614">
        <v>32.435000000000002</v>
      </c>
      <c r="D5614">
        <v>207.98500000000001</v>
      </c>
      <c r="E5614">
        <v>41.446911999999998</v>
      </c>
      <c r="F5614">
        <v>41446912000</v>
      </c>
      <c r="H5614" t="s">
        <v>52</v>
      </c>
      <c r="I5614" t="s">
        <v>53</v>
      </c>
    </row>
    <row r="5615" spans="1:9" x14ac:dyDescent="0.25">
      <c r="B5615" s="22">
        <v>43551</v>
      </c>
      <c r="C5615">
        <v>31.96</v>
      </c>
      <c r="D5615">
        <v>207.35499999999999</v>
      </c>
      <c r="E5615">
        <v>41.828302848</v>
      </c>
      <c r="F5615">
        <v>41828302848</v>
      </c>
      <c r="H5615" t="s">
        <v>52</v>
      </c>
      <c r="I5615" t="s">
        <v>53</v>
      </c>
    </row>
    <row r="5616" spans="1:9" x14ac:dyDescent="0.25">
      <c r="B5616" s="22">
        <v>43550</v>
      </c>
      <c r="C5616">
        <v>32.445</v>
      </c>
      <c r="D5616">
        <v>203.58500000000001</v>
      </c>
      <c r="E5616">
        <v>40.793100287999998</v>
      </c>
      <c r="F5616">
        <v>40793100288</v>
      </c>
      <c r="H5616" t="s">
        <v>52</v>
      </c>
      <c r="I5616" t="s">
        <v>53</v>
      </c>
    </row>
    <row r="5617" spans="1:9" x14ac:dyDescent="0.25">
      <c r="B5617" s="22">
        <v>43549</v>
      </c>
      <c r="C5617">
        <v>33.770000000000003</v>
      </c>
      <c r="D5617">
        <v>202.89</v>
      </c>
      <c r="E5617">
        <v>40.832020479999997</v>
      </c>
      <c r="F5617">
        <v>40832020480</v>
      </c>
      <c r="H5617" t="s">
        <v>52</v>
      </c>
      <c r="I5617" t="s">
        <v>53</v>
      </c>
    </row>
    <row r="5618" spans="1:9" x14ac:dyDescent="0.25">
      <c r="A5618">
        <v>12</v>
      </c>
      <c r="B5618" s="22">
        <v>43546</v>
      </c>
      <c r="C5618">
        <v>32.755000000000003</v>
      </c>
      <c r="D5618">
        <v>200.94499999999999</v>
      </c>
      <c r="E5618">
        <v>40.723050495999999</v>
      </c>
      <c r="F5618">
        <v>40723050496</v>
      </c>
      <c r="H5618" t="s">
        <v>52</v>
      </c>
      <c r="I5618" t="s">
        <v>53</v>
      </c>
    </row>
    <row r="5619" spans="1:9" x14ac:dyDescent="0.25">
      <c r="B5619" s="22">
        <v>43545</v>
      </c>
      <c r="C5619">
        <v>31.465</v>
      </c>
      <c r="D5619">
        <v>195.10499999999999</v>
      </c>
      <c r="E5619">
        <v>41.804951551999999</v>
      </c>
      <c r="F5619">
        <v>41804951552</v>
      </c>
      <c r="H5619" t="s">
        <v>52</v>
      </c>
      <c r="I5619" t="s">
        <v>53</v>
      </c>
    </row>
    <row r="5620" spans="1:9" x14ac:dyDescent="0.25">
      <c r="B5620" s="22">
        <v>43544</v>
      </c>
      <c r="C5620">
        <v>30.695</v>
      </c>
      <c r="D5620">
        <v>193.61500000000001</v>
      </c>
      <c r="E5620">
        <v>41.836085248000003</v>
      </c>
      <c r="F5620">
        <v>41836085248</v>
      </c>
      <c r="H5620" t="s">
        <v>52</v>
      </c>
      <c r="I5620" t="s">
        <v>53</v>
      </c>
    </row>
    <row r="5621" spans="1:9" x14ac:dyDescent="0.25">
      <c r="B5621" s="22">
        <v>43543</v>
      </c>
      <c r="C5621">
        <v>28.54</v>
      </c>
      <c r="D5621">
        <v>185.875</v>
      </c>
      <c r="E5621">
        <v>42.676699136000003</v>
      </c>
      <c r="F5621">
        <v>42676699136</v>
      </c>
      <c r="H5621" t="s">
        <v>52</v>
      </c>
      <c r="I5621" t="s">
        <v>53</v>
      </c>
    </row>
    <row r="5622" spans="1:9" x14ac:dyDescent="0.25">
      <c r="B5622" s="22">
        <v>43542</v>
      </c>
      <c r="C5622">
        <v>28.77</v>
      </c>
      <c r="D5622">
        <v>187</v>
      </c>
      <c r="E5622">
        <v>42.692263936000003</v>
      </c>
      <c r="F5622">
        <v>42692263936</v>
      </c>
      <c r="H5622" t="s">
        <v>52</v>
      </c>
      <c r="I5622" t="s">
        <v>53</v>
      </c>
    </row>
    <row r="5623" spans="1:9" x14ac:dyDescent="0.25">
      <c r="A5623">
        <v>11</v>
      </c>
      <c r="B5623" s="22">
        <v>43539</v>
      </c>
      <c r="C5623">
        <v>29.12</v>
      </c>
      <c r="D5623">
        <v>190.51499999999999</v>
      </c>
      <c r="E5623">
        <v>43.135922176000001</v>
      </c>
      <c r="F5623">
        <v>43135922176</v>
      </c>
      <c r="H5623" t="s">
        <v>52</v>
      </c>
      <c r="I5623" t="s">
        <v>53</v>
      </c>
    </row>
    <row r="5624" spans="1:9" x14ac:dyDescent="0.25">
      <c r="B5624" s="22">
        <v>43538</v>
      </c>
      <c r="C5624">
        <v>28.57</v>
      </c>
      <c r="D5624">
        <v>191.51</v>
      </c>
      <c r="E5624">
        <v>42.536595456000001</v>
      </c>
      <c r="F5624">
        <v>42536595456</v>
      </c>
      <c r="H5624" t="s">
        <v>52</v>
      </c>
      <c r="I5624" t="s">
        <v>53</v>
      </c>
    </row>
    <row r="5625" spans="1:9" x14ac:dyDescent="0.25">
      <c r="B5625" s="22">
        <v>43537</v>
      </c>
      <c r="C5625">
        <v>28.72</v>
      </c>
      <c r="D5625">
        <v>195.09</v>
      </c>
      <c r="E5625">
        <v>42.100723711999997</v>
      </c>
      <c r="F5625">
        <v>42100723712</v>
      </c>
      <c r="H5625" t="s">
        <v>52</v>
      </c>
      <c r="I5625" t="s">
        <v>53</v>
      </c>
    </row>
    <row r="5626" spans="1:9" x14ac:dyDescent="0.25">
      <c r="B5626" s="22">
        <v>43536</v>
      </c>
      <c r="C5626">
        <v>29.63</v>
      </c>
      <c r="D5626">
        <v>196.35499999999999</v>
      </c>
      <c r="E5626">
        <v>41.532530688000001</v>
      </c>
      <c r="F5626">
        <v>41532530688</v>
      </c>
      <c r="H5626" t="s">
        <v>52</v>
      </c>
      <c r="I5626" t="s">
        <v>53</v>
      </c>
    </row>
    <row r="5627" spans="1:9" x14ac:dyDescent="0.25">
      <c r="B5627" s="22">
        <v>43535</v>
      </c>
      <c r="C5627">
        <v>30.684999999999999</v>
      </c>
      <c r="D5627">
        <v>197.14</v>
      </c>
      <c r="E5627">
        <v>41.727115263999998</v>
      </c>
      <c r="F5627">
        <v>41727115264</v>
      </c>
      <c r="H5627" t="s">
        <v>52</v>
      </c>
      <c r="I5627" t="s">
        <v>53</v>
      </c>
    </row>
    <row r="5628" spans="1:9" x14ac:dyDescent="0.25">
      <c r="A5628">
        <v>10</v>
      </c>
      <c r="B5628" s="22">
        <v>43532</v>
      </c>
      <c r="C5628">
        <v>31.405000000000001</v>
      </c>
      <c r="D5628">
        <v>194.94499999999999</v>
      </c>
      <c r="E5628">
        <v>40.645214207999999</v>
      </c>
      <c r="F5628">
        <v>40645214208</v>
      </c>
      <c r="H5628" t="s">
        <v>52</v>
      </c>
      <c r="I5628" t="s">
        <v>53</v>
      </c>
    </row>
    <row r="5629" spans="1:9" x14ac:dyDescent="0.25">
      <c r="B5629" s="22">
        <v>43531</v>
      </c>
      <c r="C5629">
        <v>31.975000000000001</v>
      </c>
      <c r="D5629">
        <v>193.035</v>
      </c>
      <c r="E5629">
        <v>41.672630271999999</v>
      </c>
      <c r="F5629">
        <v>41672630272</v>
      </c>
      <c r="H5629" t="s">
        <v>52</v>
      </c>
      <c r="I5629" t="s">
        <v>53</v>
      </c>
    </row>
    <row r="5630" spans="1:9" x14ac:dyDescent="0.25">
      <c r="B5630" s="22">
        <v>43530</v>
      </c>
      <c r="C5630">
        <v>31.42</v>
      </c>
      <c r="D5630">
        <v>198.53</v>
      </c>
      <c r="E5630">
        <v>42.785665023999996</v>
      </c>
      <c r="F5630">
        <v>42785665024</v>
      </c>
      <c r="H5630" t="s">
        <v>52</v>
      </c>
      <c r="I5630" t="s">
        <v>53</v>
      </c>
    </row>
    <row r="5631" spans="1:9" x14ac:dyDescent="0.25">
      <c r="B5631" s="22">
        <v>43529</v>
      </c>
      <c r="C5631">
        <v>30.93</v>
      </c>
      <c r="D5631">
        <v>203.83500000000001</v>
      </c>
      <c r="E5631">
        <v>43.758600192000003</v>
      </c>
      <c r="F5631">
        <v>43758600192</v>
      </c>
      <c r="H5631" t="s">
        <v>52</v>
      </c>
      <c r="I5631" t="s">
        <v>53</v>
      </c>
    </row>
    <row r="5632" spans="1:9" x14ac:dyDescent="0.25">
      <c r="B5632" s="22">
        <v>43528</v>
      </c>
      <c r="C5632">
        <v>29.085000000000001</v>
      </c>
      <c r="D5632">
        <v>205.41</v>
      </c>
      <c r="E5632">
        <v>45.260804096000001</v>
      </c>
      <c r="F5632">
        <v>45260804096</v>
      </c>
      <c r="H5632" t="s">
        <v>52</v>
      </c>
      <c r="I5632" t="s">
        <v>53</v>
      </c>
    </row>
    <row r="5633" spans="1:9" x14ac:dyDescent="0.25">
      <c r="A5633">
        <v>9</v>
      </c>
      <c r="B5633" s="22">
        <v>43525</v>
      </c>
      <c r="C5633">
        <v>29.73</v>
      </c>
      <c r="D5633">
        <v>204.375</v>
      </c>
      <c r="E5633">
        <v>45.424259071999998</v>
      </c>
      <c r="F5633">
        <v>45424259072</v>
      </c>
      <c r="H5633" t="s">
        <v>52</v>
      </c>
      <c r="I5633" t="s">
        <v>53</v>
      </c>
    </row>
    <row r="5634" spans="1:9" x14ac:dyDescent="0.25">
      <c r="B5634" s="22">
        <v>43524</v>
      </c>
      <c r="C5634">
        <v>30.18</v>
      </c>
      <c r="D5634">
        <v>206.595</v>
      </c>
      <c r="E5634">
        <v>45.268590592000002</v>
      </c>
      <c r="F5634">
        <v>45268590592</v>
      </c>
      <c r="H5634" t="s">
        <v>52</v>
      </c>
      <c r="I5634" t="s">
        <v>53</v>
      </c>
    </row>
    <row r="5635" spans="1:9" x14ac:dyDescent="0.25">
      <c r="B5635" s="22">
        <v>43523</v>
      </c>
      <c r="C5635">
        <v>29.9</v>
      </c>
      <c r="D5635">
        <v>213.94499999999999</v>
      </c>
      <c r="E5635">
        <v>44.965036032</v>
      </c>
      <c r="F5635">
        <v>44965036032</v>
      </c>
      <c r="H5635" t="s">
        <v>52</v>
      </c>
      <c r="I5635" t="s">
        <v>53</v>
      </c>
    </row>
    <row r="5636" spans="1:9" x14ac:dyDescent="0.25">
      <c r="B5636" s="22">
        <v>43522</v>
      </c>
      <c r="C5636">
        <v>29.684999999999999</v>
      </c>
      <c r="D5636">
        <v>210.88499999999999</v>
      </c>
      <c r="E5636">
        <v>44.171120639999998</v>
      </c>
      <c r="F5636">
        <v>44171120640</v>
      </c>
      <c r="H5636" t="s">
        <v>52</v>
      </c>
      <c r="I5636" t="s">
        <v>53</v>
      </c>
    </row>
    <row r="5637" spans="1:9" x14ac:dyDescent="0.25">
      <c r="B5637" s="22">
        <v>43521</v>
      </c>
      <c r="C5637">
        <v>30.87</v>
      </c>
      <c r="D5637">
        <v>216.22</v>
      </c>
      <c r="E5637">
        <v>43.774164992000003</v>
      </c>
      <c r="F5637">
        <v>43774164992</v>
      </c>
      <c r="H5637" t="s">
        <v>52</v>
      </c>
      <c r="I5637" t="s">
        <v>53</v>
      </c>
    </row>
    <row r="5638" spans="1:9" x14ac:dyDescent="0.25">
      <c r="A5638">
        <v>8</v>
      </c>
      <c r="B5638" s="22">
        <v>43518</v>
      </c>
      <c r="C5638">
        <v>30.614999999999998</v>
      </c>
      <c r="D5638">
        <v>224.20500000000001</v>
      </c>
      <c r="E5638">
        <v>43.135922176000001</v>
      </c>
      <c r="F5638">
        <v>43135922176</v>
      </c>
      <c r="H5638" t="s">
        <v>52</v>
      </c>
      <c r="I5638" t="s">
        <v>53</v>
      </c>
    </row>
    <row r="5639" spans="1:9" x14ac:dyDescent="0.25">
      <c r="B5639" s="22">
        <v>43517</v>
      </c>
      <c r="C5639">
        <v>31.055</v>
      </c>
      <c r="D5639">
        <v>220.63</v>
      </c>
      <c r="E5639">
        <v>42.614431744000001</v>
      </c>
      <c r="F5639">
        <v>42614431744</v>
      </c>
      <c r="H5639" t="s">
        <v>52</v>
      </c>
      <c r="I5639" t="s">
        <v>53</v>
      </c>
    </row>
    <row r="5640" spans="1:9" x14ac:dyDescent="0.25">
      <c r="B5640" s="22">
        <v>43516</v>
      </c>
      <c r="C5640">
        <v>30.844999999999999</v>
      </c>
      <c r="D5640">
        <v>224.84</v>
      </c>
      <c r="E5640">
        <v>43.182624767999997</v>
      </c>
      <c r="F5640">
        <v>43182624768</v>
      </c>
      <c r="H5640" t="s">
        <v>52</v>
      </c>
      <c r="I5640" t="s">
        <v>53</v>
      </c>
    </row>
    <row r="5641" spans="1:9" x14ac:dyDescent="0.25">
      <c r="B5641" s="22">
        <v>43515</v>
      </c>
      <c r="C5641">
        <v>33.270000000000003</v>
      </c>
      <c r="D5641">
        <v>220.97</v>
      </c>
      <c r="E5641">
        <v>43.089219583999999</v>
      </c>
      <c r="F5641">
        <v>43089219584</v>
      </c>
      <c r="H5641" t="s">
        <v>52</v>
      </c>
      <c r="I5641" t="s">
        <v>53</v>
      </c>
    </row>
    <row r="5642" spans="1:9" x14ac:dyDescent="0.25">
      <c r="B5642" s="22">
        <v>43514</v>
      </c>
      <c r="C5642">
        <v>33.024999999999999</v>
      </c>
      <c r="D5642">
        <v>218.94499999999999</v>
      </c>
      <c r="E5642">
        <v>43.182624767999997</v>
      </c>
      <c r="F5642">
        <v>43182624768</v>
      </c>
      <c r="H5642" t="s">
        <v>52</v>
      </c>
      <c r="I5642" t="s">
        <v>53</v>
      </c>
    </row>
    <row r="5643" spans="1:9" x14ac:dyDescent="0.25">
      <c r="A5643">
        <v>7</v>
      </c>
      <c r="B5643" s="22">
        <v>43511</v>
      </c>
      <c r="C5643">
        <v>34.92</v>
      </c>
      <c r="D5643">
        <v>223.35499999999999</v>
      </c>
      <c r="E5643">
        <v>42.972471296000002</v>
      </c>
      <c r="F5643">
        <v>42972471296</v>
      </c>
      <c r="H5643" t="s">
        <v>52</v>
      </c>
      <c r="I5643" t="s">
        <v>53</v>
      </c>
    </row>
    <row r="5644" spans="1:9" x14ac:dyDescent="0.25">
      <c r="B5644" s="22">
        <v>43510</v>
      </c>
      <c r="C5644">
        <v>35.045000000000002</v>
      </c>
      <c r="D5644">
        <v>222.69499999999999</v>
      </c>
      <c r="E5644">
        <v>41.727115263999998</v>
      </c>
      <c r="F5644">
        <v>41727115264</v>
      </c>
      <c r="H5644" t="s">
        <v>52</v>
      </c>
      <c r="I5644" t="s">
        <v>53</v>
      </c>
    </row>
    <row r="5645" spans="1:9" x14ac:dyDescent="0.25">
      <c r="B5645" s="22">
        <v>43509</v>
      </c>
      <c r="C5645">
        <v>34.805</v>
      </c>
      <c r="D5645">
        <v>220.1</v>
      </c>
      <c r="E5645">
        <v>42.450976767999997</v>
      </c>
      <c r="F5645">
        <v>42450976768</v>
      </c>
      <c r="H5645" t="s">
        <v>52</v>
      </c>
      <c r="I5645" t="s">
        <v>53</v>
      </c>
    </row>
    <row r="5646" spans="1:9" x14ac:dyDescent="0.25">
      <c r="B5646" s="22">
        <v>43508</v>
      </c>
      <c r="C5646">
        <v>34.945</v>
      </c>
      <c r="D5646">
        <v>224.49</v>
      </c>
      <c r="E5646">
        <v>42.419843071999999</v>
      </c>
      <c r="F5646">
        <v>42419843072</v>
      </c>
      <c r="H5646" t="s">
        <v>52</v>
      </c>
      <c r="I5646" t="s">
        <v>53</v>
      </c>
    </row>
    <row r="5647" spans="1:9" x14ac:dyDescent="0.25">
      <c r="B5647" s="22">
        <v>43507</v>
      </c>
      <c r="C5647">
        <v>35.840000000000003</v>
      </c>
      <c r="D5647">
        <v>229.75</v>
      </c>
      <c r="E5647">
        <v>42.318659584000002</v>
      </c>
      <c r="F5647">
        <v>42318659584</v>
      </c>
      <c r="H5647" t="s">
        <v>52</v>
      </c>
      <c r="I5647" t="s">
        <v>53</v>
      </c>
    </row>
    <row r="5648" spans="1:9" x14ac:dyDescent="0.25">
      <c r="A5648">
        <v>6</v>
      </c>
      <c r="B5648" s="22">
        <v>43504</v>
      </c>
      <c r="C5648">
        <v>36.795000000000002</v>
      </c>
      <c r="D5648">
        <v>240.08</v>
      </c>
      <c r="E5648">
        <v>41.758248960000003</v>
      </c>
      <c r="F5648">
        <v>41758248960</v>
      </c>
      <c r="H5648" t="s">
        <v>52</v>
      </c>
      <c r="I5648" t="s">
        <v>53</v>
      </c>
    </row>
    <row r="5649" spans="1:9" x14ac:dyDescent="0.25">
      <c r="B5649" s="22">
        <v>43503</v>
      </c>
      <c r="C5649">
        <v>36.32</v>
      </c>
      <c r="D5649">
        <v>234.05</v>
      </c>
      <c r="E5649">
        <v>42.240823296000002</v>
      </c>
      <c r="F5649">
        <v>42240823296</v>
      </c>
      <c r="H5649" t="s">
        <v>52</v>
      </c>
      <c r="I5649" t="s">
        <v>53</v>
      </c>
    </row>
    <row r="5650" spans="1:9" x14ac:dyDescent="0.25">
      <c r="B5650" s="22">
        <v>43502</v>
      </c>
      <c r="C5650">
        <v>34.25</v>
      </c>
      <c r="D5650">
        <v>221.23500000000001</v>
      </c>
      <c r="E5650">
        <v>43.034738687999997</v>
      </c>
      <c r="F5650">
        <v>43034738688</v>
      </c>
      <c r="H5650" t="s">
        <v>52</v>
      </c>
      <c r="I5650" t="s">
        <v>53</v>
      </c>
    </row>
    <row r="5651" spans="1:9" x14ac:dyDescent="0.25">
      <c r="B5651" s="22">
        <v>43501</v>
      </c>
      <c r="C5651">
        <v>34.76</v>
      </c>
      <c r="D5651">
        <v>218.80500000000001</v>
      </c>
      <c r="E5651">
        <v>40.551813119999998</v>
      </c>
      <c r="F5651">
        <v>40551813120</v>
      </c>
      <c r="H5651" t="s">
        <v>52</v>
      </c>
      <c r="I5651" t="s">
        <v>53</v>
      </c>
    </row>
    <row r="5652" spans="1:9" x14ac:dyDescent="0.25">
      <c r="B5652" s="22">
        <v>43500</v>
      </c>
      <c r="C5652">
        <v>36.354999999999997</v>
      </c>
      <c r="D5652">
        <v>216.02</v>
      </c>
      <c r="E5652">
        <v>39.718985728</v>
      </c>
      <c r="F5652">
        <v>39718985728</v>
      </c>
      <c r="H5652" t="s">
        <v>52</v>
      </c>
      <c r="I5652" t="s">
        <v>53</v>
      </c>
    </row>
    <row r="5653" spans="1:9" x14ac:dyDescent="0.25">
      <c r="A5653">
        <v>5</v>
      </c>
      <c r="B5653" s="22">
        <v>43497</v>
      </c>
      <c r="C5653">
        <v>35.39</v>
      </c>
      <c r="D5653">
        <v>214.67</v>
      </c>
      <c r="E5653">
        <v>40.139292672000003</v>
      </c>
      <c r="F5653">
        <v>40139292672</v>
      </c>
      <c r="H5653" t="s">
        <v>52</v>
      </c>
      <c r="I5653" t="s">
        <v>53</v>
      </c>
    </row>
    <row r="5654" spans="1:9" x14ac:dyDescent="0.25">
      <c r="B5654" s="22">
        <v>43496</v>
      </c>
      <c r="C5654">
        <v>33.725000000000001</v>
      </c>
      <c r="D5654">
        <v>203.755</v>
      </c>
      <c r="E5654">
        <v>40.131506176000002</v>
      </c>
      <c r="F5654">
        <v>40131506176</v>
      </c>
      <c r="H5654" t="s">
        <v>52</v>
      </c>
      <c r="I5654" t="s">
        <v>53</v>
      </c>
    </row>
    <row r="5655" spans="1:9" x14ac:dyDescent="0.25">
      <c r="B5655" s="22">
        <v>43495</v>
      </c>
      <c r="C5655">
        <v>35.215000000000003</v>
      </c>
      <c r="D5655">
        <v>201.76499999999999</v>
      </c>
      <c r="E5655">
        <v>41.057738751999999</v>
      </c>
      <c r="F5655">
        <v>41057738752</v>
      </c>
      <c r="H5655" t="s">
        <v>52</v>
      </c>
      <c r="I5655" t="s">
        <v>53</v>
      </c>
    </row>
    <row r="5656" spans="1:9" x14ac:dyDescent="0.25">
      <c r="B5656" s="22">
        <v>43494</v>
      </c>
      <c r="C5656">
        <v>36.24</v>
      </c>
      <c r="D5656">
        <v>204.94499999999999</v>
      </c>
      <c r="E5656">
        <v>40.847585279999997</v>
      </c>
      <c r="F5656">
        <v>40847585280</v>
      </c>
      <c r="H5656" t="s">
        <v>52</v>
      </c>
      <c r="I5656" t="s">
        <v>53</v>
      </c>
    </row>
    <row r="5657" spans="1:9" x14ac:dyDescent="0.25">
      <c r="B5657" s="22">
        <v>43493</v>
      </c>
      <c r="C5657">
        <v>35.545000000000002</v>
      </c>
      <c r="D5657">
        <v>207.11500000000001</v>
      </c>
      <c r="E5657">
        <v>40.917635072000003</v>
      </c>
      <c r="F5657">
        <v>40917635072</v>
      </c>
      <c r="H5657" t="s">
        <v>52</v>
      </c>
      <c r="I5657" t="s">
        <v>53</v>
      </c>
    </row>
    <row r="5658" spans="1:9" x14ac:dyDescent="0.25">
      <c r="A5658">
        <v>4</v>
      </c>
      <c r="B5658" s="22">
        <v>43490</v>
      </c>
      <c r="C5658">
        <v>35.395000000000003</v>
      </c>
      <c r="D5658">
        <v>205.33</v>
      </c>
      <c r="E5658">
        <v>41.423560704000003</v>
      </c>
      <c r="F5658">
        <v>41423560704</v>
      </c>
      <c r="H5658" t="s">
        <v>52</v>
      </c>
      <c r="I5658" t="s">
        <v>53</v>
      </c>
    </row>
    <row r="5659" spans="1:9" x14ac:dyDescent="0.25">
      <c r="B5659" s="22">
        <v>43489</v>
      </c>
      <c r="C5659">
        <v>36.295000000000002</v>
      </c>
      <c r="D5659">
        <v>209.5</v>
      </c>
      <c r="E5659">
        <v>40.217124863999999</v>
      </c>
      <c r="F5659">
        <v>40217124864</v>
      </c>
      <c r="H5659" t="s">
        <v>52</v>
      </c>
      <c r="I5659" t="s">
        <v>53</v>
      </c>
    </row>
    <row r="5660" spans="1:9" x14ac:dyDescent="0.25">
      <c r="B5660" s="22">
        <v>43488</v>
      </c>
      <c r="C5660">
        <v>36.274999999999999</v>
      </c>
      <c r="D5660">
        <v>210.845</v>
      </c>
      <c r="E5660">
        <v>40.653000704</v>
      </c>
      <c r="F5660">
        <v>40653000704</v>
      </c>
      <c r="H5660" t="s">
        <v>52</v>
      </c>
      <c r="I5660" t="s">
        <v>53</v>
      </c>
    </row>
    <row r="5661" spans="1:9" x14ac:dyDescent="0.25">
      <c r="B5661" s="22">
        <v>43487</v>
      </c>
      <c r="C5661">
        <v>37.185000000000002</v>
      </c>
      <c r="D5661">
        <v>208.5</v>
      </c>
      <c r="E5661">
        <v>40.365010943999998</v>
      </c>
      <c r="F5661">
        <v>40365010944</v>
      </c>
      <c r="H5661" t="s">
        <v>52</v>
      </c>
      <c r="I5661" t="s">
        <v>53</v>
      </c>
    </row>
    <row r="5662" spans="1:9" x14ac:dyDescent="0.25">
      <c r="B5662" s="22">
        <v>43486</v>
      </c>
      <c r="C5662">
        <v>36.799999999999997</v>
      </c>
      <c r="D5662">
        <v>207.33</v>
      </c>
      <c r="E5662">
        <v>40.427278336000001</v>
      </c>
      <c r="F5662">
        <v>40427278336</v>
      </c>
      <c r="H5662" t="s">
        <v>52</v>
      </c>
      <c r="I5662" t="s">
        <v>53</v>
      </c>
    </row>
    <row r="5663" spans="1:9" x14ac:dyDescent="0.25">
      <c r="A5663">
        <v>3</v>
      </c>
      <c r="B5663" s="22">
        <v>43483</v>
      </c>
      <c r="C5663">
        <v>36.905000000000001</v>
      </c>
      <c r="D5663">
        <v>205.9</v>
      </c>
      <c r="E5663">
        <v>40.684134399999998</v>
      </c>
      <c r="F5663">
        <v>40684134400</v>
      </c>
      <c r="H5663" t="s">
        <v>52</v>
      </c>
      <c r="I5663" t="s">
        <v>53</v>
      </c>
    </row>
    <row r="5664" spans="1:9" x14ac:dyDescent="0.25">
      <c r="B5664" s="22">
        <v>43482</v>
      </c>
      <c r="C5664">
        <v>37.36</v>
      </c>
      <c r="D5664">
        <v>209.965</v>
      </c>
      <c r="E5664">
        <v>39.353159679999997</v>
      </c>
      <c r="F5664">
        <v>39353159680</v>
      </c>
      <c r="H5664" t="s">
        <v>52</v>
      </c>
      <c r="I5664" t="s">
        <v>53</v>
      </c>
    </row>
    <row r="5665" spans="1:9" x14ac:dyDescent="0.25">
      <c r="B5665" s="22">
        <v>43481</v>
      </c>
      <c r="C5665">
        <v>37.234999999999999</v>
      </c>
      <c r="D5665">
        <v>214.15</v>
      </c>
      <c r="E5665">
        <v>40.061456384000003</v>
      </c>
      <c r="F5665">
        <v>40061456384</v>
      </c>
      <c r="H5665" t="s">
        <v>52</v>
      </c>
      <c r="I5665" t="s">
        <v>53</v>
      </c>
    </row>
    <row r="5666" spans="1:9" x14ac:dyDescent="0.25">
      <c r="B5666" s="22">
        <v>43480</v>
      </c>
      <c r="C5666">
        <v>39.704999999999998</v>
      </c>
      <c r="D5666">
        <v>225.02500000000001</v>
      </c>
      <c r="E5666">
        <v>38.652649472</v>
      </c>
      <c r="F5666">
        <v>38652649472</v>
      </c>
      <c r="H5666" t="s">
        <v>52</v>
      </c>
      <c r="I5666" t="s">
        <v>53</v>
      </c>
    </row>
    <row r="5667" spans="1:9" x14ac:dyDescent="0.25">
      <c r="B5667" s="22">
        <v>43479</v>
      </c>
      <c r="C5667">
        <v>40.57</v>
      </c>
      <c r="D5667">
        <v>222.42</v>
      </c>
      <c r="E5667">
        <v>38.477520896000001</v>
      </c>
      <c r="F5667">
        <v>38477520896</v>
      </c>
      <c r="H5667" t="s">
        <v>52</v>
      </c>
      <c r="I5667" t="s">
        <v>53</v>
      </c>
    </row>
    <row r="5668" spans="1:9" x14ac:dyDescent="0.25">
      <c r="A5668">
        <v>2</v>
      </c>
      <c r="B5668" s="22">
        <v>43476</v>
      </c>
      <c r="C5668">
        <v>39.590000000000003</v>
      </c>
      <c r="D5668">
        <v>222.3</v>
      </c>
      <c r="E5668">
        <v>38.240129023999998</v>
      </c>
      <c r="F5668">
        <v>38240129024</v>
      </c>
      <c r="H5668" t="s">
        <v>52</v>
      </c>
      <c r="I5668" t="s">
        <v>53</v>
      </c>
    </row>
    <row r="5669" spans="1:9" x14ac:dyDescent="0.25">
      <c r="B5669" s="22">
        <v>43475</v>
      </c>
      <c r="C5669">
        <v>40.494999999999997</v>
      </c>
      <c r="D5669">
        <v>223.97</v>
      </c>
      <c r="E5669">
        <v>38.337421311999996</v>
      </c>
      <c r="F5669">
        <v>38337421312</v>
      </c>
      <c r="H5669" t="s">
        <v>52</v>
      </c>
      <c r="I5669" t="s">
        <v>53</v>
      </c>
    </row>
    <row r="5670" spans="1:9" x14ac:dyDescent="0.25">
      <c r="B5670" s="22">
        <v>43474</v>
      </c>
      <c r="C5670">
        <v>40.57</v>
      </c>
      <c r="D5670">
        <v>222.75</v>
      </c>
      <c r="E5670">
        <v>38.220668928000002</v>
      </c>
      <c r="F5670">
        <v>38220668928</v>
      </c>
      <c r="H5670" t="s">
        <v>52</v>
      </c>
      <c r="I5670" t="s">
        <v>53</v>
      </c>
    </row>
    <row r="5671" spans="1:9" x14ac:dyDescent="0.25">
      <c r="B5671" s="22">
        <v>43473</v>
      </c>
      <c r="C5671">
        <v>41.04</v>
      </c>
      <c r="D5671">
        <v>226.11500000000001</v>
      </c>
      <c r="E5671">
        <v>38.679891968</v>
      </c>
      <c r="F5671">
        <v>38679891968</v>
      </c>
      <c r="H5671" t="s">
        <v>52</v>
      </c>
      <c r="I5671" t="s">
        <v>53</v>
      </c>
    </row>
    <row r="5672" spans="1:9" x14ac:dyDescent="0.25">
      <c r="B5672" s="22">
        <v>43472</v>
      </c>
      <c r="C5672">
        <v>43.32</v>
      </c>
      <c r="D5672">
        <v>223.82</v>
      </c>
      <c r="E5672">
        <v>38.384119808000001</v>
      </c>
      <c r="F5672">
        <v>38384119808</v>
      </c>
      <c r="H5672" t="s">
        <v>52</v>
      </c>
      <c r="I5672" t="s">
        <v>53</v>
      </c>
    </row>
    <row r="5673" spans="1:9" x14ac:dyDescent="0.25">
      <c r="A5673">
        <v>1</v>
      </c>
      <c r="B5673" s="22">
        <v>43469</v>
      </c>
      <c r="C5673">
        <v>42.53</v>
      </c>
      <c r="D5673">
        <v>224.22499999999999</v>
      </c>
      <c r="E5673">
        <v>38.282936319999997</v>
      </c>
      <c r="F5673">
        <v>38282936320</v>
      </c>
      <c r="H5673" t="s">
        <v>52</v>
      </c>
      <c r="I5673" t="s">
        <v>53</v>
      </c>
    </row>
    <row r="5674" spans="1:9" x14ac:dyDescent="0.25">
      <c r="B5674" s="22">
        <v>43468</v>
      </c>
      <c r="C5674">
        <v>42.975000000000001</v>
      </c>
      <c r="D5674">
        <v>228.035</v>
      </c>
      <c r="E5674">
        <v>36.480028672000003</v>
      </c>
      <c r="F5674">
        <v>36480028672</v>
      </c>
      <c r="H5674" t="s">
        <v>52</v>
      </c>
      <c r="I5674" t="s">
        <v>53</v>
      </c>
    </row>
    <row r="5675" spans="1:9" x14ac:dyDescent="0.25">
      <c r="B5675" s="22">
        <v>43467</v>
      </c>
      <c r="C5675">
        <v>42.384999999999998</v>
      </c>
      <c r="D5675">
        <v>209.8</v>
      </c>
      <c r="E5675">
        <v>36.371062784000003</v>
      </c>
      <c r="F5675">
        <v>36371062784</v>
      </c>
      <c r="H5675" t="s">
        <v>52</v>
      </c>
      <c r="I5675" t="s">
        <v>53</v>
      </c>
    </row>
    <row r="5676" spans="1:9" x14ac:dyDescent="0.25">
      <c r="B5676" s="22">
        <v>43466</v>
      </c>
      <c r="C5676">
        <v>38.494999999999997</v>
      </c>
      <c r="D5676">
        <v>207.55500000000001</v>
      </c>
      <c r="E5676">
        <v>36.495593472000003</v>
      </c>
      <c r="F5676">
        <v>36495593472</v>
      </c>
      <c r="H5676" t="s">
        <v>52</v>
      </c>
      <c r="I5676" t="s">
        <v>53</v>
      </c>
    </row>
    <row r="5677" spans="1:9" x14ac:dyDescent="0.25">
      <c r="B5677" s="22">
        <v>43465</v>
      </c>
      <c r="C5677">
        <v>38.774999999999999</v>
      </c>
      <c r="D5677">
        <v>207.56</v>
      </c>
      <c r="E5677">
        <v>36.620124160000003</v>
      </c>
      <c r="F5677">
        <v>36620124160</v>
      </c>
      <c r="H5677" t="s">
        <v>52</v>
      </c>
      <c r="I5677" t="s">
        <v>53</v>
      </c>
    </row>
    <row r="5678" spans="1:9" x14ac:dyDescent="0.25">
      <c r="A5678">
        <v>52</v>
      </c>
      <c r="B5678" s="22">
        <v>43462</v>
      </c>
      <c r="C5678">
        <v>41.765000000000001</v>
      </c>
      <c r="D5678">
        <v>205.25</v>
      </c>
      <c r="E5678">
        <v>36.417761280000001</v>
      </c>
      <c r="F5678">
        <v>36417761280</v>
      </c>
      <c r="H5678" t="s">
        <v>52</v>
      </c>
      <c r="I5678" t="s">
        <v>53</v>
      </c>
    </row>
    <row r="5679" spans="1:9" x14ac:dyDescent="0.25">
      <c r="B5679" s="22">
        <v>43461</v>
      </c>
      <c r="C5679">
        <v>42.784999999999997</v>
      </c>
      <c r="D5679">
        <v>209.535</v>
      </c>
      <c r="E5679">
        <v>35.767861248000003</v>
      </c>
      <c r="F5679">
        <v>35767861248</v>
      </c>
      <c r="H5679" t="s">
        <v>52</v>
      </c>
      <c r="I5679" t="s">
        <v>53</v>
      </c>
    </row>
    <row r="5680" spans="1:9" x14ac:dyDescent="0.25">
      <c r="B5680" s="22">
        <v>43460</v>
      </c>
      <c r="C5680">
        <v>41.965000000000003</v>
      </c>
      <c r="D5680">
        <v>210.74</v>
      </c>
      <c r="E5680">
        <v>36.016924672000002</v>
      </c>
      <c r="F5680">
        <v>36016924672</v>
      </c>
      <c r="H5680" t="s">
        <v>52</v>
      </c>
      <c r="I5680" t="s">
        <v>53</v>
      </c>
    </row>
    <row r="5681" spans="1:9" x14ac:dyDescent="0.25">
      <c r="B5681" s="22">
        <v>43459</v>
      </c>
      <c r="C5681">
        <v>41.884999999999998</v>
      </c>
      <c r="D5681">
        <v>210.76</v>
      </c>
      <c r="E5681">
        <v>36.016924672000002</v>
      </c>
      <c r="F5681">
        <v>36016924672</v>
      </c>
      <c r="H5681" t="s">
        <v>52</v>
      </c>
      <c r="I5681" t="s">
        <v>53</v>
      </c>
    </row>
    <row r="5682" spans="1:9" x14ac:dyDescent="0.25">
      <c r="B5682" s="22">
        <v>43458</v>
      </c>
      <c r="C5682">
        <v>41.744999999999997</v>
      </c>
      <c r="D5682">
        <v>210.76</v>
      </c>
      <c r="E5682">
        <v>36.265988096000001</v>
      </c>
      <c r="F5682">
        <v>36265988096</v>
      </c>
      <c r="H5682" t="s">
        <v>52</v>
      </c>
      <c r="I5682" t="s">
        <v>53</v>
      </c>
    </row>
    <row r="5683" spans="1:9" x14ac:dyDescent="0.25">
      <c r="A5683">
        <v>51</v>
      </c>
      <c r="B5683" s="22">
        <v>43455</v>
      </c>
      <c r="C5683">
        <v>41.61</v>
      </c>
      <c r="D5683">
        <v>208.1</v>
      </c>
      <c r="E5683">
        <v>36.931452927999999</v>
      </c>
      <c r="F5683">
        <v>36931452928</v>
      </c>
      <c r="H5683" t="s">
        <v>52</v>
      </c>
      <c r="I5683" t="s">
        <v>53</v>
      </c>
    </row>
    <row r="5684" spans="1:9" x14ac:dyDescent="0.25">
      <c r="B5684" s="22">
        <v>43454</v>
      </c>
      <c r="C5684">
        <v>40.225000000000001</v>
      </c>
      <c r="D5684">
        <v>207.005</v>
      </c>
      <c r="E5684">
        <v>36.413870080000002</v>
      </c>
      <c r="F5684">
        <v>36413870080</v>
      </c>
      <c r="H5684" t="s">
        <v>52</v>
      </c>
      <c r="I5684" t="s">
        <v>53</v>
      </c>
    </row>
    <row r="5685" spans="1:9" x14ac:dyDescent="0.25">
      <c r="B5685" s="22">
        <v>43453</v>
      </c>
      <c r="C5685">
        <v>39.21</v>
      </c>
      <c r="D5685">
        <v>208.77500000000001</v>
      </c>
      <c r="E5685">
        <v>38.379134976000003</v>
      </c>
      <c r="F5685">
        <v>38379134976</v>
      </c>
      <c r="H5685" t="s">
        <v>52</v>
      </c>
      <c r="I5685" t="s">
        <v>53</v>
      </c>
    </row>
    <row r="5686" spans="1:9" x14ac:dyDescent="0.25">
      <c r="B5686" s="22">
        <v>43452</v>
      </c>
      <c r="C5686">
        <v>39.685000000000002</v>
      </c>
      <c r="D5686">
        <v>220.14500000000001</v>
      </c>
      <c r="E5686">
        <v>38.538694655999997</v>
      </c>
      <c r="F5686">
        <v>38538694656</v>
      </c>
      <c r="H5686" t="s">
        <v>52</v>
      </c>
      <c r="I5686" t="s">
        <v>53</v>
      </c>
    </row>
    <row r="5687" spans="1:9" x14ac:dyDescent="0.25">
      <c r="B5687" s="22">
        <v>43451</v>
      </c>
      <c r="C5687">
        <v>38.57</v>
      </c>
      <c r="D5687">
        <v>217.255</v>
      </c>
      <c r="E5687">
        <v>38.573715456000002</v>
      </c>
      <c r="F5687">
        <v>38573715456</v>
      </c>
      <c r="H5687" t="s">
        <v>52</v>
      </c>
      <c r="I5687" t="s">
        <v>53</v>
      </c>
    </row>
    <row r="5688" spans="1:9" x14ac:dyDescent="0.25">
      <c r="A5688">
        <v>50</v>
      </c>
      <c r="B5688" s="22">
        <v>43448</v>
      </c>
      <c r="C5688">
        <v>38.67</v>
      </c>
      <c r="D5688">
        <v>216.72</v>
      </c>
      <c r="E5688">
        <v>39.764553728000003</v>
      </c>
      <c r="F5688">
        <v>39764553728</v>
      </c>
      <c r="H5688" t="s">
        <v>52</v>
      </c>
      <c r="I5688" t="s">
        <v>53</v>
      </c>
    </row>
    <row r="5689" spans="1:9" x14ac:dyDescent="0.25">
      <c r="B5689" s="22">
        <v>43447</v>
      </c>
      <c r="C5689">
        <v>37.94</v>
      </c>
      <c r="D5689">
        <v>216.35</v>
      </c>
      <c r="E5689">
        <v>39.982481407999998</v>
      </c>
      <c r="F5689">
        <v>39982481408</v>
      </c>
      <c r="H5689" t="s">
        <v>52</v>
      </c>
      <c r="I5689" t="s">
        <v>53</v>
      </c>
    </row>
    <row r="5690" spans="1:9" x14ac:dyDescent="0.25">
      <c r="B5690" s="22">
        <v>43446</v>
      </c>
      <c r="C5690">
        <v>38.409999999999997</v>
      </c>
      <c r="D5690">
        <v>224.57499999999999</v>
      </c>
      <c r="E5690">
        <v>39.507705856000001</v>
      </c>
      <c r="F5690">
        <v>39507705856</v>
      </c>
      <c r="H5690" t="s">
        <v>52</v>
      </c>
      <c r="I5690" t="s">
        <v>53</v>
      </c>
    </row>
    <row r="5691" spans="1:9" x14ac:dyDescent="0.25">
      <c r="B5691" s="22">
        <v>43445</v>
      </c>
      <c r="C5691">
        <v>39.945</v>
      </c>
      <c r="D5691">
        <v>235.27</v>
      </c>
      <c r="E5691">
        <v>38.534799360000001</v>
      </c>
      <c r="F5691">
        <v>38534799360</v>
      </c>
      <c r="H5691" t="s">
        <v>52</v>
      </c>
      <c r="I5691" t="s">
        <v>53</v>
      </c>
    </row>
    <row r="5692" spans="1:9" x14ac:dyDescent="0.25">
      <c r="B5692" s="22">
        <v>43444</v>
      </c>
      <c r="C5692">
        <v>39.81</v>
      </c>
      <c r="D5692">
        <v>234.04499999999999</v>
      </c>
      <c r="E5692">
        <v>38.250713087999998</v>
      </c>
      <c r="F5692">
        <v>38250713088</v>
      </c>
      <c r="H5692" t="s">
        <v>52</v>
      </c>
      <c r="I5692" t="s">
        <v>53</v>
      </c>
    </row>
    <row r="5693" spans="1:9" x14ac:dyDescent="0.25">
      <c r="A5693">
        <v>49</v>
      </c>
      <c r="B5693" s="22">
        <v>43441</v>
      </c>
      <c r="C5693">
        <v>39.905000000000001</v>
      </c>
      <c r="D5693">
        <v>237.91</v>
      </c>
      <c r="E5693">
        <v>39.398739968000001</v>
      </c>
      <c r="F5693">
        <v>39398739968</v>
      </c>
      <c r="H5693" t="s">
        <v>52</v>
      </c>
      <c r="I5693" t="s">
        <v>53</v>
      </c>
    </row>
    <row r="5694" spans="1:9" x14ac:dyDescent="0.25">
      <c r="B5694" s="22">
        <v>43440</v>
      </c>
      <c r="C5694">
        <v>39.475000000000001</v>
      </c>
      <c r="D5694">
        <v>243.815</v>
      </c>
      <c r="E5694">
        <v>39.266426879999997</v>
      </c>
      <c r="F5694">
        <v>39266426880</v>
      </c>
      <c r="H5694" t="s">
        <v>52</v>
      </c>
      <c r="I5694" t="s">
        <v>53</v>
      </c>
    </row>
    <row r="5695" spans="1:9" x14ac:dyDescent="0.25">
      <c r="B5695" s="22">
        <v>43439</v>
      </c>
      <c r="C5695">
        <v>38.725000000000001</v>
      </c>
      <c r="D5695">
        <v>235.76499999999999</v>
      </c>
      <c r="E5695">
        <v>41.328984063999997</v>
      </c>
      <c r="F5695">
        <v>41328984064</v>
      </c>
      <c r="H5695" t="s">
        <v>52</v>
      </c>
      <c r="I5695" t="s">
        <v>53</v>
      </c>
    </row>
    <row r="5696" spans="1:9" x14ac:dyDescent="0.25">
      <c r="B5696" s="22">
        <v>43438</v>
      </c>
      <c r="C5696">
        <v>38.44</v>
      </c>
      <c r="D5696">
        <v>240.57499999999999</v>
      </c>
      <c r="E5696">
        <v>41.632530432000003</v>
      </c>
      <c r="F5696">
        <v>41632530432</v>
      </c>
      <c r="H5696" t="s">
        <v>52</v>
      </c>
      <c r="I5696" t="s">
        <v>53</v>
      </c>
    </row>
    <row r="5697" spans="1:9" x14ac:dyDescent="0.25">
      <c r="B5697" s="22">
        <v>43437</v>
      </c>
      <c r="C5697">
        <v>38.29</v>
      </c>
      <c r="D5697">
        <v>237.99</v>
      </c>
      <c r="E5697">
        <v>42.146222080000001</v>
      </c>
      <c r="F5697">
        <v>42146222080</v>
      </c>
      <c r="H5697" t="s">
        <v>52</v>
      </c>
      <c r="I5697" t="s">
        <v>53</v>
      </c>
    </row>
    <row r="5698" spans="1:9" x14ac:dyDescent="0.25">
      <c r="A5698">
        <v>48</v>
      </c>
      <c r="B5698" s="22">
        <v>43434</v>
      </c>
      <c r="C5698">
        <v>39.340000000000003</v>
      </c>
      <c r="D5698">
        <v>246.64</v>
      </c>
      <c r="E5698">
        <v>41.578045439999997</v>
      </c>
      <c r="F5698">
        <v>41578045440</v>
      </c>
      <c r="H5698" t="s">
        <v>52</v>
      </c>
      <c r="I5698" t="s">
        <v>53</v>
      </c>
    </row>
    <row r="5699" spans="1:9" x14ac:dyDescent="0.25">
      <c r="B5699" s="22">
        <v>43433</v>
      </c>
      <c r="C5699">
        <v>39.299999999999997</v>
      </c>
      <c r="D5699">
        <v>245.51</v>
      </c>
      <c r="E5699">
        <v>42.045038591999997</v>
      </c>
      <c r="F5699">
        <v>42045038592</v>
      </c>
      <c r="H5699" t="s">
        <v>52</v>
      </c>
      <c r="I5699" t="s">
        <v>53</v>
      </c>
    </row>
    <row r="5700" spans="1:9" x14ac:dyDescent="0.25">
      <c r="B5700" s="22">
        <v>43432</v>
      </c>
      <c r="C5700">
        <v>39.215000000000003</v>
      </c>
      <c r="D5700">
        <v>247.73</v>
      </c>
      <c r="E5700">
        <v>42.535383039999999</v>
      </c>
      <c r="F5700">
        <v>42535383040</v>
      </c>
      <c r="H5700" t="s">
        <v>52</v>
      </c>
      <c r="I5700" t="s">
        <v>53</v>
      </c>
    </row>
    <row r="5701" spans="1:9" x14ac:dyDescent="0.25">
      <c r="B5701" s="22">
        <v>43431</v>
      </c>
      <c r="C5701">
        <v>39.47</v>
      </c>
      <c r="D5701">
        <v>249.73</v>
      </c>
      <c r="E5701">
        <v>42.34080256</v>
      </c>
      <c r="F5701">
        <v>42340802560</v>
      </c>
      <c r="H5701" t="s">
        <v>52</v>
      </c>
      <c r="I5701" t="s">
        <v>53</v>
      </c>
    </row>
    <row r="5702" spans="1:9" x14ac:dyDescent="0.25">
      <c r="B5702" s="22">
        <v>43430</v>
      </c>
      <c r="C5702">
        <v>38.049999999999997</v>
      </c>
      <c r="D5702">
        <v>247.65</v>
      </c>
      <c r="E5702">
        <v>42.488684544000002</v>
      </c>
      <c r="F5702">
        <v>42488684544</v>
      </c>
      <c r="H5702" t="s">
        <v>52</v>
      </c>
      <c r="I5702" t="s">
        <v>53</v>
      </c>
    </row>
    <row r="5703" spans="1:9" x14ac:dyDescent="0.25">
      <c r="A5703">
        <v>47</v>
      </c>
      <c r="B5703" s="22">
        <v>43427</v>
      </c>
      <c r="C5703">
        <v>39.75</v>
      </c>
      <c r="D5703">
        <v>262.30500000000001</v>
      </c>
      <c r="E5703">
        <v>41.663660032000003</v>
      </c>
      <c r="F5703">
        <v>41663660032</v>
      </c>
      <c r="H5703" t="s">
        <v>52</v>
      </c>
      <c r="I5703" t="s">
        <v>53</v>
      </c>
    </row>
    <row r="5704" spans="1:9" x14ac:dyDescent="0.25">
      <c r="B5704" s="22">
        <v>43426</v>
      </c>
      <c r="C5704">
        <v>39.57</v>
      </c>
      <c r="D5704">
        <v>264.39</v>
      </c>
      <c r="E5704">
        <v>41.531346943999999</v>
      </c>
      <c r="F5704">
        <v>41531346944</v>
      </c>
      <c r="H5704" t="s">
        <v>52</v>
      </c>
      <c r="I5704" t="s">
        <v>53</v>
      </c>
    </row>
    <row r="5705" spans="1:9" x14ac:dyDescent="0.25">
      <c r="B5705" s="22">
        <v>43425</v>
      </c>
      <c r="C5705">
        <v>38.695</v>
      </c>
      <c r="D5705">
        <v>273.68</v>
      </c>
      <c r="E5705">
        <v>41.998340096</v>
      </c>
      <c r="F5705">
        <v>41998340096</v>
      </c>
      <c r="H5705" t="s">
        <v>52</v>
      </c>
      <c r="I5705" t="s">
        <v>53</v>
      </c>
    </row>
    <row r="5706" spans="1:9" x14ac:dyDescent="0.25">
      <c r="B5706" s="22">
        <v>43424</v>
      </c>
      <c r="C5706">
        <v>39.1</v>
      </c>
      <c r="D5706">
        <v>289.76499999999999</v>
      </c>
      <c r="E5706">
        <v>41.367900159999998</v>
      </c>
      <c r="F5706">
        <v>41367900160</v>
      </c>
      <c r="H5706" t="s">
        <v>52</v>
      </c>
      <c r="I5706" t="s">
        <v>53</v>
      </c>
    </row>
    <row r="5707" spans="1:9" x14ac:dyDescent="0.25">
      <c r="B5707" s="22">
        <v>43423</v>
      </c>
      <c r="C5707">
        <v>37.515000000000001</v>
      </c>
      <c r="D5707">
        <v>282.76499999999999</v>
      </c>
      <c r="E5707">
        <v>42.356371455999998</v>
      </c>
      <c r="F5707">
        <v>42356371456</v>
      </c>
      <c r="H5707" t="s">
        <v>52</v>
      </c>
      <c r="I5707" t="s">
        <v>53</v>
      </c>
    </row>
    <row r="5708" spans="1:9" x14ac:dyDescent="0.25">
      <c r="A5708">
        <v>46</v>
      </c>
      <c r="B5708" s="22">
        <v>43420</v>
      </c>
      <c r="C5708">
        <v>34.935000000000002</v>
      </c>
      <c r="D5708">
        <v>278.255</v>
      </c>
      <c r="E5708">
        <v>42.192920575999999</v>
      </c>
      <c r="F5708">
        <v>42192920576</v>
      </c>
      <c r="H5708" t="s">
        <v>52</v>
      </c>
      <c r="I5708" t="s">
        <v>53</v>
      </c>
    </row>
    <row r="5709" spans="1:9" x14ac:dyDescent="0.25">
      <c r="B5709" s="22">
        <v>43419</v>
      </c>
      <c r="C5709">
        <v>34.075000000000003</v>
      </c>
      <c r="D5709">
        <v>278.39</v>
      </c>
      <c r="E5709">
        <v>42.558734336000001</v>
      </c>
      <c r="F5709">
        <v>42558734336</v>
      </c>
      <c r="H5709" t="s">
        <v>52</v>
      </c>
      <c r="I5709" t="s">
        <v>53</v>
      </c>
    </row>
    <row r="5710" spans="1:9" x14ac:dyDescent="0.25">
      <c r="B5710" s="22">
        <v>43418</v>
      </c>
      <c r="C5710">
        <v>32.884999999999998</v>
      </c>
      <c r="D5710">
        <v>274.22500000000002</v>
      </c>
      <c r="E5710">
        <v>43.547205632000001</v>
      </c>
      <c r="F5710">
        <v>43547205632</v>
      </c>
      <c r="H5710" t="s">
        <v>52</v>
      </c>
      <c r="I5710" t="s">
        <v>53</v>
      </c>
    </row>
    <row r="5711" spans="1:9" x14ac:dyDescent="0.25">
      <c r="B5711" s="22">
        <v>43417</v>
      </c>
      <c r="C5711">
        <v>32.884999999999998</v>
      </c>
      <c r="D5711">
        <v>270.54000000000002</v>
      </c>
      <c r="E5711">
        <v>43.842969600000004</v>
      </c>
      <c r="F5711">
        <v>43842969600</v>
      </c>
      <c r="H5711" t="s">
        <v>52</v>
      </c>
      <c r="I5711" t="s">
        <v>53</v>
      </c>
    </row>
    <row r="5712" spans="1:9" x14ac:dyDescent="0.25">
      <c r="B5712" s="22">
        <v>43416</v>
      </c>
      <c r="C5712">
        <v>32.704999999999998</v>
      </c>
      <c r="D5712">
        <v>272.04500000000002</v>
      </c>
      <c r="E5712">
        <v>43.399323647999999</v>
      </c>
      <c r="F5712">
        <v>43399323648</v>
      </c>
      <c r="H5712" t="s">
        <v>52</v>
      </c>
      <c r="I5712" t="s">
        <v>53</v>
      </c>
    </row>
    <row r="5713" spans="1:9" x14ac:dyDescent="0.25">
      <c r="A5713">
        <v>45</v>
      </c>
      <c r="B5713" s="22">
        <v>43413</v>
      </c>
      <c r="C5713">
        <v>32.255000000000003</v>
      </c>
      <c r="D5713">
        <v>267.72500000000002</v>
      </c>
      <c r="E5713">
        <v>44.029763584000001</v>
      </c>
      <c r="F5713">
        <v>44029763584</v>
      </c>
      <c r="H5713" t="s">
        <v>52</v>
      </c>
      <c r="I5713" t="s">
        <v>53</v>
      </c>
    </row>
    <row r="5714" spans="1:9" x14ac:dyDescent="0.25">
      <c r="B5714" s="22">
        <v>43412</v>
      </c>
      <c r="C5714">
        <v>31.305</v>
      </c>
      <c r="D5714">
        <v>262.22000000000003</v>
      </c>
      <c r="E5714">
        <v>44.341096448000002</v>
      </c>
      <c r="F5714">
        <v>44341096448</v>
      </c>
      <c r="H5714" t="s">
        <v>52</v>
      </c>
      <c r="I5714" t="s">
        <v>53</v>
      </c>
    </row>
    <row r="5715" spans="1:9" x14ac:dyDescent="0.25">
      <c r="B5715" s="22">
        <v>43411</v>
      </c>
      <c r="C5715">
        <v>31.385000000000002</v>
      </c>
      <c r="D5715">
        <v>259.58499999999998</v>
      </c>
      <c r="E5715">
        <v>44.325527551999997</v>
      </c>
      <c r="F5715">
        <v>44325527552</v>
      </c>
      <c r="H5715" t="s">
        <v>52</v>
      </c>
      <c r="I5715" t="s">
        <v>53</v>
      </c>
    </row>
    <row r="5716" spans="1:9" x14ac:dyDescent="0.25">
      <c r="B5716" s="22">
        <v>43410</v>
      </c>
      <c r="C5716">
        <v>31.715</v>
      </c>
      <c r="D5716">
        <v>265.22000000000003</v>
      </c>
      <c r="E5716">
        <v>43.446022143999997</v>
      </c>
      <c r="F5716">
        <v>43446022144</v>
      </c>
      <c r="H5716" t="s">
        <v>52</v>
      </c>
      <c r="I5716" t="s">
        <v>53</v>
      </c>
    </row>
    <row r="5717" spans="1:9" x14ac:dyDescent="0.25">
      <c r="B5717" s="22">
        <v>43409</v>
      </c>
      <c r="C5717">
        <v>31.434999999999999</v>
      </c>
      <c r="D5717">
        <v>258.14499999999998</v>
      </c>
      <c r="E5717">
        <v>43.835183104000002</v>
      </c>
      <c r="F5717">
        <v>43835183104</v>
      </c>
      <c r="H5717" t="s">
        <v>52</v>
      </c>
      <c r="I5717" t="s">
        <v>53</v>
      </c>
    </row>
    <row r="5718" spans="1:9" x14ac:dyDescent="0.25">
      <c r="A5718">
        <v>44</v>
      </c>
      <c r="B5718" s="22">
        <v>43406</v>
      </c>
      <c r="C5718">
        <v>31.954999999999998</v>
      </c>
      <c r="D5718">
        <v>256.245</v>
      </c>
      <c r="E5718">
        <v>43.835183104000002</v>
      </c>
      <c r="F5718">
        <v>43835183104</v>
      </c>
      <c r="H5718" t="s">
        <v>52</v>
      </c>
      <c r="I5718" t="s">
        <v>53</v>
      </c>
    </row>
    <row r="5719" spans="1:9" x14ac:dyDescent="0.25">
      <c r="B5719" s="22">
        <v>43405</v>
      </c>
      <c r="C5719">
        <v>32.034999999999997</v>
      </c>
      <c r="D5719">
        <v>264.125</v>
      </c>
      <c r="E5719">
        <v>43.087994879999997</v>
      </c>
      <c r="F5719">
        <v>43087994880</v>
      </c>
      <c r="H5719" t="s">
        <v>52</v>
      </c>
      <c r="I5719" t="s">
        <v>53</v>
      </c>
    </row>
    <row r="5720" spans="1:9" x14ac:dyDescent="0.25">
      <c r="B5720" s="22">
        <v>43404</v>
      </c>
      <c r="C5720">
        <v>32.784999999999997</v>
      </c>
      <c r="D5720">
        <v>269.30500000000001</v>
      </c>
      <c r="E5720">
        <v>40.784154624000003</v>
      </c>
      <c r="F5720">
        <v>40784154624</v>
      </c>
      <c r="H5720" t="s">
        <v>52</v>
      </c>
      <c r="I5720" t="s">
        <v>53</v>
      </c>
    </row>
    <row r="5721" spans="1:9" x14ac:dyDescent="0.25">
      <c r="B5721" s="22">
        <v>43403</v>
      </c>
      <c r="C5721">
        <v>33.325000000000003</v>
      </c>
      <c r="D5721">
        <v>274.13499999999999</v>
      </c>
      <c r="E5721">
        <v>40.161497087999997</v>
      </c>
      <c r="F5721">
        <v>40161497088</v>
      </c>
      <c r="H5721" t="s">
        <v>52</v>
      </c>
      <c r="I5721" t="s">
        <v>53</v>
      </c>
    </row>
    <row r="5722" spans="1:9" x14ac:dyDescent="0.25">
      <c r="B5722" s="22">
        <v>43402</v>
      </c>
      <c r="C5722">
        <v>33.409999999999997</v>
      </c>
      <c r="D5722">
        <v>263.70999999999998</v>
      </c>
      <c r="E5722">
        <v>40.278245376000001</v>
      </c>
      <c r="F5722">
        <v>40278245376</v>
      </c>
      <c r="H5722" t="s">
        <v>52</v>
      </c>
      <c r="I5722" t="s">
        <v>53</v>
      </c>
    </row>
    <row r="5723" spans="1:9" x14ac:dyDescent="0.25">
      <c r="A5723">
        <v>43</v>
      </c>
      <c r="B5723" s="22">
        <v>43399</v>
      </c>
      <c r="C5723">
        <v>34.755000000000003</v>
      </c>
      <c r="D5723">
        <v>274.8</v>
      </c>
      <c r="E5723">
        <v>39.857950719999998</v>
      </c>
      <c r="F5723">
        <v>39857950720</v>
      </c>
      <c r="H5723" t="s">
        <v>52</v>
      </c>
      <c r="I5723" t="s">
        <v>53</v>
      </c>
    </row>
    <row r="5724" spans="1:9" x14ac:dyDescent="0.25">
      <c r="B5724" s="22">
        <v>43398</v>
      </c>
      <c r="C5724">
        <v>34.06</v>
      </c>
      <c r="D5724">
        <v>272.16500000000002</v>
      </c>
      <c r="E5724">
        <v>40.317161472000002</v>
      </c>
      <c r="F5724">
        <v>40317161472</v>
      </c>
      <c r="H5724" t="s">
        <v>52</v>
      </c>
      <c r="I5724" t="s">
        <v>53</v>
      </c>
    </row>
    <row r="5725" spans="1:9" x14ac:dyDescent="0.25">
      <c r="B5725" s="22">
        <v>43397</v>
      </c>
      <c r="C5725">
        <v>34.685000000000002</v>
      </c>
      <c r="D5725">
        <v>283.54500000000002</v>
      </c>
      <c r="E5725">
        <v>40.029184000000001</v>
      </c>
      <c r="F5725">
        <v>40029184000</v>
      </c>
      <c r="H5725" t="s">
        <v>52</v>
      </c>
      <c r="I5725" t="s">
        <v>53</v>
      </c>
    </row>
    <row r="5726" spans="1:9" x14ac:dyDescent="0.25">
      <c r="B5726" s="22">
        <v>43396</v>
      </c>
      <c r="C5726">
        <v>34.619999999999997</v>
      </c>
      <c r="D5726">
        <v>280.22000000000003</v>
      </c>
      <c r="E5726">
        <v>40.254898175999998</v>
      </c>
      <c r="F5726">
        <v>40254898176</v>
      </c>
      <c r="H5726" t="s">
        <v>52</v>
      </c>
      <c r="I5726" t="s">
        <v>53</v>
      </c>
    </row>
    <row r="5727" spans="1:9" x14ac:dyDescent="0.25">
      <c r="B5727" s="22">
        <v>43395</v>
      </c>
      <c r="C5727">
        <v>33.954999999999998</v>
      </c>
      <c r="D5727">
        <v>270.15499999999997</v>
      </c>
      <c r="E5727">
        <v>40.433909759999999</v>
      </c>
      <c r="F5727">
        <v>40433909760</v>
      </c>
      <c r="H5727" t="s">
        <v>52</v>
      </c>
      <c r="I5727" t="s">
        <v>53</v>
      </c>
    </row>
    <row r="5728" spans="1:9" x14ac:dyDescent="0.25">
      <c r="A5728">
        <v>42</v>
      </c>
      <c r="B5728" s="22">
        <v>43392</v>
      </c>
      <c r="C5728">
        <v>34.659999999999997</v>
      </c>
      <c r="D5728">
        <v>282.67500000000001</v>
      </c>
      <c r="E5728">
        <v>41.072136192000002</v>
      </c>
      <c r="F5728">
        <v>41072136192</v>
      </c>
      <c r="H5728" t="s">
        <v>52</v>
      </c>
      <c r="I5728" t="s">
        <v>53</v>
      </c>
    </row>
    <row r="5729" spans="1:9" x14ac:dyDescent="0.25">
      <c r="B5729" s="22">
        <v>43391</v>
      </c>
      <c r="C5729">
        <v>34.274999999999999</v>
      </c>
      <c r="D5729">
        <v>287.55</v>
      </c>
      <c r="E5729">
        <v>41.258934271999998</v>
      </c>
      <c r="F5729">
        <v>41258934272</v>
      </c>
      <c r="H5729" t="s">
        <v>52</v>
      </c>
      <c r="I5729" t="s">
        <v>53</v>
      </c>
    </row>
    <row r="5730" spans="1:9" x14ac:dyDescent="0.25">
      <c r="B5730" s="22">
        <v>43390</v>
      </c>
      <c r="C5730">
        <v>33.604999999999997</v>
      </c>
      <c r="D5730">
        <v>274.28500000000003</v>
      </c>
      <c r="E5730">
        <v>41.967206400000002</v>
      </c>
      <c r="F5730">
        <v>41967206400</v>
      </c>
      <c r="H5730" t="s">
        <v>52</v>
      </c>
      <c r="I5730" t="s">
        <v>53</v>
      </c>
    </row>
    <row r="5731" spans="1:9" x14ac:dyDescent="0.25">
      <c r="B5731" s="22">
        <v>43389</v>
      </c>
      <c r="C5731">
        <v>33.765000000000001</v>
      </c>
      <c r="D5731">
        <v>264.17500000000001</v>
      </c>
      <c r="E5731">
        <v>42.146222080000001</v>
      </c>
      <c r="F5731">
        <v>42146222080</v>
      </c>
      <c r="H5731" t="s">
        <v>52</v>
      </c>
      <c r="I5731" t="s">
        <v>53</v>
      </c>
    </row>
    <row r="5732" spans="1:9" x14ac:dyDescent="0.25">
      <c r="B5732" s="22">
        <v>43388</v>
      </c>
      <c r="C5732">
        <v>34.520000000000003</v>
      </c>
      <c r="D5732">
        <v>271.875</v>
      </c>
      <c r="E5732">
        <v>42.021691392000001</v>
      </c>
      <c r="F5732">
        <v>42021691392</v>
      </c>
      <c r="H5732" t="s">
        <v>52</v>
      </c>
      <c r="I5732" t="s">
        <v>53</v>
      </c>
    </row>
    <row r="5733" spans="1:9" x14ac:dyDescent="0.25">
      <c r="A5733">
        <v>41</v>
      </c>
      <c r="B5733" s="22">
        <v>43385</v>
      </c>
      <c r="C5733">
        <v>35.049999999999997</v>
      </c>
      <c r="D5733">
        <v>274.27499999999998</v>
      </c>
      <c r="E5733">
        <v>42.138439679999998</v>
      </c>
      <c r="F5733">
        <v>42138439680</v>
      </c>
      <c r="H5733" t="s">
        <v>52</v>
      </c>
      <c r="I5733" t="s">
        <v>53</v>
      </c>
    </row>
    <row r="5734" spans="1:9" x14ac:dyDescent="0.25">
      <c r="B5734" s="22">
        <v>43384</v>
      </c>
      <c r="C5734">
        <v>34.125</v>
      </c>
      <c r="D5734">
        <v>274.33499999999998</v>
      </c>
      <c r="E5734">
        <v>42.107305984</v>
      </c>
      <c r="F5734">
        <v>42107305984</v>
      </c>
      <c r="H5734" t="s">
        <v>52</v>
      </c>
      <c r="I5734" t="s">
        <v>53</v>
      </c>
    </row>
    <row r="5735" spans="1:9" x14ac:dyDescent="0.25">
      <c r="B5735" s="22">
        <v>43383</v>
      </c>
      <c r="C5735">
        <v>32.744999999999997</v>
      </c>
      <c r="D5735">
        <v>269.33499999999998</v>
      </c>
      <c r="E5735">
        <v>42.667700224000001</v>
      </c>
      <c r="F5735">
        <v>42667700224</v>
      </c>
      <c r="H5735" t="s">
        <v>52</v>
      </c>
      <c r="I5735" t="s">
        <v>53</v>
      </c>
    </row>
    <row r="5736" spans="1:9" x14ac:dyDescent="0.25">
      <c r="B5736" s="22">
        <v>43382</v>
      </c>
      <c r="C5736">
        <v>33.86</v>
      </c>
      <c r="D5736">
        <v>269.815</v>
      </c>
      <c r="E5736">
        <v>42.208489471999997</v>
      </c>
      <c r="F5736">
        <v>42208489472</v>
      </c>
      <c r="H5736" t="s">
        <v>52</v>
      </c>
      <c r="I5736" t="s">
        <v>53</v>
      </c>
    </row>
    <row r="5737" spans="1:9" x14ac:dyDescent="0.25">
      <c r="B5737" s="22">
        <v>43381</v>
      </c>
      <c r="C5737">
        <v>34.375</v>
      </c>
      <c r="D5737">
        <v>274.17</v>
      </c>
      <c r="E5737">
        <v>41.943859199999999</v>
      </c>
      <c r="F5737">
        <v>41943859200</v>
      </c>
      <c r="H5737" t="s">
        <v>52</v>
      </c>
      <c r="I5737" t="s">
        <v>53</v>
      </c>
    </row>
    <row r="5738" spans="1:9" x14ac:dyDescent="0.25">
      <c r="A5738">
        <v>40</v>
      </c>
      <c r="B5738" s="22">
        <v>43378</v>
      </c>
      <c r="C5738">
        <v>33.695</v>
      </c>
      <c r="D5738">
        <v>264.40499999999997</v>
      </c>
      <c r="E5738">
        <v>42.940112896000002</v>
      </c>
      <c r="F5738">
        <v>42940112896</v>
      </c>
      <c r="H5738" t="s">
        <v>52</v>
      </c>
      <c r="I5738" t="s">
        <v>53</v>
      </c>
    </row>
    <row r="5739" spans="1:9" x14ac:dyDescent="0.25">
      <c r="B5739" s="22">
        <v>43377</v>
      </c>
      <c r="C5739">
        <v>33.86</v>
      </c>
      <c r="D5739">
        <v>260.33</v>
      </c>
      <c r="E5739">
        <v>43.158044672000003</v>
      </c>
      <c r="F5739">
        <v>43158044672</v>
      </c>
      <c r="H5739" t="s">
        <v>52</v>
      </c>
      <c r="I5739" t="s">
        <v>53</v>
      </c>
    </row>
    <row r="5740" spans="1:9" x14ac:dyDescent="0.25">
      <c r="B5740" s="22">
        <v>43376</v>
      </c>
      <c r="C5740">
        <v>33.984999999999999</v>
      </c>
      <c r="D5740">
        <v>258.93</v>
      </c>
      <c r="E5740">
        <v>43.608735744000001</v>
      </c>
      <c r="F5740">
        <v>43608735744</v>
      </c>
      <c r="H5740" t="s">
        <v>52</v>
      </c>
      <c r="I5740" t="s">
        <v>53</v>
      </c>
    </row>
    <row r="5741" spans="1:9" x14ac:dyDescent="0.25">
      <c r="B5741" s="22">
        <v>43375</v>
      </c>
      <c r="C5741">
        <v>34.335000000000001</v>
      </c>
      <c r="D5741">
        <v>269.45</v>
      </c>
      <c r="E5741">
        <v>43.305197567999997</v>
      </c>
      <c r="F5741">
        <v>43305197568</v>
      </c>
      <c r="H5741" t="s">
        <v>52</v>
      </c>
      <c r="I5741" t="s">
        <v>53</v>
      </c>
    </row>
    <row r="5742" spans="1:9" x14ac:dyDescent="0.25">
      <c r="B5742" s="22">
        <v>43374</v>
      </c>
      <c r="C5742">
        <v>33.645000000000003</v>
      </c>
      <c r="D5742">
        <v>258.45499999999998</v>
      </c>
      <c r="E5742">
        <v>43.414159359999999</v>
      </c>
      <c r="F5742">
        <v>43414159360</v>
      </c>
      <c r="H5742" t="s">
        <v>52</v>
      </c>
      <c r="I5742" t="s">
        <v>53</v>
      </c>
    </row>
    <row r="5743" spans="1:9" x14ac:dyDescent="0.25">
      <c r="A5743">
        <v>39</v>
      </c>
      <c r="B5743" s="22">
        <v>43371</v>
      </c>
      <c r="C5743">
        <v>33.555</v>
      </c>
      <c r="D5743">
        <v>249.66</v>
      </c>
      <c r="E5743">
        <v>43.523125247999999</v>
      </c>
      <c r="F5743">
        <v>43523125248</v>
      </c>
      <c r="H5743" t="s">
        <v>52</v>
      </c>
      <c r="I5743" t="s">
        <v>53</v>
      </c>
    </row>
    <row r="5744" spans="1:9" x14ac:dyDescent="0.25">
      <c r="B5744" s="22">
        <v>43370</v>
      </c>
      <c r="C5744">
        <v>33.305</v>
      </c>
      <c r="D5744">
        <v>219.96</v>
      </c>
      <c r="E5744">
        <v>45.258756095999999</v>
      </c>
      <c r="F5744">
        <v>45258756096</v>
      </c>
      <c r="H5744" t="s">
        <v>52</v>
      </c>
      <c r="I5744" t="s">
        <v>53</v>
      </c>
    </row>
    <row r="5745" spans="1:9" x14ac:dyDescent="0.25">
      <c r="B5745" s="22">
        <v>43369</v>
      </c>
      <c r="C5745">
        <v>32.935000000000002</v>
      </c>
      <c r="D5745">
        <v>215.98</v>
      </c>
      <c r="E5745">
        <v>44.994129919999999</v>
      </c>
      <c r="F5745">
        <v>44994129920</v>
      </c>
      <c r="H5745" t="s">
        <v>52</v>
      </c>
      <c r="I5745" t="s">
        <v>53</v>
      </c>
    </row>
    <row r="5746" spans="1:9" x14ac:dyDescent="0.25">
      <c r="B5746" s="22">
        <v>43368</v>
      </c>
      <c r="C5746">
        <v>32.674999999999997</v>
      </c>
      <c r="D5746">
        <v>217.4</v>
      </c>
      <c r="E5746">
        <v>45.219839999999998</v>
      </c>
      <c r="F5746">
        <v>45219840000</v>
      </c>
      <c r="H5746" t="s">
        <v>52</v>
      </c>
      <c r="I5746" t="s">
        <v>53</v>
      </c>
    </row>
    <row r="5747" spans="1:9" x14ac:dyDescent="0.25">
      <c r="B5747" s="22">
        <v>43367</v>
      </c>
      <c r="C5747">
        <v>33.18</v>
      </c>
      <c r="D5747">
        <v>224.11500000000001</v>
      </c>
      <c r="E5747">
        <v>44.713938943999999</v>
      </c>
      <c r="F5747">
        <v>44713938944</v>
      </c>
      <c r="H5747" t="s">
        <v>52</v>
      </c>
      <c r="I5747" t="s">
        <v>53</v>
      </c>
    </row>
    <row r="5748" spans="1:9" x14ac:dyDescent="0.25">
      <c r="A5748">
        <v>38</v>
      </c>
      <c r="B5748" s="22">
        <v>43364</v>
      </c>
      <c r="C5748">
        <v>33.104999999999997</v>
      </c>
      <c r="D5748">
        <v>218.285</v>
      </c>
      <c r="E5748">
        <v>45.243191295999999</v>
      </c>
      <c r="F5748">
        <v>45243191296</v>
      </c>
      <c r="H5748" t="s">
        <v>52</v>
      </c>
      <c r="I5748" t="s">
        <v>53</v>
      </c>
    </row>
    <row r="5749" spans="1:9" x14ac:dyDescent="0.25">
      <c r="B5749" s="22">
        <v>43363</v>
      </c>
      <c r="C5749">
        <v>32.700000000000003</v>
      </c>
      <c r="D5749">
        <v>218.30500000000001</v>
      </c>
      <c r="E5749">
        <v>44.815118335999998</v>
      </c>
      <c r="F5749">
        <v>44815118336</v>
      </c>
      <c r="H5749" t="s">
        <v>52</v>
      </c>
      <c r="I5749" t="s">
        <v>53</v>
      </c>
    </row>
    <row r="5750" spans="1:9" x14ac:dyDescent="0.25">
      <c r="B5750" s="22">
        <v>43362</v>
      </c>
      <c r="C5750">
        <v>29.364999999999998</v>
      </c>
      <c r="D5750">
        <v>210.08</v>
      </c>
      <c r="E5750">
        <v>43.686567936000003</v>
      </c>
      <c r="F5750">
        <v>43686567936</v>
      </c>
      <c r="H5750" t="s">
        <v>52</v>
      </c>
      <c r="I5750" t="s">
        <v>53</v>
      </c>
    </row>
    <row r="5751" spans="1:9" x14ac:dyDescent="0.25">
      <c r="B5751" s="22">
        <v>43361</v>
      </c>
      <c r="C5751">
        <v>30.74</v>
      </c>
      <c r="D5751">
        <v>207.39500000000001</v>
      </c>
      <c r="E5751">
        <v>43.149533183999999</v>
      </c>
      <c r="F5751">
        <v>43149533184</v>
      </c>
      <c r="H5751" t="s">
        <v>52</v>
      </c>
      <c r="I5751" t="s">
        <v>53</v>
      </c>
    </row>
    <row r="5752" spans="1:9" x14ac:dyDescent="0.25">
      <c r="B5752" s="22">
        <v>43360</v>
      </c>
      <c r="C5752">
        <v>32.174999999999997</v>
      </c>
      <c r="D5752">
        <v>215.1</v>
      </c>
      <c r="E5752">
        <v>43.063918592</v>
      </c>
      <c r="F5752">
        <v>43063918592</v>
      </c>
      <c r="H5752" t="s">
        <v>52</v>
      </c>
      <c r="I5752" t="s">
        <v>53</v>
      </c>
    </row>
    <row r="5753" spans="1:9" x14ac:dyDescent="0.25">
      <c r="A5753">
        <v>37</v>
      </c>
      <c r="B5753" s="22">
        <v>43357</v>
      </c>
      <c r="C5753">
        <v>32.244999999999997</v>
      </c>
      <c r="D5753">
        <v>226.11</v>
      </c>
      <c r="E5753">
        <v>42.962739200000001</v>
      </c>
      <c r="F5753">
        <v>42962739200</v>
      </c>
      <c r="H5753" t="s">
        <v>52</v>
      </c>
      <c r="I5753" t="s">
        <v>53</v>
      </c>
    </row>
    <row r="5754" spans="1:9" x14ac:dyDescent="0.25">
      <c r="B5754" s="22">
        <v>43356</v>
      </c>
      <c r="C5754">
        <v>32.25</v>
      </c>
      <c r="D5754">
        <v>227.625</v>
      </c>
      <c r="E5754">
        <v>42.511319039999997</v>
      </c>
      <c r="F5754">
        <v>42511319040</v>
      </c>
      <c r="H5754" t="s">
        <v>52</v>
      </c>
      <c r="I5754" t="s">
        <v>53</v>
      </c>
    </row>
    <row r="5755" spans="1:9" x14ac:dyDescent="0.25">
      <c r="B5755" s="22">
        <v>43355</v>
      </c>
      <c r="C5755">
        <v>33.575000000000003</v>
      </c>
      <c r="D5755">
        <v>230.625</v>
      </c>
      <c r="E5755">
        <v>42.394574847999998</v>
      </c>
      <c r="F5755">
        <v>42394574848</v>
      </c>
      <c r="H5755" t="s">
        <v>52</v>
      </c>
      <c r="I5755" t="s">
        <v>53</v>
      </c>
    </row>
    <row r="5756" spans="1:9" x14ac:dyDescent="0.25">
      <c r="B5756" s="22">
        <v>43354</v>
      </c>
      <c r="C5756">
        <v>31.7</v>
      </c>
      <c r="D5756">
        <v>225.89500000000001</v>
      </c>
      <c r="E5756">
        <v>42.822643712000001</v>
      </c>
      <c r="F5756">
        <v>42822643712</v>
      </c>
      <c r="H5756" t="s">
        <v>52</v>
      </c>
      <c r="I5756" t="s">
        <v>53</v>
      </c>
    </row>
    <row r="5757" spans="1:9" x14ac:dyDescent="0.25">
      <c r="B5757" s="22">
        <v>43353</v>
      </c>
      <c r="C5757">
        <v>32.744999999999997</v>
      </c>
      <c r="D5757">
        <v>225.19499999999999</v>
      </c>
      <c r="E5757">
        <v>43.414159359999999</v>
      </c>
      <c r="F5757">
        <v>43414159360</v>
      </c>
      <c r="H5757" t="s">
        <v>52</v>
      </c>
      <c r="I5757" t="s">
        <v>53</v>
      </c>
    </row>
    <row r="5758" spans="1:9" x14ac:dyDescent="0.25">
      <c r="A5758">
        <v>36</v>
      </c>
      <c r="B5758" s="22">
        <v>43350</v>
      </c>
      <c r="C5758">
        <v>32.83</v>
      </c>
      <c r="D5758">
        <v>233.255</v>
      </c>
      <c r="E5758">
        <v>43.196231679999997</v>
      </c>
      <c r="F5758">
        <v>43196231680</v>
      </c>
      <c r="H5758" t="s">
        <v>52</v>
      </c>
      <c r="I5758" t="s">
        <v>53</v>
      </c>
    </row>
    <row r="5759" spans="1:9" x14ac:dyDescent="0.25">
      <c r="B5759" s="22">
        <v>43349</v>
      </c>
      <c r="C5759">
        <v>33.875</v>
      </c>
      <c r="D5759">
        <v>240.15</v>
      </c>
      <c r="E5759">
        <v>44.737286144000002</v>
      </c>
      <c r="F5759">
        <v>44737286144</v>
      </c>
      <c r="H5759" t="s">
        <v>52</v>
      </c>
      <c r="I5759" t="s">
        <v>53</v>
      </c>
    </row>
    <row r="5760" spans="1:9" x14ac:dyDescent="0.25">
      <c r="B5760" s="22">
        <v>43348</v>
      </c>
      <c r="C5760">
        <v>34.049999999999997</v>
      </c>
      <c r="D5760">
        <v>243.26</v>
      </c>
      <c r="E5760">
        <v>44.962996224000001</v>
      </c>
      <c r="F5760">
        <v>44962996224</v>
      </c>
      <c r="H5760" t="s">
        <v>52</v>
      </c>
      <c r="I5760" t="s">
        <v>53</v>
      </c>
    </row>
    <row r="5761" spans="1:9" x14ac:dyDescent="0.25">
      <c r="B5761" s="22">
        <v>43347</v>
      </c>
      <c r="C5761">
        <v>34.200000000000003</v>
      </c>
      <c r="D5761">
        <v>253.47499999999999</v>
      </c>
      <c r="E5761">
        <v>44.931866624000001</v>
      </c>
      <c r="F5761">
        <v>44931866624</v>
      </c>
      <c r="H5761" t="s">
        <v>52</v>
      </c>
      <c r="I5761" t="s">
        <v>53</v>
      </c>
    </row>
    <row r="5762" spans="1:9" x14ac:dyDescent="0.25">
      <c r="B5762" s="22">
        <v>43346</v>
      </c>
      <c r="C5762">
        <v>33.56</v>
      </c>
      <c r="D5762">
        <v>262.97000000000003</v>
      </c>
      <c r="E5762">
        <v>45.476683776000002</v>
      </c>
      <c r="F5762">
        <v>45476683776</v>
      </c>
      <c r="H5762" t="s">
        <v>52</v>
      </c>
      <c r="I5762" t="s">
        <v>53</v>
      </c>
    </row>
    <row r="5763" spans="1:9" x14ac:dyDescent="0.25">
      <c r="A5763">
        <v>35</v>
      </c>
      <c r="B5763" s="22">
        <v>43343</v>
      </c>
      <c r="C5763">
        <v>33.994999999999997</v>
      </c>
      <c r="D5763">
        <v>265.38499999999999</v>
      </c>
      <c r="E5763">
        <v>45.492248576000001</v>
      </c>
      <c r="F5763">
        <v>45492248576</v>
      </c>
      <c r="H5763" t="s">
        <v>52</v>
      </c>
      <c r="I5763" t="s">
        <v>53</v>
      </c>
    </row>
    <row r="5764" spans="1:9" x14ac:dyDescent="0.25">
      <c r="B5764" s="22">
        <v>43342</v>
      </c>
      <c r="C5764">
        <v>33.96</v>
      </c>
      <c r="D5764">
        <v>263.70999999999998</v>
      </c>
      <c r="E5764">
        <v>45.959233535999999</v>
      </c>
      <c r="F5764">
        <v>45959233536</v>
      </c>
      <c r="H5764" t="s">
        <v>52</v>
      </c>
      <c r="I5764" t="s">
        <v>53</v>
      </c>
    </row>
    <row r="5765" spans="1:9" x14ac:dyDescent="0.25">
      <c r="B5765" s="22">
        <v>43341</v>
      </c>
      <c r="C5765">
        <v>34.049999999999997</v>
      </c>
      <c r="D5765">
        <v>254.14500000000001</v>
      </c>
      <c r="E5765">
        <v>46.511837184000001</v>
      </c>
      <c r="F5765">
        <v>46511837184</v>
      </c>
      <c r="H5765" t="s">
        <v>52</v>
      </c>
      <c r="I5765" t="s">
        <v>53</v>
      </c>
    </row>
    <row r="5766" spans="1:9" x14ac:dyDescent="0.25">
      <c r="B5766" s="22">
        <v>43340</v>
      </c>
      <c r="C5766">
        <v>33.795000000000002</v>
      </c>
      <c r="D5766">
        <v>257.20499999999998</v>
      </c>
      <c r="E5766">
        <v>46.371741696000001</v>
      </c>
      <c r="F5766">
        <v>46371741696</v>
      </c>
      <c r="H5766" t="s">
        <v>52</v>
      </c>
      <c r="I5766" t="s">
        <v>53</v>
      </c>
    </row>
    <row r="5767" spans="1:9" x14ac:dyDescent="0.25">
      <c r="B5767" s="22">
        <v>43339</v>
      </c>
      <c r="C5767">
        <v>34.674999999999997</v>
      </c>
      <c r="D5767">
        <v>257.58999999999997</v>
      </c>
      <c r="E5767">
        <v>46.815375359999997</v>
      </c>
      <c r="F5767">
        <v>46815375360</v>
      </c>
      <c r="H5767" t="s">
        <v>52</v>
      </c>
      <c r="I5767" t="s">
        <v>53</v>
      </c>
    </row>
    <row r="5768" spans="1:9" x14ac:dyDescent="0.25">
      <c r="A5768">
        <v>34</v>
      </c>
      <c r="B5768" s="22">
        <v>43336</v>
      </c>
      <c r="C5768">
        <v>35.555</v>
      </c>
      <c r="D5768">
        <v>257.61</v>
      </c>
      <c r="E5768">
        <v>46.418440191999998</v>
      </c>
      <c r="F5768">
        <v>46418440192</v>
      </c>
      <c r="H5768" t="s">
        <v>52</v>
      </c>
      <c r="I5768" t="s">
        <v>53</v>
      </c>
    </row>
    <row r="5769" spans="1:9" x14ac:dyDescent="0.25">
      <c r="B5769" s="22">
        <v>43335</v>
      </c>
      <c r="C5769">
        <v>35.795000000000002</v>
      </c>
      <c r="D5769">
        <v>252.09</v>
      </c>
      <c r="E5769">
        <v>46.519619583999997</v>
      </c>
      <c r="F5769">
        <v>46519619584</v>
      </c>
      <c r="H5769" t="s">
        <v>52</v>
      </c>
      <c r="I5769" t="s">
        <v>53</v>
      </c>
    </row>
    <row r="5770" spans="1:9" x14ac:dyDescent="0.25">
      <c r="B5770" s="22">
        <v>43334</v>
      </c>
      <c r="C5770">
        <v>36.35</v>
      </c>
      <c r="D5770">
        <v>250.11500000000001</v>
      </c>
      <c r="E5770">
        <v>46.659715071999997</v>
      </c>
      <c r="F5770">
        <v>46659715072</v>
      </c>
      <c r="H5770" t="s">
        <v>52</v>
      </c>
      <c r="I5770" t="s">
        <v>53</v>
      </c>
    </row>
    <row r="5771" spans="1:9" x14ac:dyDescent="0.25">
      <c r="B5771" s="22">
        <v>43333</v>
      </c>
      <c r="C5771">
        <v>36.369999999999997</v>
      </c>
      <c r="D5771">
        <v>244.48</v>
      </c>
      <c r="E5771">
        <v>46.340608000000003</v>
      </c>
      <c r="F5771">
        <v>46340608000</v>
      </c>
      <c r="H5771" t="s">
        <v>52</v>
      </c>
      <c r="I5771" t="s">
        <v>53</v>
      </c>
    </row>
    <row r="5772" spans="1:9" x14ac:dyDescent="0.25">
      <c r="B5772" s="22">
        <v>43332</v>
      </c>
      <c r="C5772">
        <v>36.305</v>
      </c>
      <c r="D5772">
        <v>254</v>
      </c>
      <c r="E5772">
        <v>45.42220288</v>
      </c>
      <c r="F5772">
        <v>45422202880</v>
      </c>
      <c r="H5772" t="s">
        <v>52</v>
      </c>
      <c r="I5772" t="s">
        <v>53</v>
      </c>
    </row>
    <row r="5773" spans="1:9" x14ac:dyDescent="0.25">
      <c r="A5773">
        <v>33</v>
      </c>
      <c r="B5773" s="22">
        <v>43329</v>
      </c>
      <c r="C5773">
        <v>35.875</v>
      </c>
      <c r="D5773">
        <v>261.66500000000002</v>
      </c>
      <c r="E5773">
        <v>45.507813376000001</v>
      </c>
      <c r="F5773">
        <v>45507813376</v>
      </c>
      <c r="H5773" t="s">
        <v>52</v>
      </c>
      <c r="I5773" t="s">
        <v>53</v>
      </c>
    </row>
    <row r="5774" spans="1:9" x14ac:dyDescent="0.25">
      <c r="B5774" s="22">
        <v>43328</v>
      </c>
      <c r="C5774">
        <v>37.950000000000003</v>
      </c>
      <c r="D5774">
        <v>258.73</v>
      </c>
      <c r="E5774">
        <v>46.037065728000002</v>
      </c>
      <c r="F5774">
        <v>46037065728</v>
      </c>
      <c r="H5774" t="s">
        <v>52</v>
      </c>
      <c r="I5774" t="s">
        <v>53</v>
      </c>
    </row>
    <row r="5775" spans="1:9" x14ac:dyDescent="0.25">
      <c r="B5775" s="22">
        <v>43327</v>
      </c>
      <c r="C5775">
        <v>35.954999999999998</v>
      </c>
      <c r="D5775">
        <v>261.85500000000002</v>
      </c>
      <c r="E5775">
        <v>45.764657151999998</v>
      </c>
      <c r="F5775">
        <v>45764657152</v>
      </c>
      <c r="H5775" t="s">
        <v>52</v>
      </c>
      <c r="I5775" t="s">
        <v>53</v>
      </c>
    </row>
    <row r="5776" spans="1:9" x14ac:dyDescent="0.25">
      <c r="B5776" s="22">
        <v>43326</v>
      </c>
      <c r="C5776">
        <v>32.799999999999997</v>
      </c>
      <c r="D5776">
        <v>255.36500000000001</v>
      </c>
      <c r="E5776">
        <v>45.990367231999997</v>
      </c>
      <c r="F5776">
        <v>45990367232</v>
      </c>
      <c r="H5776" t="s">
        <v>52</v>
      </c>
      <c r="I5776" t="s">
        <v>53</v>
      </c>
    </row>
    <row r="5777" spans="1:9" x14ac:dyDescent="0.25">
      <c r="B5777" s="22">
        <v>43325</v>
      </c>
      <c r="C5777">
        <v>32.369999999999997</v>
      </c>
      <c r="D5777">
        <v>259.72500000000002</v>
      </c>
      <c r="E5777">
        <v>46.122680320000001</v>
      </c>
      <c r="F5777">
        <v>46122680320</v>
      </c>
      <c r="H5777" t="s">
        <v>52</v>
      </c>
      <c r="I5777" t="s">
        <v>53</v>
      </c>
    </row>
    <row r="5778" spans="1:9" x14ac:dyDescent="0.25">
      <c r="A5778">
        <v>32</v>
      </c>
      <c r="B5778" s="22">
        <v>43322</v>
      </c>
      <c r="C5778">
        <v>33.24</v>
      </c>
      <c r="D5778">
        <v>252.13</v>
      </c>
      <c r="E5778">
        <v>47.181180928000003</v>
      </c>
      <c r="F5778">
        <v>47181180928</v>
      </c>
      <c r="H5778" t="s">
        <v>52</v>
      </c>
      <c r="I5778" t="s">
        <v>53</v>
      </c>
    </row>
    <row r="5779" spans="1:9" x14ac:dyDescent="0.25">
      <c r="B5779" s="22">
        <v>43321</v>
      </c>
      <c r="C5779">
        <v>33.72</v>
      </c>
      <c r="D5779">
        <v>237.79499999999999</v>
      </c>
      <c r="E5779">
        <v>49.305968640000003</v>
      </c>
      <c r="F5779">
        <v>49305968640</v>
      </c>
      <c r="H5779" t="s">
        <v>52</v>
      </c>
      <c r="I5779" t="s">
        <v>53</v>
      </c>
    </row>
    <row r="5780" spans="1:9" x14ac:dyDescent="0.25">
      <c r="B5780" s="22">
        <v>43320</v>
      </c>
      <c r="C5780">
        <v>32.83</v>
      </c>
      <c r="D5780">
        <v>231.845</v>
      </c>
      <c r="E5780">
        <v>49.329319935999997</v>
      </c>
      <c r="F5780">
        <v>49329319936</v>
      </c>
      <c r="H5780" t="s">
        <v>52</v>
      </c>
      <c r="I5780" t="s">
        <v>53</v>
      </c>
    </row>
    <row r="5781" spans="1:9" x14ac:dyDescent="0.25">
      <c r="B5781" s="22">
        <v>43319</v>
      </c>
      <c r="C5781">
        <v>32.585000000000001</v>
      </c>
      <c r="D5781">
        <v>230.86</v>
      </c>
      <c r="E5781">
        <v>49.228140543999999</v>
      </c>
      <c r="F5781">
        <v>49228140544</v>
      </c>
      <c r="H5781" t="s">
        <v>52</v>
      </c>
      <c r="I5781" t="s">
        <v>53</v>
      </c>
    </row>
    <row r="5782" spans="1:9" x14ac:dyDescent="0.25">
      <c r="B5782" s="22">
        <v>43318</v>
      </c>
      <c r="C5782">
        <v>32.04</v>
      </c>
      <c r="D5782">
        <v>234.36</v>
      </c>
      <c r="E5782">
        <v>49.313755135999997</v>
      </c>
      <c r="F5782">
        <v>49313755136</v>
      </c>
      <c r="H5782" t="s">
        <v>52</v>
      </c>
      <c r="I5782" t="s">
        <v>53</v>
      </c>
    </row>
    <row r="5783" spans="1:9" x14ac:dyDescent="0.25">
      <c r="A5783">
        <v>31</v>
      </c>
      <c r="B5783" s="22">
        <v>43315</v>
      </c>
      <c r="C5783">
        <v>31.305</v>
      </c>
      <c r="D5783">
        <v>235.655</v>
      </c>
      <c r="E5783">
        <v>50.045366272000003</v>
      </c>
      <c r="F5783">
        <v>50045366272</v>
      </c>
      <c r="H5783" t="s">
        <v>52</v>
      </c>
      <c r="I5783" t="s">
        <v>53</v>
      </c>
    </row>
    <row r="5784" spans="1:9" x14ac:dyDescent="0.25">
      <c r="B5784" s="22">
        <v>43314</v>
      </c>
      <c r="C5784">
        <v>31.77</v>
      </c>
      <c r="D5784">
        <v>226.33500000000001</v>
      </c>
      <c r="E5784">
        <v>49.874137087999998</v>
      </c>
      <c r="F5784">
        <v>49874137088</v>
      </c>
      <c r="H5784" t="s">
        <v>52</v>
      </c>
      <c r="I5784" t="s">
        <v>53</v>
      </c>
    </row>
    <row r="5785" spans="1:9" x14ac:dyDescent="0.25">
      <c r="B5785" s="22">
        <v>43313</v>
      </c>
      <c r="C5785">
        <v>31.664999999999999</v>
      </c>
      <c r="D5785">
        <v>214.09</v>
      </c>
      <c r="E5785">
        <v>50.636464128</v>
      </c>
      <c r="F5785">
        <v>50636464128</v>
      </c>
      <c r="H5785" t="s">
        <v>52</v>
      </c>
      <c r="I5785" t="s">
        <v>53</v>
      </c>
    </row>
    <row r="5786" spans="1:9" x14ac:dyDescent="0.25">
      <c r="B5786" s="22">
        <v>43312</v>
      </c>
      <c r="C5786">
        <v>32.895000000000003</v>
      </c>
      <c r="D5786">
        <v>214.6</v>
      </c>
      <c r="E5786">
        <v>50.986700800000001</v>
      </c>
      <c r="F5786">
        <v>50986700800</v>
      </c>
      <c r="H5786" t="s">
        <v>52</v>
      </c>
      <c r="I5786" t="s">
        <v>53</v>
      </c>
    </row>
    <row r="5787" spans="1:9" x14ac:dyDescent="0.25">
      <c r="B5787" s="22">
        <v>43311</v>
      </c>
      <c r="C5787">
        <v>32.97</v>
      </c>
      <c r="D5787">
        <v>218.035</v>
      </c>
      <c r="E5787">
        <v>50.652028928</v>
      </c>
      <c r="F5787">
        <v>50652028928</v>
      </c>
      <c r="H5787" t="s">
        <v>52</v>
      </c>
      <c r="I5787" t="s">
        <v>53</v>
      </c>
    </row>
    <row r="5788" spans="1:9" x14ac:dyDescent="0.25">
      <c r="A5788">
        <v>30</v>
      </c>
      <c r="B5788" s="22">
        <v>43308</v>
      </c>
      <c r="C5788">
        <v>33.549999999999997</v>
      </c>
      <c r="D5788">
        <v>216.15</v>
      </c>
      <c r="E5788">
        <v>50.807693311999998</v>
      </c>
      <c r="F5788">
        <v>50807693312</v>
      </c>
      <c r="H5788" t="s">
        <v>52</v>
      </c>
      <c r="I5788" t="s">
        <v>53</v>
      </c>
    </row>
    <row r="5789" spans="1:9" x14ac:dyDescent="0.25">
      <c r="B5789" s="22">
        <v>43307</v>
      </c>
      <c r="C5789">
        <v>34.164999999999999</v>
      </c>
      <c r="D5789">
        <v>214.065</v>
      </c>
      <c r="E5789">
        <v>50.340708352</v>
      </c>
      <c r="F5789">
        <v>50340708352</v>
      </c>
      <c r="H5789" t="s">
        <v>52</v>
      </c>
      <c r="I5789" t="s">
        <v>53</v>
      </c>
    </row>
    <row r="5790" spans="1:9" x14ac:dyDescent="0.25">
      <c r="B5790" s="22">
        <v>43306</v>
      </c>
      <c r="C5790">
        <v>34.96</v>
      </c>
      <c r="D5790">
        <v>213.34</v>
      </c>
      <c r="E5790">
        <v>49.834811391999999</v>
      </c>
      <c r="F5790">
        <v>49834811392</v>
      </c>
      <c r="H5790" t="s">
        <v>52</v>
      </c>
      <c r="I5790" t="s">
        <v>53</v>
      </c>
    </row>
    <row r="5791" spans="1:9" x14ac:dyDescent="0.25">
      <c r="B5791" s="22">
        <v>43305</v>
      </c>
      <c r="C5791">
        <v>33.295000000000002</v>
      </c>
      <c r="D5791">
        <v>213.39500000000001</v>
      </c>
      <c r="E5791">
        <v>50.130567167999999</v>
      </c>
      <c r="F5791">
        <v>50130567168</v>
      </c>
      <c r="H5791" t="s">
        <v>52</v>
      </c>
      <c r="I5791" t="s">
        <v>53</v>
      </c>
    </row>
    <row r="5792" spans="1:9" x14ac:dyDescent="0.25">
      <c r="B5792" s="22">
        <v>43304</v>
      </c>
      <c r="C5792">
        <v>30.475000000000001</v>
      </c>
      <c r="D5792">
        <v>209.30500000000001</v>
      </c>
      <c r="E5792">
        <v>48.97089536</v>
      </c>
      <c r="F5792">
        <v>48970895360</v>
      </c>
      <c r="H5792" t="s">
        <v>52</v>
      </c>
      <c r="I5792" t="s">
        <v>53</v>
      </c>
    </row>
    <row r="5793" spans="1:9" x14ac:dyDescent="0.25">
      <c r="A5793">
        <v>29</v>
      </c>
      <c r="B5793" s="22">
        <v>43301</v>
      </c>
      <c r="C5793">
        <v>30.62</v>
      </c>
      <c r="D5793">
        <v>210.02</v>
      </c>
      <c r="E5793">
        <v>48.363814912000002</v>
      </c>
      <c r="F5793">
        <v>48363814912</v>
      </c>
      <c r="H5793" t="s">
        <v>52</v>
      </c>
      <c r="I5793" t="s">
        <v>53</v>
      </c>
    </row>
    <row r="5794" spans="1:9" x14ac:dyDescent="0.25">
      <c r="B5794" s="22">
        <v>43300</v>
      </c>
      <c r="C5794">
        <v>30.52</v>
      </c>
      <c r="D5794">
        <v>205.27</v>
      </c>
      <c r="E5794">
        <v>48.075845631999996</v>
      </c>
      <c r="F5794">
        <v>48075845632</v>
      </c>
      <c r="H5794" t="s">
        <v>52</v>
      </c>
      <c r="I5794" t="s">
        <v>53</v>
      </c>
    </row>
    <row r="5795" spans="1:9" x14ac:dyDescent="0.25">
      <c r="B5795" s="22">
        <v>43299</v>
      </c>
      <c r="C5795">
        <v>30.84</v>
      </c>
      <c r="D5795">
        <v>205.05500000000001</v>
      </c>
      <c r="E5795">
        <v>48.029147135999999</v>
      </c>
      <c r="F5795">
        <v>48029147136</v>
      </c>
      <c r="H5795" t="s">
        <v>52</v>
      </c>
      <c r="I5795" t="s">
        <v>53</v>
      </c>
    </row>
    <row r="5796" spans="1:9" x14ac:dyDescent="0.25">
      <c r="B5796" s="22">
        <v>43298</v>
      </c>
      <c r="C5796">
        <v>31.75</v>
      </c>
      <c r="D5796">
        <v>203.39500000000001</v>
      </c>
      <c r="E5796">
        <v>48.075845631999996</v>
      </c>
      <c r="F5796">
        <v>48075845632</v>
      </c>
      <c r="H5796" t="s">
        <v>52</v>
      </c>
      <c r="I5796" t="s">
        <v>53</v>
      </c>
    </row>
    <row r="5797" spans="1:9" x14ac:dyDescent="0.25">
      <c r="B5797" s="22">
        <v>43297</v>
      </c>
      <c r="C5797">
        <v>32.4</v>
      </c>
      <c r="D5797">
        <v>209.78</v>
      </c>
      <c r="E5797">
        <v>48.644005888000002</v>
      </c>
      <c r="F5797">
        <v>48644005888</v>
      </c>
      <c r="H5797" t="s">
        <v>52</v>
      </c>
      <c r="I5797" t="s">
        <v>53</v>
      </c>
    </row>
    <row r="5798" spans="1:9" x14ac:dyDescent="0.25">
      <c r="A5798">
        <v>28</v>
      </c>
      <c r="B5798" s="22">
        <v>43294</v>
      </c>
      <c r="C5798">
        <v>31.734999999999999</v>
      </c>
      <c r="D5798">
        <v>210.53</v>
      </c>
      <c r="E5798">
        <v>48.472780800000002</v>
      </c>
      <c r="F5798">
        <v>48472780800</v>
      </c>
      <c r="H5798" t="s">
        <v>52</v>
      </c>
      <c r="I5798" t="s">
        <v>53</v>
      </c>
    </row>
    <row r="5799" spans="1:9" x14ac:dyDescent="0.25">
      <c r="B5799" s="22">
        <v>43293</v>
      </c>
      <c r="C5799">
        <v>33.130000000000003</v>
      </c>
      <c r="D5799">
        <v>216.27500000000001</v>
      </c>
      <c r="E5799">
        <v>48.418295808000003</v>
      </c>
      <c r="F5799">
        <v>48418295808</v>
      </c>
      <c r="H5799" t="s">
        <v>52</v>
      </c>
      <c r="I5799" t="s">
        <v>53</v>
      </c>
    </row>
    <row r="5800" spans="1:9" x14ac:dyDescent="0.25">
      <c r="B5800" s="22">
        <v>43292</v>
      </c>
      <c r="C5800">
        <v>33.07</v>
      </c>
      <c r="D5800">
        <v>216.60499999999999</v>
      </c>
      <c r="E5800">
        <v>48.309334016000001</v>
      </c>
      <c r="F5800">
        <v>48309334016</v>
      </c>
      <c r="H5800" t="s">
        <v>52</v>
      </c>
      <c r="I5800" t="s">
        <v>53</v>
      </c>
    </row>
    <row r="5801" spans="1:9" x14ac:dyDescent="0.25">
      <c r="B5801" s="22">
        <v>43291</v>
      </c>
      <c r="C5801">
        <v>33.799999999999997</v>
      </c>
      <c r="D5801">
        <v>213.33</v>
      </c>
      <c r="E5801">
        <v>48.924196864000002</v>
      </c>
      <c r="F5801">
        <v>48924196864</v>
      </c>
      <c r="H5801" t="s">
        <v>52</v>
      </c>
      <c r="I5801" t="s">
        <v>53</v>
      </c>
    </row>
    <row r="5802" spans="1:9" x14ac:dyDescent="0.25">
      <c r="B5802" s="22">
        <v>43290</v>
      </c>
      <c r="C5802">
        <v>34.19</v>
      </c>
      <c r="D5802">
        <v>214.83500000000001</v>
      </c>
      <c r="E5802">
        <v>49.110986752000002</v>
      </c>
      <c r="F5802">
        <v>49110986752</v>
      </c>
      <c r="H5802" t="s">
        <v>52</v>
      </c>
      <c r="I5802" t="s">
        <v>53</v>
      </c>
    </row>
    <row r="5803" spans="1:9" x14ac:dyDescent="0.25">
      <c r="A5803">
        <v>27</v>
      </c>
      <c r="B5803" s="22">
        <v>43287</v>
      </c>
      <c r="C5803">
        <v>34.9</v>
      </c>
      <c r="D5803">
        <v>217.65</v>
      </c>
      <c r="E5803">
        <v>48.916410368000001</v>
      </c>
      <c r="F5803">
        <v>48916410368</v>
      </c>
      <c r="H5803" t="s">
        <v>52</v>
      </c>
      <c r="I5803" t="s">
        <v>53</v>
      </c>
    </row>
    <row r="5804" spans="1:9" x14ac:dyDescent="0.25">
      <c r="B5804" s="22">
        <v>43286</v>
      </c>
      <c r="C5804">
        <v>35.314999999999998</v>
      </c>
      <c r="D5804">
        <v>219.71</v>
      </c>
      <c r="E5804">
        <v>48.732696576000002</v>
      </c>
      <c r="F5804">
        <v>48732696576</v>
      </c>
      <c r="H5804" t="s">
        <v>52</v>
      </c>
      <c r="I5804" t="s">
        <v>53</v>
      </c>
    </row>
    <row r="5805" spans="1:9" x14ac:dyDescent="0.25">
      <c r="B5805" s="22">
        <v>43285</v>
      </c>
      <c r="C5805">
        <v>34.15</v>
      </c>
      <c r="D5805">
        <v>211.01499999999999</v>
      </c>
      <c r="E5805">
        <v>48.017297407999997</v>
      </c>
      <c r="F5805">
        <v>48017297408</v>
      </c>
      <c r="H5805" t="s">
        <v>52</v>
      </c>
      <c r="I5805" t="s">
        <v>53</v>
      </c>
    </row>
    <row r="5806" spans="1:9" x14ac:dyDescent="0.25">
      <c r="B5806" s="22">
        <v>43284</v>
      </c>
      <c r="C5806">
        <v>35.39</v>
      </c>
      <c r="D5806">
        <v>214.09</v>
      </c>
      <c r="E5806">
        <v>47.892877312000003</v>
      </c>
      <c r="F5806">
        <v>47892877312</v>
      </c>
      <c r="H5806" t="s">
        <v>52</v>
      </c>
      <c r="I5806" t="s">
        <v>53</v>
      </c>
    </row>
    <row r="5807" spans="1:9" x14ac:dyDescent="0.25">
      <c r="B5807" s="22">
        <v>43283</v>
      </c>
      <c r="C5807">
        <v>33.045000000000002</v>
      </c>
      <c r="D5807">
        <v>216.65</v>
      </c>
      <c r="E5807">
        <v>47.846223872000003</v>
      </c>
      <c r="F5807">
        <v>47846223872</v>
      </c>
      <c r="H5807" t="s">
        <v>52</v>
      </c>
      <c r="I5807" t="s">
        <v>53</v>
      </c>
    </row>
    <row r="5808" spans="1:9" x14ac:dyDescent="0.25">
      <c r="A5808">
        <v>26</v>
      </c>
      <c r="B5808" s="22">
        <v>43280</v>
      </c>
      <c r="C5808">
        <v>32.034999999999997</v>
      </c>
      <c r="D5808">
        <v>218.685</v>
      </c>
      <c r="E5808">
        <v>47.93176064</v>
      </c>
      <c r="F5808">
        <v>47931760640</v>
      </c>
      <c r="H5808" t="s">
        <v>52</v>
      </c>
      <c r="I5808" t="s">
        <v>53</v>
      </c>
    </row>
    <row r="5809" spans="1:9" x14ac:dyDescent="0.25">
      <c r="B5809" s="22">
        <v>43279</v>
      </c>
      <c r="C5809">
        <v>31.04</v>
      </c>
      <c r="D5809">
        <v>231.94</v>
      </c>
      <c r="E5809">
        <v>47.77623552</v>
      </c>
      <c r="F5809">
        <v>47776235520</v>
      </c>
      <c r="H5809" t="s">
        <v>52</v>
      </c>
      <c r="I5809" t="s">
        <v>53</v>
      </c>
    </row>
    <row r="5810" spans="1:9" x14ac:dyDescent="0.25">
      <c r="B5810" s="22">
        <v>43278</v>
      </c>
      <c r="C5810">
        <v>29.655000000000001</v>
      </c>
      <c r="D5810">
        <v>230.85499999999999</v>
      </c>
      <c r="E5810">
        <v>48.102834176000002</v>
      </c>
      <c r="F5810">
        <v>48102834176</v>
      </c>
      <c r="H5810" t="s">
        <v>52</v>
      </c>
      <c r="I5810" t="s">
        <v>53</v>
      </c>
    </row>
    <row r="5811" spans="1:9" x14ac:dyDescent="0.25">
      <c r="B5811" s="22">
        <v>43277</v>
      </c>
      <c r="C5811">
        <v>29.555</v>
      </c>
      <c r="D5811">
        <v>237.965</v>
      </c>
      <c r="E5811">
        <v>48.017297407999997</v>
      </c>
      <c r="F5811">
        <v>48017297408</v>
      </c>
      <c r="H5811" t="s">
        <v>52</v>
      </c>
      <c r="I5811" t="s">
        <v>53</v>
      </c>
    </row>
    <row r="5812" spans="1:9" x14ac:dyDescent="0.25">
      <c r="B5812" s="22">
        <v>43276</v>
      </c>
      <c r="C5812">
        <v>28.704999999999998</v>
      </c>
      <c r="D5812">
        <v>237.41499999999999</v>
      </c>
      <c r="E5812">
        <v>48.561623040000001</v>
      </c>
      <c r="F5812">
        <v>48561623040</v>
      </c>
      <c r="H5812" t="s">
        <v>52</v>
      </c>
      <c r="I5812" t="s">
        <v>53</v>
      </c>
    </row>
    <row r="5813" spans="1:9" x14ac:dyDescent="0.25">
      <c r="A5813">
        <v>25</v>
      </c>
      <c r="B5813" s="22">
        <v>43273</v>
      </c>
      <c r="C5813">
        <v>29.25</v>
      </c>
      <c r="D5813">
        <v>225.715</v>
      </c>
      <c r="E5813">
        <v>49.207037952</v>
      </c>
      <c r="F5813">
        <v>49207037952</v>
      </c>
      <c r="H5813" t="s">
        <v>52</v>
      </c>
      <c r="I5813" t="s">
        <v>53</v>
      </c>
    </row>
    <row r="5814" spans="1:9" x14ac:dyDescent="0.25">
      <c r="B5814" s="22">
        <v>43272</v>
      </c>
      <c r="C5814">
        <v>28.515000000000001</v>
      </c>
      <c r="D5814">
        <v>229.55</v>
      </c>
      <c r="E5814">
        <v>48.476086272000003</v>
      </c>
      <c r="F5814">
        <v>48476086272</v>
      </c>
      <c r="H5814" t="s">
        <v>52</v>
      </c>
      <c r="I5814" t="s">
        <v>53</v>
      </c>
    </row>
    <row r="5815" spans="1:9" x14ac:dyDescent="0.25">
      <c r="B5815" s="22">
        <v>43271</v>
      </c>
      <c r="C5815">
        <v>27.954999999999998</v>
      </c>
      <c r="D5815">
        <v>202.52500000000001</v>
      </c>
      <c r="E5815">
        <v>49.144827904000003</v>
      </c>
      <c r="F5815">
        <v>49144827904</v>
      </c>
      <c r="H5815" t="s">
        <v>52</v>
      </c>
      <c r="I5815" t="s">
        <v>53</v>
      </c>
    </row>
    <row r="5816" spans="1:9" x14ac:dyDescent="0.25">
      <c r="B5816" s="22">
        <v>43270</v>
      </c>
      <c r="C5816">
        <v>28.34</v>
      </c>
      <c r="D5816">
        <v>203.94499999999999</v>
      </c>
      <c r="E5816">
        <v>48.942649344000003</v>
      </c>
      <c r="F5816">
        <v>48942649344</v>
      </c>
      <c r="H5816" t="s">
        <v>52</v>
      </c>
      <c r="I5816" t="s">
        <v>53</v>
      </c>
    </row>
    <row r="5817" spans="1:9" x14ac:dyDescent="0.25">
      <c r="B5817" s="22">
        <v>43269</v>
      </c>
      <c r="C5817">
        <v>29.175000000000001</v>
      </c>
      <c r="D5817">
        <v>197.35499999999999</v>
      </c>
      <c r="E5817">
        <v>49.059291135999999</v>
      </c>
      <c r="F5817">
        <v>49059291136</v>
      </c>
      <c r="H5817" t="s">
        <v>52</v>
      </c>
      <c r="I5817" t="s">
        <v>53</v>
      </c>
    </row>
    <row r="5818" spans="1:9" x14ac:dyDescent="0.25">
      <c r="A5818">
        <v>24</v>
      </c>
      <c r="B5818" s="22">
        <v>43266</v>
      </c>
      <c r="C5818">
        <v>29.574999999999999</v>
      </c>
      <c r="D5818">
        <v>204.63</v>
      </c>
      <c r="E5818">
        <v>48.841560063999999</v>
      </c>
      <c r="F5818">
        <v>48841560064</v>
      </c>
      <c r="H5818" t="s">
        <v>52</v>
      </c>
      <c r="I5818" t="s">
        <v>53</v>
      </c>
    </row>
    <row r="5819" spans="1:9" x14ac:dyDescent="0.25">
      <c r="B5819" s="22">
        <v>43265</v>
      </c>
      <c r="C5819">
        <v>30.385000000000002</v>
      </c>
      <c r="D5819">
        <v>215.01</v>
      </c>
      <c r="E5819">
        <v>49.463648255999999</v>
      </c>
      <c r="F5819">
        <v>49463648256</v>
      </c>
      <c r="H5819" t="s">
        <v>52</v>
      </c>
      <c r="I5819" t="s">
        <v>53</v>
      </c>
    </row>
    <row r="5820" spans="1:9" x14ac:dyDescent="0.25">
      <c r="B5820" s="22">
        <v>43264</v>
      </c>
      <c r="C5820">
        <v>31.254999999999999</v>
      </c>
      <c r="D5820">
        <v>219.89</v>
      </c>
      <c r="E5820">
        <v>49.766911999999998</v>
      </c>
      <c r="F5820">
        <v>49766912000</v>
      </c>
      <c r="H5820" t="s">
        <v>52</v>
      </c>
      <c r="I5820" t="s">
        <v>53</v>
      </c>
    </row>
    <row r="5821" spans="1:9" x14ac:dyDescent="0.25">
      <c r="B5821" s="22">
        <v>43263</v>
      </c>
      <c r="C5821">
        <v>29.675000000000001</v>
      </c>
      <c r="D5821">
        <v>234.565</v>
      </c>
      <c r="E5821">
        <v>50.249031680000002</v>
      </c>
      <c r="F5821">
        <v>50249031680</v>
      </c>
      <c r="H5821" t="s">
        <v>52</v>
      </c>
      <c r="I5821" t="s">
        <v>53</v>
      </c>
    </row>
    <row r="5822" spans="1:9" x14ac:dyDescent="0.25">
      <c r="B5822" s="22">
        <v>43262</v>
      </c>
      <c r="C5822">
        <v>28.614999999999998</v>
      </c>
      <c r="D5822">
        <v>230.28</v>
      </c>
      <c r="E5822">
        <v>50.334568447999999</v>
      </c>
      <c r="F5822">
        <v>50334568448</v>
      </c>
      <c r="H5822" t="s">
        <v>52</v>
      </c>
      <c r="I5822" t="s">
        <v>53</v>
      </c>
    </row>
    <row r="5823" spans="1:9" x14ac:dyDescent="0.25">
      <c r="A5823">
        <v>23</v>
      </c>
      <c r="B5823" s="22">
        <v>43259</v>
      </c>
      <c r="C5823">
        <v>27.965</v>
      </c>
      <c r="D5823">
        <v>269.70999999999998</v>
      </c>
      <c r="E5823">
        <v>49.230364672</v>
      </c>
      <c r="F5823">
        <v>49230364672</v>
      </c>
      <c r="H5823" t="s">
        <v>52</v>
      </c>
      <c r="I5823" t="s">
        <v>53</v>
      </c>
    </row>
    <row r="5824" spans="1:9" x14ac:dyDescent="0.25">
      <c r="B5824" s="22">
        <v>43258</v>
      </c>
      <c r="C5824">
        <v>27.22</v>
      </c>
      <c r="D5824">
        <v>248.42500000000001</v>
      </c>
      <c r="E5824">
        <v>49.626943488000002</v>
      </c>
      <c r="F5824">
        <v>49626943488</v>
      </c>
      <c r="H5824" t="s">
        <v>52</v>
      </c>
      <c r="I5824" t="s">
        <v>53</v>
      </c>
    </row>
    <row r="5825" spans="1:9" x14ac:dyDescent="0.25">
      <c r="B5825" s="22">
        <v>43257</v>
      </c>
      <c r="C5825">
        <v>29.96</v>
      </c>
      <c r="D5825">
        <v>236.155</v>
      </c>
      <c r="E5825">
        <v>49.393659904000003</v>
      </c>
      <c r="F5825">
        <v>49393659904</v>
      </c>
      <c r="H5825" t="s">
        <v>52</v>
      </c>
      <c r="I5825" t="s">
        <v>53</v>
      </c>
    </row>
    <row r="5826" spans="1:9" x14ac:dyDescent="0.25">
      <c r="B5826" s="22">
        <v>43256</v>
      </c>
      <c r="C5826">
        <v>31.29</v>
      </c>
      <c r="D5826">
        <v>212.465</v>
      </c>
      <c r="E5826">
        <v>49.160380416000002</v>
      </c>
      <c r="F5826">
        <v>49160380416</v>
      </c>
      <c r="H5826" t="s">
        <v>52</v>
      </c>
      <c r="I5826" t="s">
        <v>53</v>
      </c>
    </row>
    <row r="5827" spans="1:9" x14ac:dyDescent="0.25">
      <c r="B5827" s="22">
        <v>43255</v>
      </c>
      <c r="C5827">
        <v>32.72</v>
      </c>
      <c r="D5827">
        <v>189.565</v>
      </c>
      <c r="E5827">
        <v>50.210148351999997</v>
      </c>
      <c r="F5827">
        <v>50210148352</v>
      </c>
      <c r="H5827" t="s">
        <v>52</v>
      </c>
      <c r="I5827" t="s">
        <v>53</v>
      </c>
    </row>
    <row r="5828" spans="1:9" x14ac:dyDescent="0.25">
      <c r="A5828">
        <v>22</v>
      </c>
      <c r="B5828" s="22">
        <v>43252</v>
      </c>
      <c r="C5828">
        <v>34.19</v>
      </c>
      <c r="D5828">
        <v>207.4</v>
      </c>
      <c r="E5828">
        <v>49.922437119999998</v>
      </c>
      <c r="F5828">
        <v>49922437120</v>
      </c>
      <c r="H5828" t="s">
        <v>52</v>
      </c>
      <c r="I5828" t="s">
        <v>53</v>
      </c>
    </row>
    <row r="5829" spans="1:9" x14ac:dyDescent="0.25">
      <c r="B5829" s="22">
        <v>43251</v>
      </c>
      <c r="C5829">
        <v>34.94</v>
      </c>
      <c r="D5829">
        <v>233.04499999999999</v>
      </c>
      <c r="E5829">
        <v>48.437202943999999</v>
      </c>
      <c r="F5829">
        <v>48437202944</v>
      </c>
      <c r="H5829" t="s">
        <v>52</v>
      </c>
      <c r="I5829" t="s">
        <v>53</v>
      </c>
    </row>
    <row r="5830" spans="1:9" x14ac:dyDescent="0.25">
      <c r="B5830" s="22">
        <v>43250</v>
      </c>
      <c r="C5830">
        <v>29.53</v>
      </c>
      <c r="D5830">
        <v>247.89</v>
      </c>
      <c r="E5830">
        <v>49.168154624000003</v>
      </c>
      <c r="F5830">
        <v>49168154624</v>
      </c>
      <c r="H5830" t="s">
        <v>52</v>
      </c>
      <c r="I5830" t="s">
        <v>53</v>
      </c>
    </row>
    <row r="5831" spans="1:9" x14ac:dyDescent="0.25">
      <c r="B5831" s="22">
        <v>43249</v>
      </c>
      <c r="C5831">
        <v>29.344999999999999</v>
      </c>
      <c r="D5831">
        <v>286.73</v>
      </c>
      <c r="E5831">
        <v>49.059291135999999</v>
      </c>
      <c r="F5831">
        <v>49059291136</v>
      </c>
      <c r="H5831" t="s">
        <v>52</v>
      </c>
      <c r="I5831" t="s">
        <v>53</v>
      </c>
    </row>
    <row r="5832" spans="1:9" x14ac:dyDescent="0.25">
      <c r="B5832" s="22">
        <v>43248</v>
      </c>
      <c r="C5832">
        <v>26.83</v>
      </c>
      <c r="D5832">
        <v>177.73</v>
      </c>
      <c r="E5832">
        <v>50.808909823999997</v>
      </c>
      <c r="F5832">
        <v>50808909824</v>
      </c>
      <c r="H5832" t="s">
        <v>52</v>
      </c>
      <c r="I5832" t="s">
        <v>53</v>
      </c>
    </row>
    <row r="5833" spans="1:9" x14ac:dyDescent="0.25">
      <c r="A5833">
        <v>21</v>
      </c>
      <c r="B5833" s="22">
        <v>43245</v>
      </c>
      <c r="C5833">
        <v>25.664999999999999</v>
      </c>
      <c r="D5833">
        <v>177.74</v>
      </c>
      <c r="E5833">
        <v>51.135504384000001</v>
      </c>
      <c r="F5833">
        <v>51135504384</v>
      </c>
      <c r="H5833" t="s">
        <v>52</v>
      </c>
      <c r="I5833" t="s">
        <v>53</v>
      </c>
    </row>
    <row r="5834" spans="1:9" x14ac:dyDescent="0.25">
      <c r="B5834" s="22">
        <v>43244</v>
      </c>
      <c r="C5834">
        <v>25.114999999999998</v>
      </c>
      <c r="D5834">
        <v>160.80500000000001</v>
      </c>
      <c r="E5834">
        <v>51.329904640000002</v>
      </c>
      <c r="F5834">
        <v>51329904640</v>
      </c>
      <c r="H5834" t="s">
        <v>52</v>
      </c>
      <c r="I5834" t="s">
        <v>53</v>
      </c>
    </row>
    <row r="5835" spans="1:9" x14ac:dyDescent="0.25">
      <c r="B5835" s="22">
        <v>43243</v>
      </c>
      <c r="C5835">
        <v>25.475000000000001</v>
      </c>
      <c r="D5835">
        <v>155.51</v>
      </c>
      <c r="E5835">
        <v>51.858677759999999</v>
      </c>
      <c r="F5835">
        <v>51858677760</v>
      </c>
      <c r="H5835" t="s">
        <v>52</v>
      </c>
      <c r="I5835" t="s">
        <v>53</v>
      </c>
    </row>
    <row r="5836" spans="1:9" x14ac:dyDescent="0.25">
      <c r="B5836" s="22">
        <v>43242</v>
      </c>
      <c r="C5836">
        <v>25.145</v>
      </c>
      <c r="D5836">
        <v>140.09</v>
      </c>
      <c r="E5836">
        <v>52.511870975999997</v>
      </c>
      <c r="F5836">
        <v>52511870976</v>
      </c>
      <c r="H5836" t="s">
        <v>52</v>
      </c>
      <c r="I5836" t="s">
        <v>53</v>
      </c>
    </row>
    <row r="5837" spans="1:9" x14ac:dyDescent="0.25">
      <c r="B5837" s="22">
        <v>43241</v>
      </c>
      <c r="C5837">
        <v>23.77</v>
      </c>
      <c r="D5837">
        <v>141.36500000000001</v>
      </c>
      <c r="E5837">
        <v>51.648724991999998</v>
      </c>
      <c r="F5837">
        <v>51648724992</v>
      </c>
      <c r="H5837" t="s">
        <v>52</v>
      </c>
      <c r="I5837" t="s">
        <v>53</v>
      </c>
    </row>
    <row r="5838" spans="1:9" x14ac:dyDescent="0.25">
      <c r="A5838">
        <v>20</v>
      </c>
      <c r="B5838" s="22">
        <v>43238</v>
      </c>
      <c r="C5838">
        <v>23.84</v>
      </c>
      <c r="D5838">
        <v>124.72</v>
      </c>
      <c r="E5838">
        <v>51.438772223999997</v>
      </c>
      <c r="F5838">
        <v>51438772224</v>
      </c>
      <c r="H5838" t="s">
        <v>52</v>
      </c>
      <c r="I5838" t="s">
        <v>53</v>
      </c>
    </row>
    <row r="5839" spans="1:9" x14ac:dyDescent="0.25">
      <c r="B5839" s="22">
        <v>43237</v>
      </c>
      <c r="C5839">
        <v>23.22</v>
      </c>
      <c r="D5839">
        <v>112.705</v>
      </c>
      <c r="E5839">
        <v>51.633172479999999</v>
      </c>
      <c r="F5839">
        <v>51633172480</v>
      </c>
      <c r="H5839" t="s">
        <v>52</v>
      </c>
      <c r="I5839" t="s">
        <v>53</v>
      </c>
    </row>
    <row r="5840" spans="1:9" x14ac:dyDescent="0.25">
      <c r="B5840" s="22">
        <v>43236</v>
      </c>
      <c r="C5840">
        <v>22.18</v>
      </c>
      <c r="D5840">
        <v>111.48</v>
      </c>
      <c r="E5840">
        <v>51.749814272000002</v>
      </c>
      <c r="F5840">
        <v>51749814272</v>
      </c>
      <c r="H5840" t="s">
        <v>52</v>
      </c>
      <c r="I5840" t="s">
        <v>53</v>
      </c>
    </row>
    <row r="5841" spans="1:9" x14ac:dyDescent="0.25">
      <c r="B5841" s="22">
        <v>43235</v>
      </c>
      <c r="C5841">
        <v>22.754999999999999</v>
      </c>
      <c r="D5841">
        <v>97.84</v>
      </c>
      <c r="E5841">
        <v>52.154171392000002</v>
      </c>
      <c r="F5841">
        <v>52154171392</v>
      </c>
      <c r="H5841" t="s">
        <v>52</v>
      </c>
      <c r="I5841" t="s">
        <v>53</v>
      </c>
    </row>
    <row r="5842" spans="1:9" x14ac:dyDescent="0.25">
      <c r="B5842" s="22">
        <v>43234</v>
      </c>
      <c r="C5842">
        <v>23.25</v>
      </c>
      <c r="D5842">
        <v>97.85</v>
      </c>
      <c r="E5842">
        <v>52.542976000000003</v>
      </c>
      <c r="F5842">
        <v>52542976000</v>
      </c>
      <c r="H5842" t="s">
        <v>52</v>
      </c>
      <c r="I5842" t="s">
        <v>53</v>
      </c>
    </row>
    <row r="5843" spans="1:9" x14ac:dyDescent="0.25">
      <c r="A5843">
        <v>19</v>
      </c>
      <c r="B5843" s="22">
        <v>43231</v>
      </c>
      <c r="C5843">
        <v>23.434999999999999</v>
      </c>
      <c r="D5843">
        <v>95.07</v>
      </c>
      <c r="E5843">
        <v>52.053082111999998</v>
      </c>
      <c r="F5843">
        <v>52053082112</v>
      </c>
      <c r="H5843" t="s">
        <v>52</v>
      </c>
      <c r="I5843" t="s">
        <v>53</v>
      </c>
    </row>
    <row r="5844" spans="1:9" x14ac:dyDescent="0.25">
      <c r="B5844" s="22">
        <v>43230</v>
      </c>
      <c r="C5844">
        <v>23.42</v>
      </c>
      <c r="D5844">
        <v>98.135000000000005</v>
      </c>
      <c r="E5844">
        <v>52.146393088000004</v>
      </c>
      <c r="F5844">
        <v>52146393088</v>
      </c>
      <c r="H5844" t="s">
        <v>52</v>
      </c>
      <c r="I5844" t="s">
        <v>53</v>
      </c>
    </row>
    <row r="5845" spans="1:9" x14ac:dyDescent="0.25">
      <c r="B5845" s="22">
        <v>43229</v>
      </c>
      <c r="C5845">
        <v>24.105</v>
      </c>
      <c r="D5845">
        <v>94.515000000000001</v>
      </c>
      <c r="E5845">
        <v>52.511870975999997</v>
      </c>
      <c r="F5845">
        <v>52511870976</v>
      </c>
      <c r="H5845" t="s">
        <v>52</v>
      </c>
      <c r="I5845" t="s">
        <v>53</v>
      </c>
    </row>
    <row r="5846" spans="1:9" x14ac:dyDescent="0.25">
      <c r="B5846" s="22">
        <v>43228</v>
      </c>
      <c r="C5846">
        <v>24.164999999999999</v>
      </c>
      <c r="D5846">
        <v>92.76</v>
      </c>
      <c r="E5846">
        <v>54.028206079999997</v>
      </c>
      <c r="F5846">
        <v>54028206080</v>
      </c>
      <c r="H5846" t="s">
        <v>52</v>
      </c>
      <c r="I5846" t="s">
        <v>53</v>
      </c>
    </row>
    <row r="5847" spans="1:9" x14ac:dyDescent="0.25">
      <c r="B5847" s="22">
        <v>43227</v>
      </c>
      <c r="C5847">
        <v>23.305</v>
      </c>
      <c r="D5847">
        <v>89.31</v>
      </c>
      <c r="E5847">
        <v>54.347026432</v>
      </c>
      <c r="F5847">
        <v>54347026432</v>
      </c>
      <c r="H5847" t="s">
        <v>52</v>
      </c>
      <c r="I5847" t="s">
        <v>53</v>
      </c>
    </row>
    <row r="5848" spans="1:9" x14ac:dyDescent="0.25">
      <c r="A5848">
        <v>18</v>
      </c>
      <c r="B5848" s="22">
        <v>43224</v>
      </c>
      <c r="C5848">
        <v>22.664999999999999</v>
      </c>
      <c r="D5848">
        <v>89.31</v>
      </c>
      <c r="E5848">
        <v>54.059311104000003</v>
      </c>
      <c r="F5848">
        <v>54059311104</v>
      </c>
      <c r="H5848" t="s">
        <v>52</v>
      </c>
      <c r="I5848" t="s">
        <v>53</v>
      </c>
    </row>
    <row r="5849" spans="1:9" x14ac:dyDescent="0.25">
      <c r="B5849" s="22">
        <v>43223</v>
      </c>
      <c r="C5849">
        <v>22.82</v>
      </c>
      <c r="D5849">
        <v>89.02</v>
      </c>
      <c r="E5849">
        <v>53.600522239999997</v>
      </c>
      <c r="F5849">
        <v>53600522240</v>
      </c>
      <c r="H5849" t="s">
        <v>52</v>
      </c>
      <c r="I5849" t="s">
        <v>53</v>
      </c>
    </row>
    <row r="5850" spans="1:9" x14ac:dyDescent="0.25">
      <c r="B5850" s="22">
        <v>43222</v>
      </c>
      <c r="C5850">
        <v>22.64</v>
      </c>
      <c r="D5850">
        <v>88.045000000000002</v>
      </c>
      <c r="E5850">
        <v>54.774710272</v>
      </c>
      <c r="F5850">
        <v>54774710272</v>
      </c>
      <c r="H5850" t="s">
        <v>52</v>
      </c>
      <c r="I5850" t="s">
        <v>53</v>
      </c>
    </row>
    <row r="5851" spans="1:9" x14ac:dyDescent="0.25">
      <c r="B5851" s="22">
        <v>43221</v>
      </c>
      <c r="C5851">
        <v>21.765000000000001</v>
      </c>
      <c r="D5851">
        <v>89.58</v>
      </c>
      <c r="E5851">
        <v>54.556979200000001</v>
      </c>
      <c r="F5851">
        <v>54556979200</v>
      </c>
      <c r="H5851" t="s">
        <v>52</v>
      </c>
      <c r="I5851" t="s">
        <v>53</v>
      </c>
    </row>
    <row r="5852" spans="1:9" x14ac:dyDescent="0.25">
      <c r="B5852" s="22">
        <v>43220</v>
      </c>
      <c r="C5852">
        <v>22.42</v>
      </c>
      <c r="D5852">
        <v>89.81</v>
      </c>
      <c r="E5852">
        <v>54.339248128000001</v>
      </c>
      <c r="F5852">
        <v>54339248128</v>
      </c>
      <c r="H5852" t="s">
        <v>52</v>
      </c>
      <c r="I5852" t="s">
        <v>53</v>
      </c>
    </row>
    <row r="5853" spans="1:9" x14ac:dyDescent="0.25">
      <c r="A5853">
        <v>17</v>
      </c>
      <c r="B5853" s="22">
        <v>43217</v>
      </c>
      <c r="C5853">
        <v>22.98</v>
      </c>
      <c r="D5853">
        <v>87.875</v>
      </c>
      <c r="E5853">
        <v>53.973774335999998</v>
      </c>
      <c r="F5853">
        <v>53973774336</v>
      </c>
      <c r="H5853" t="s">
        <v>52</v>
      </c>
      <c r="I5853" t="s">
        <v>53</v>
      </c>
    </row>
    <row r="5854" spans="1:9" x14ac:dyDescent="0.25">
      <c r="B5854" s="22">
        <v>43216</v>
      </c>
      <c r="C5854">
        <v>22.995000000000001</v>
      </c>
      <c r="D5854">
        <v>87.43</v>
      </c>
      <c r="E5854">
        <v>54.035980287999998</v>
      </c>
      <c r="F5854">
        <v>54035980288</v>
      </c>
      <c r="H5854" t="s">
        <v>52</v>
      </c>
      <c r="I5854" t="s">
        <v>53</v>
      </c>
    </row>
    <row r="5855" spans="1:9" x14ac:dyDescent="0.25">
      <c r="B5855" s="22">
        <v>43215</v>
      </c>
      <c r="C5855">
        <v>23.65</v>
      </c>
      <c r="D5855">
        <v>86.97</v>
      </c>
      <c r="E5855">
        <v>54.261489664000003</v>
      </c>
      <c r="F5855">
        <v>54261489664</v>
      </c>
      <c r="H5855" t="s">
        <v>52</v>
      </c>
      <c r="I5855" t="s">
        <v>53</v>
      </c>
    </row>
    <row r="5856" spans="1:9" x14ac:dyDescent="0.25">
      <c r="B5856" s="22">
        <v>43214</v>
      </c>
      <c r="C5856">
        <v>23.54</v>
      </c>
      <c r="D5856">
        <v>86.015000000000001</v>
      </c>
      <c r="E5856">
        <v>56.205508608000002</v>
      </c>
      <c r="F5856">
        <v>56205508608</v>
      </c>
      <c r="H5856" t="s">
        <v>52</v>
      </c>
      <c r="I5856" t="s">
        <v>53</v>
      </c>
    </row>
    <row r="5857" spans="1:9" x14ac:dyDescent="0.25">
      <c r="B5857" s="22">
        <v>43213</v>
      </c>
      <c r="C5857">
        <v>23.344999999999999</v>
      </c>
      <c r="D5857">
        <v>84.9</v>
      </c>
      <c r="E5857">
        <v>56.042209280000002</v>
      </c>
      <c r="F5857">
        <v>56042209280</v>
      </c>
      <c r="H5857" t="s">
        <v>52</v>
      </c>
      <c r="I5857" t="s">
        <v>53</v>
      </c>
    </row>
    <row r="5858" spans="1:9" x14ac:dyDescent="0.25">
      <c r="A5858">
        <v>16</v>
      </c>
      <c r="B5858" s="22">
        <v>43210</v>
      </c>
      <c r="C5858">
        <v>22.17</v>
      </c>
      <c r="D5858">
        <v>90.454999999999998</v>
      </c>
      <c r="E5858">
        <v>55.427899392</v>
      </c>
      <c r="F5858">
        <v>55427899392</v>
      </c>
      <c r="H5858" t="s">
        <v>52</v>
      </c>
      <c r="I5858" t="s">
        <v>53</v>
      </c>
    </row>
    <row r="5859" spans="1:9" x14ac:dyDescent="0.25">
      <c r="B5859" s="22">
        <v>43209</v>
      </c>
      <c r="C5859">
        <v>22.96</v>
      </c>
      <c r="D5859">
        <v>95.295000000000002</v>
      </c>
      <c r="E5859">
        <v>55.171289088000002</v>
      </c>
      <c r="F5859">
        <v>55171289088</v>
      </c>
      <c r="H5859" t="s">
        <v>52</v>
      </c>
      <c r="I5859" t="s">
        <v>53</v>
      </c>
    </row>
    <row r="5860" spans="1:9" x14ac:dyDescent="0.25">
      <c r="B5860" s="22">
        <v>43208</v>
      </c>
      <c r="C5860">
        <v>22.515000000000001</v>
      </c>
      <c r="D5860">
        <v>96.474999999999994</v>
      </c>
      <c r="E5860">
        <v>55.015768064</v>
      </c>
      <c r="F5860">
        <v>55015768064</v>
      </c>
      <c r="H5860" t="s">
        <v>52</v>
      </c>
      <c r="I5860" t="s">
        <v>53</v>
      </c>
    </row>
    <row r="5861" spans="1:9" x14ac:dyDescent="0.25">
      <c r="B5861" s="22">
        <v>43207</v>
      </c>
      <c r="C5861">
        <v>24.69</v>
      </c>
      <c r="D5861">
        <v>98.4</v>
      </c>
      <c r="E5861">
        <v>55.186841600000001</v>
      </c>
      <c r="F5861">
        <v>55186841600</v>
      </c>
      <c r="H5861" t="s">
        <v>52</v>
      </c>
      <c r="I5861" t="s">
        <v>53</v>
      </c>
    </row>
    <row r="5862" spans="1:9" x14ac:dyDescent="0.25">
      <c r="B5862" s="22">
        <v>43206</v>
      </c>
      <c r="C5862">
        <v>24.49</v>
      </c>
      <c r="D5862">
        <v>99.974999999999994</v>
      </c>
      <c r="E5862">
        <v>54.774710272</v>
      </c>
      <c r="F5862">
        <v>54774710272</v>
      </c>
      <c r="H5862" t="s">
        <v>52</v>
      </c>
      <c r="I5862" t="s">
        <v>53</v>
      </c>
    </row>
    <row r="5863" spans="1:9" x14ac:dyDescent="0.25">
      <c r="A5863">
        <v>15</v>
      </c>
      <c r="B5863" s="22">
        <v>43203</v>
      </c>
      <c r="C5863">
        <v>25.285</v>
      </c>
      <c r="D5863">
        <v>100.67</v>
      </c>
      <c r="E5863">
        <v>54.976888832</v>
      </c>
      <c r="F5863">
        <v>54976888832</v>
      </c>
      <c r="H5863" t="s">
        <v>52</v>
      </c>
      <c r="I5863" t="s">
        <v>53</v>
      </c>
    </row>
    <row r="5864" spans="1:9" x14ac:dyDescent="0.25">
      <c r="B5864" s="22">
        <v>43202</v>
      </c>
      <c r="C5864">
        <v>25.995000000000001</v>
      </c>
      <c r="D5864">
        <v>100.98</v>
      </c>
      <c r="E5864">
        <v>54.704726016000002</v>
      </c>
      <c r="F5864">
        <v>54704726016</v>
      </c>
      <c r="H5864" t="s">
        <v>52</v>
      </c>
      <c r="I5864" t="s">
        <v>53</v>
      </c>
    </row>
    <row r="5865" spans="1:9" x14ac:dyDescent="0.25">
      <c r="B5865" s="22">
        <v>43201</v>
      </c>
      <c r="C5865">
        <v>26.84</v>
      </c>
      <c r="D5865">
        <v>100.26</v>
      </c>
      <c r="E5865">
        <v>53.74826496</v>
      </c>
      <c r="F5865">
        <v>53748264960</v>
      </c>
      <c r="H5865" t="s">
        <v>52</v>
      </c>
      <c r="I5865" t="s">
        <v>53</v>
      </c>
    </row>
    <row r="5866" spans="1:9" x14ac:dyDescent="0.25">
      <c r="B5866" s="22">
        <v>43200</v>
      </c>
      <c r="C5866">
        <v>27.08</v>
      </c>
      <c r="D5866">
        <v>100.25</v>
      </c>
      <c r="E5866">
        <v>53.623848959999997</v>
      </c>
      <c r="F5866">
        <v>53623848960</v>
      </c>
      <c r="H5866" t="s">
        <v>52</v>
      </c>
      <c r="I5866" t="s">
        <v>53</v>
      </c>
    </row>
    <row r="5867" spans="1:9" x14ac:dyDescent="0.25">
      <c r="B5867" s="22">
        <v>43199</v>
      </c>
      <c r="C5867">
        <v>27.015000000000001</v>
      </c>
      <c r="D5867">
        <v>100.935</v>
      </c>
      <c r="E5867">
        <v>53.608296447999997</v>
      </c>
      <c r="F5867">
        <v>53608296448</v>
      </c>
      <c r="H5867" t="s">
        <v>52</v>
      </c>
      <c r="I5867" t="s">
        <v>53</v>
      </c>
    </row>
    <row r="5868" spans="1:9" x14ac:dyDescent="0.25">
      <c r="A5868">
        <v>14</v>
      </c>
      <c r="B5868" s="22">
        <v>43196</v>
      </c>
      <c r="C5868">
        <v>27.88</v>
      </c>
      <c r="D5868">
        <v>102.38</v>
      </c>
      <c r="E5868">
        <v>53.406117887999997</v>
      </c>
      <c r="F5868">
        <v>53406117888</v>
      </c>
      <c r="H5868" t="s">
        <v>52</v>
      </c>
      <c r="I5868" t="s">
        <v>53</v>
      </c>
    </row>
    <row r="5869" spans="1:9" x14ac:dyDescent="0.25">
      <c r="B5869" s="22">
        <v>43195</v>
      </c>
      <c r="C5869">
        <v>27.605</v>
      </c>
      <c r="D5869">
        <v>100.97</v>
      </c>
      <c r="E5869">
        <v>53.818195967999998</v>
      </c>
      <c r="F5869">
        <v>53818195968</v>
      </c>
      <c r="H5869" t="s">
        <v>52</v>
      </c>
      <c r="I5869" t="s">
        <v>53</v>
      </c>
    </row>
    <row r="5870" spans="1:9" x14ac:dyDescent="0.25">
      <c r="B5870" s="22">
        <v>43194</v>
      </c>
      <c r="C5870">
        <v>27.07</v>
      </c>
      <c r="D5870">
        <v>101.07</v>
      </c>
      <c r="E5870">
        <v>52.566974463999998</v>
      </c>
      <c r="F5870">
        <v>52566974464</v>
      </c>
      <c r="H5870" t="s">
        <v>52</v>
      </c>
      <c r="I5870" t="s">
        <v>53</v>
      </c>
    </row>
    <row r="5871" spans="1:9" x14ac:dyDescent="0.25">
      <c r="B5871" s="22">
        <v>43193</v>
      </c>
      <c r="C5871">
        <v>26.945</v>
      </c>
      <c r="D5871">
        <v>101.655</v>
      </c>
      <c r="E5871">
        <v>52.652462079999999</v>
      </c>
      <c r="F5871">
        <v>52652462080</v>
      </c>
      <c r="H5871" t="s">
        <v>52</v>
      </c>
      <c r="I5871" t="s">
        <v>53</v>
      </c>
    </row>
    <row r="5872" spans="1:9" x14ac:dyDescent="0.25">
      <c r="B5872" s="22">
        <v>43192</v>
      </c>
      <c r="C5872">
        <v>27.11</v>
      </c>
      <c r="D5872">
        <v>101.74</v>
      </c>
      <c r="E5872">
        <v>52.943896576</v>
      </c>
      <c r="F5872">
        <v>52943896576</v>
      </c>
      <c r="H5872" t="s">
        <v>52</v>
      </c>
      <c r="I5872" t="s">
        <v>53</v>
      </c>
    </row>
    <row r="5873" spans="1:9" x14ac:dyDescent="0.25">
      <c r="A5873">
        <v>13</v>
      </c>
      <c r="B5873" s="22">
        <v>43189</v>
      </c>
      <c r="C5873">
        <v>28.45</v>
      </c>
      <c r="D5873">
        <v>101.74</v>
      </c>
      <c r="E5873">
        <v>52.943896576</v>
      </c>
      <c r="F5873">
        <v>52943896576</v>
      </c>
      <c r="H5873" t="s">
        <v>52</v>
      </c>
      <c r="I5873" t="s">
        <v>53</v>
      </c>
    </row>
    <row r="5874" spans="1:9" x14ac:dyDescent="0.25">
      <c r="B5874" s="22">
        <v>43188</v>
      </c>
      <c r="C5874">
        <v>27.56</v>
      </c>
      <c r="D5874">
        <v>101.74</v>
      </c>
      <c r="E5874">
        <v>53.235331072000001</v>
      </c>
      <c r="F5874">
        <v>53235331072</v>
      </c>
      <c r="H5874" t="s">
        <v>52</v>
      </c>
      <c r="I5874" t="s">
        <v>53</v>
      </c>
    </row>
    <row r="5875" spans="1:9" x14ac:dyDescent="0.25">
      <c r="B5875" s="22">
        <v>43187</v>
      </c>
      <c r="C5875">
        <v>28.86</v>
      </c>
      <c r="D5875">
        <v>104.36</v>
      </c>
      <c r="E5875">
        <v>53.289730048000003</v>
      </c>
      <c r="F5875">
        <v>53289730048</v>
      </c>
      <c r="H5875" t="s">
        <v>52</v>
      </c>
      <c r="I5875" t="s">
        <v>53</v>
      </c>
    </row>
    <row r="5876" spans="1:9" x14ac:dyDescent="0.25">
      <c r="B5876" s="22">
        <v>43186</v>
      </c>
      <c r="C5876">
        <v>29</v>
      </c>
      <c r="D5876">
        <v>104.55</v>
      </c>
      <c r="E5876">
        <v>52.722405375999998</v>
      </c>
      <c r="F5876">
        <v>52722405376</v>
      </c>
      <c r="H5876" t="s">
        <v>52</v>
      </c>
      <c r="I5876" t="s">
        <v>53</v>
      </c>
    </row>
    <row r="5877" spans="1:9" x14ac:dyDescent="0.25">
      <c r="B5877" s="22">
        <v>43185</v>
      </c>
      <c r="C5877">
        <v>28.114999999999998</v>
      </c>
      <c r="D5877">
        <v>106.63</v>
      </c>
      <c r="E5877">
        <v>52.155080704</v>
      </c>
      <c r="F5877">
        <v>52155080704</v>
      </c>
      <c r="H5877" t="s">
        <v>52</v>
      </c>
      <c r="I5877" t="s">
        <v>53</v>
      </c>
    </row>
    <row r="5878" spans="1:9" x14ac:dyDescent="0.25">
      <c r="A5878">
        <v>12</v>
      </c>
      <c r="B5878" s="22">
        <v>43182</v>
      </c>
      <c r="C5878">
        <v>26.785</v>
      </c>
      <c r="D5878">
        <v>103.765</v>
      </c>
      <c r="E5878">
        <v>52.108451840000001</v>
      </c>
      <c r="F5878">
        <v>52108451840</v>
      </c>
      <c r="H5878" t="s">
        <v>52</v>
      </c>
      <c r="I5878" t="s">
        <v>53</v>
      </c>
    </row>
    <row r="5879" spans="1:9" x14ac:dyDescent="0.25">
      <c r="B5879" s="22">
        <v>43181</v>
      </c>
      <c r="C5879">
        <v>27.184999999999999</v>
      </c>
      <c r="D5879">
        <v>104.765</v>
      </c>
      <c r="E5879">
        <v>52.807892991999999</v>
      </c>
      <c r="F5879">
        <v>52807892992</v>
      </c>
      <c r="H5879" t="s">
        <v>52</v>
      </c>
      <c r="I5879" t="s">
        <v>53</v>
      </c>
    </row>
    <row r="5880" spans="1:9" x14ac:dyDescent="0.25">
      <c r="B5880" s="22">
        <v>43180</v>
      </c>
      <c r="C5880">
        <v>25.12</v>
      </c>
      <c r="D5880">
        <v>103.34</v>
      </c>
      <c r="E5880">
        <v>54.486552576000001</v>
      </c>
      <c r="F5880">
        <v>54486552576</v>
      </c>
      <c r="H5880" t="s">
        <v>52</v>
      </c>
      <c r="I5880" t="s">
        <v>53</v>
      </c>
    </row>
    <row r="5881" spans="1:9" x14ac:dyDescent="0.25">
      <c r="B5881" s="22">
        <v>43179</v>
      </c>
      <c r="C5881">
        <v>24.425000000000001</v>
      </c>
      <c r="D5881">
        <v>102.93</v>
      </c>
      <c r="E5881">
        <v>54.867361791999997</v>
      </c>
      <c r="F5881">
        <v>54867361792</v>
      </c>
      <c r="H5881" t="s">
        <v>52</v>
      </c>
      <c r="I5881" t="s">
        <v>53</v>
      </c>
    </row>
    <row r="5882" spans="1:9" x14ac:dyDescent="0.25">
      <c r="B5882" s="22">
        <v>43178</v>
      </c>
      <c r="C5882">
        <v>24.62</v>
      </c>
      <c r="D5882">
        <v>101.32</v>
      </c>
      <c r="E5882">
        <v>54.657527807999998</v>
      </c>
      <c r="F5882">
        <v>54657527808</v>
      </c>
      <c r="H5882" t="s">
        <v>52</v>
      </c>
      <c r="I5882" t="s">
        <v>53</v>
      </c>
    </row>
    <row r="5883" spans="1:9" x14ac:dyDescent="0.25">
      <c r="A5883">
        <v>11</v>
      </c>
      <c r="B5883" s="22">
        <v>43175</v>
      </c>
      <c r="C5883">
        <v>24.335000000000001</v>
      </c>
      <c r="D5883">
        <v>99.954999999999998</v>
      </c>
      <c r="E5883">
        <v>55.768862720000001</v>
      </c>
      <c r="F5883">
        <v>55768862720</v>
      </c>
      <c r="H5883" t="s">
        <v>52</v>
      </c>
      <c r="I5883" t="s">
        <v>53</v>
      </c>
    </row>
    <row r="5884" spans="1:9" x14ac:dyDescent="0.25">
      <c r="B5884" s="22">
        <v>43174</v>
      </c>
      <c r="C5884">
        <v>24.51</v>
      </c>
      <c r="D5884">
        <v>102.86</v>
      </c>
      <c r="E5884">
        <v>54.968389631999997</v>
      </c>
      <c r="F5884">
        <v>54968389632</v>
      </c>
      <c r="H5884" t="s">
        <v>52</v>
      </c>
      <c r="I5884" t="s">
        <v>53</v>
      </c>
    </row>
    <row r="5885" spans="1:9" x14ac:dyDescent="0.25">
      <c r="B5885" s="22">
        <v>43173</v>
      </c>
      <c r="C5885">
        <v>24.984999999999999</v>
      </c>
      <c r="D5885">
        <v>102.315</v>
      </c>
      <c r="E5885">
        <v>54.595354624000002</v>
      </c>
      <c r="F5885">
        <v>54595354624</v>
      </c>
      <c r="H5885" t="s">
        <v>52</v>
      </c>
      <c r="I5885" t="s">
        <v>53</v>
      </c>
    </row>
    <row r="5886" spans="1:9" x14ac:dyDescent="0.25">
      <c r="B5886" s="22">
        <v>43172</v>
      </c>
      <c r="C5886">
        <v>24.58</v>
      </c>
      <c r="D5886">
        <v>97.42</v>
      </c>
      <c r="E5886">
        <v>55.100510208000003</v>
      </c>
      <c r="F5886">
        <v>55100510208</v>
      </c>
      <c r="H5886" t="s">
        <v>52</v>
      </c>
      <c r="I5886" t="s">
        <v>53</v>
      </c>
    </row>
    <row r="5887" spans="1:9" x14ac:dyDescent="0.25">
      <c r="B5887" s="22">
        <v>43171</v>
      </c>
      <c r="C5887">
        <v>25.69</v>
      </c>
      <c r="D5887">
        <v>97.575000000000003</v>
      </c>
      <c r="E5887">
        <v>55.768862720000001</v>
      </c>
      <c r="F5887">
        <v>55768862720</v>
      </c>
      <c r="H5887" t="s">
        <v>52</v>
      </c>
      <c r="I5887" t="s">
        <v>53</v>
      </c>
    </row>
    <row r="5888" spans="1:9" x14ac:dyDescent="0.25">
      <c r="A5888">
        <v>10</v>
      </c>
      <c r="B5888" s="22">
        <v>43168</v>
      </c>
      <c r="C5888">
        <v>25.19</v>
      </c>
      <c r="D5888">
        <v>96.1</v>
      </c>
      <c r="E5888">
        <v>55.683375104</v>
      </c>
      <c r="F5888">
        <v>55683375104</v>
      </c>
      <c r="H5888" t="s">
        <v>52</v>
      </c>
      <c r="I5888" t="s">
        <v>53</v>
      </c>
    </row>
    <row r="5889" spans="1:9" x14ac:dyDescent="0.25">
      <c r="B5889" s="22">
        <v>43167</v>
      </c>
      <c r="C5889">
        <v>25.8</v>
      </c>
      <c r="D5889">
        <v>96.495000000000005</v>
      </c>
      <c r="E5889">
        <v>55.885438976000003</v>
      </c>
      <c r="F5889">
        <v>55885438976</v>
      </c>
      <c r="H5889" t="s">
        <v>52</v>
      </c>
      <c r="I5889" t="s">
        <v>53</v>
      </c>
    </row>
    <row r="5890" spans="1:9" x14ac:dyDescent="0.25">
      <c r="B5890" s="22">
        <v>43166</v>
      </c>
      <c r="C5890">
        <v>26.7</v>
      </c>
      <c r="D5890">
        <v>99.495000000000005</v>
      </c>
      <c r="E5890">
        <v>55.318114303999998</v>
      </c>
      <c r="F5890">
        <v>55318114304</v>
      </c>
      <c r="H5890" t="s">
        <v>52</v>
      </c>
      <c r="I5890" t="s">
        <v>53</v>
      </c>
    </row>
    <row r="5891" spans="1:9" x14ac:dyDescent="0.25">
      <c r="B5891" s="22">
        <v>43165</v>
      </c>
      <c r="C5891">
        <v>25.975000000000001</v>
      </c>
      <c r="D5891">
        <v>101.515</v>
      </c>
      <c r="E5891">
        <v>55.628976127999998</v>
      </c>
      <c r="F5891">
        <v>55628976128</v>
      </c>
      <c r="H5891" t="s">
        <v>52</v>
      </c>
      <c r="I5891" t="s">
        <v>53</v>
      </c>
    </row>
    <row r="5892" spans="1:9" x14ac:dyDescent="0.25">
      <c r="B5892" s="22">
        <v>43164</v>
      </c>
      <c r="C5892">
        <v>26</v>
      </c>
      <c r="D5892">
        <v>106.325</v>
      </c>
      <c r="E5892">
        <v>55.139364864000001</v>
      </c>
      <c r="F5892">
        <v>55139364864</v>
      </c>
      <c r="H5892" t="s">
        <v>52</v>
      </c>
      <c r="I5892" t="s">
        <v>53</v>
      </c>
    </row>
    <row r="5893" spans="1:9" x14ac:dyDescent="0.25">
      <c r="A5893">
        <v>9</v>
      </c>
      <c r="B5893" s="22">
        <v>43161</v>
      </c>
      <c r="C5893">
        <v>25.065000000000001</v>
      </c>
      <c r="D5893">
        <v>99.194999999999993</v>
      </c>
      <c r="E5893">
        <v>54.875131904</v>
      </c>
      <c r="F5893">
        <v>54875131904</v>
      </c>
      <c r="H5893" t="s">
        <v>52</v>
      </c>
      <c r="I5893" t="s">
        <v>53</v>
      </c>
    </row>
    <row r="5894" spans="1:9" x14ac:dyDescent="0.25">
      <c r="B5894" s="22">
        <v>43160</v>
      </c>
      <c r="C5894">
        <v>24.93</v>
      </c>
      <c r="D5894">
        <v>97.625</v>
      </c>
      <c r="E5894">
        <v>56.157442048</v>
      </c>
      <c r="F5894">
        <v>56157442048</v>
      </c>
      <c r="H5894" t="s">
        <v>52</v>
      </c>
      <c r="I5894" t="s">
        <v>53</v>
      </c>
    </row>
    <row r="5895" spans="1:9" x14ac:dyDescent="0.25">
      <c r="B5895" s="22">
        <v>43159</v>
      </c>
      <c r="C5895">
        <v>25.15</v>
      </c>
      <c r="D5895">
        <v>98.51</v>
      </c>
      <c r="E5895">
        <v>56.258473983999998</v>
      </c>
      <c r="F5895">
        <v>56258473984</v>
      </c>
      <c r="H5895" t="s">
        <v>52</v>
      </c>
      <c r="I5895" t="s">
        <v>53</v>
      </c>
    </row>
    <row r="5896" spans="1:9" x14ac:dyDescent="0.25">
      <c r="B5896" s="22">
        <v>43158</v>
      </c>
      <c r="C5896">
        <v>25.815000000000001</v>
      </c>
      <c r="D5896">
        <v>101.015</v>
      </c>
      <c r="E5896">
        <v>57.074491391999999</v>
      </c>
      <c r="F5896">
        <v>57074491392</v>
      </c>
      <c r="H5896" t="s">
        <v>52</v>
      </c>
      <c r="I5896" t="s">
        <v>53</v>
      </c>
    </row>
    <row r="5897" spans="1:9" x14ac:dyDescent="0.25">
      <c r="B5897" s="22">
        <v>43157</v>
      </c>
      <c r="C5897">
        <v>24.664999999999999</v>
      </c>
      <c r="D5897">
        <v>105.07</v>
      </c>
      <c r="E5897">
        <v>57.167749120000003</v>
      </c>
      <c r="F5897">
        <v>57167749120</v>
      </c>
      <c r="H5897" t="s">
        <v>52</v>
      </c>
      <c r="I5897" t="s">
        <v>53</v>
      </c>
    </row>
    <row r="5898" spans="1:9" x14ac:dyDescent="0.25">
      <c r="A5898">
        <v>8</v>
      </c>
      <c r="B5898" s="22">
        <v>43154</v>
      </c>
      <c r="C5898">
        <v>24.33</v>
      </c>
      <c r="D5898">
        <v>108.28</v>
      </c>
      <c r="E5898">
        <v>57.261006848000001</v>
      </c>
      <c r="F5898">
        <v>57261006848</v>
      </c>
      <c r="H5898" t="s">
        <v>52</v>
      </c>
      <c r="I5898" t="s">
        <v>53</v>
      </c>
    </row>
    <row r="5899" spans="1:9" x14ac:dyDescent="0.25">
      <c r="B5899" s="22">
        <v>43153</v>
      </c>
      <c r="C5899">
        <v>24.305</v>
      </c>
      <c r="D5899">
        <v>104.76</v>
      </c>
      <c r="E5899">
        <v>57.198833663999999</v>
      </c>
      <c r="F5899">
        <v>57198833664</v>
      </c>
      <c r="H5899" t="s">
        <v>52</v>
      </c>
      <c r="I5899" t="s">
        <v>53</v>
      </c>
    </row>
    <row r="5900" spans="1:9" x14ac:dyDescent="0.25">
      <c r="B5900" s="22">
        <v>43152</v>
      </c>
      <c r="C5900">
        <v>23.16</v>
      </c>
      <c r="D5900">
        <v>103.56</v>
      </c>
      <c r="E5900">
        <v>57.159979008000001</v>
      </c>
      <c r="F5900">
        <v>57159979008</v>
      </c>
      <c r="H5900" t="s">
        <v>52</v>
      </c>
      <c r="I5900" t="s">
        <v>53</v>
      </c>
    </row>
    <row r="5901" spans="1:9" x14ac:dyDescent="0.25">
      <c r="B5901" s="22">
        <v>43151</v>
      </c>
      <c r="C5901">
        <v>22.82</v>
      </c>
      <c r="D5901">
        <v>102.58</v>
      </c>
      <c r="E5901">
        <v>57.159979008000001</v>
      </c>
      <c r="F5901">
        <v>57159979008</v>
      </c>
      <c r="H5901" t="s">
        <v>52</v>
      </c>
      <c r="I5901" t="s">
        <v>53</v>
      </c>
    </row>
    <row r="5902" spans="1:9" x14ac:dyDescent="0.25">
      <c r="B5902" s="22">
        <v>43150</v>
      </c>
      <c r="C5902">
        <v>23.72</v>
      </c>
      <c r="D5902">
        <v>99.754999999999995</v>
      </c>
      <c r="E5902">
        <v>56.880201728000003</v>
      </c>
      <c r="F5902">
        <v>56880201728</v>
      </c>
      <c r="H5902" t="s">
        <v>52</v>
      </c>
      <c r="I5902" t="s">
        <v>53</v>
      </c>
    </row>
    <row r="5903" spans="1:9" x14ac:dyDescent="0.25">
      <c r="A5903">
        <v>7</v>
      </c>
      <c r="B5903" s="22">
        <v>43147</v>
      </c>
      <c r="C5903">
        <v>24.32</v>
      </c>
      <c r="D5903">
        <v>96.224999999999994</v>
      </c>
      <c r="E5903">
        <v>57.292095488000001</v>
      </c>
      <c r="F5903">
        <v>57292095488</v>
      </c>
      <c r="H5903" t="s">
        <v>52</v>
      </c>
      <c r="I5903" t="s">
        <v>53</v>
      </c>
    </row>
    <row r="5904" spans="1:9" x14ac:dyDescent="0.25">
      <c r="B5904" s="22">
        <v>43146</v>
      </c>
      <c r="C5904">
        <v>23.614999999999998</v>
      </c>
      <c r="D5904">
        <v>97.31</v>
      </c>
      <c r="E5904">
        <v>57.222148095999998</v>
      </c>
      <c r="F5904">
        <v>57222148096</v>
      </c>
      <c r="H5904" t="s">
        <v>52</v>
      </c>
      <c r="I5904" t="s">
        <v>53</v>
      </c>
    </row>
    <row r="5905" spans="1:9" x14ac:dyDescent="0.25">
      <c r="B5905" s="22">
        <v>43145</v>
      </c>
      <c r="C5905">
        <v>23.09</v>
      </c>
      <c r="D5905">
        <v>100.81</v>
      </c>
      <c r="E5905">
        <v>56.989003775999997</v>
      </c>
      <c r="F5905">
        <v>56989003776</v>
      </c>
      <c r="H5905" t="s">
        <v>52</v>
      </c>
      <c r="I5905" t="s">
        <v>53</v>
      </c>
    </row>
    <row r="5906" spans="1:9" x14ac:dyDescent="0.25">
      <c r="B5906" s="22">
        <v>43144</v>
      </c>
      <c r="C5906">
        <v>24.155000000000001</v>
      </c>
      <c r="D5906">
        <v>103.41</v>
      </c>
      <c r="E5906">
        <v>56.779169791999998</v>
      </c>
      <c r="F5906">
        <v>56779169792</v>
      </c>
      <c r="H5906" t="s">
        <v>52</v>
      </c>
      <c r="I5906" t="s">
        <v>53</v>
      </c>
    </row>
    <row r="5907" spans="1:9" x14ac:dyDescent="0.25">
      <c r="B5907" s="22">
        <v>43143</v>
      </c>
      <c r="C5907">
        <v>20.315000000000001</v>
      </c>
      <c r="D5907">
        <v>101.34</v>
      </c>
      <c r="E5907">
        <v>57.470840832</v>
      </c>
      <c r="F5907">
        <v>57470840832</v>
      </c>
      <c r="H5907" t="s">
        <v>52</v>
      </c>
      <c r="I5907" t="s">
        <v>53</v>
      </c>
    </row>
    <row r="5908" spans="1:9" x14ac:dyDescent="0.25">
      <c r="A5908">
        <v>6</v>
      </c>
      <c r="B5908" s="22">
        <v>43140</v>
      </c>
      <c r="C5908">
        <v>19.895</v>
      </c>
      <c r="D5908">
        <v>103.255</v>
      </c>
      <c r="E5908">
        <v>57.261006848000001</v>
      </c>
      <c r="F5908">
        <v>57261006848</v>
      </c>
      <c r="H5908" t="s">
        <v>52</v>
      </c>
      <c r="I5908" t="s">
        <v>53</v>
      </c>
    </row>
    <row r="5909" spans="1:9" x14ac:dyDescent="0.25">
      <c r="B5909" s="22">
        <v>43139</v>
      </c>
      <c r="C5909">
        <v>19.809999999999999</v>
      </c>
      <c r="D5909">
        <v>96.96</v>
      </c>
      <c r="E5909">
        <v>58.659893248000003</v>
      </c>
      <c r="F5909">
        <v>58659893248</v>
      </c>
      <c r="H5909" t="s">
        <v>52</v>
      </c>
      <c r="I5909" t="s">
        <v>53</v>
      </c>
    </row>
    <row r="5910" spans="1:9" x14ac:dyDescent="0.25">
      <c r="B5910" s="22">
        <v>43138</v>
      </c>
      <c r="C5910">
        <v>18.734999999999999</v>
      </c>
      <c r="D5910">
        <v>96.5</v>
      </c>
      <c r="E5910">
        <v>59.475906559999999</v>
      </c>
      <c r="F5910">
        <v>59475906560</v>
      </c>
      <c r="H5910" t="s">
        <v>52</v>
      </c>
      <c r="I5910" t="s">
        <v>53</v>
      </c>
    </row>
    <row r="5911" spans="1:9" x14ac:dyDescent="0.25">
      <c r="B5911" s="22">
        <v>43137</v>
      </c>
      <c r="C5911">
        <v>17.745000000000001</v>
      </c>
      <c r="D5911">
        <v>100.41</v>
      </c>
      <c r="E5911">
        <v>58.659893248000003</v>
      </c>
      <c r="F5911">
        <v>58659893248</v>
      </c>
      <c r="H5911" t="s">
        <v>52</v>
      </c>
      <c r="I5911" t="s">
        <v>53</v>
      </c>
    </row>
    <row r="5912" spans="1:9" x14ac:dyDescent="0.25">
      <c r="B5912" s="22">
        <v>43136</v>
      </c>
      <c r="C5912">
        <v>17.87</v>
      </c>
      <c r="D5912">
        <v>98.72</v>
      </c>
      <c r="E5912">
        <v>60.595015680000003</v>
      </c>
      <c r="F5912">
        <v>60595015680</v>
      </c>
      <c r="H5912" t="s">
        <v>52</v>
      </c>
      <c r="I5912" t="s">
        <v>53</v>
      </c>
    </row>
    <row r="5913" spans="1:9" x14ac:dyDescent="0.25">
      <c r="A5913">
        <v>5</v>
      </c>
      <c r="B5913" s="22">
        <v>43133</v>
      </c>
      <c r="C5913">
        <v>17.225000000000001</v>
      </c>
      <c r="D5913">
        <v>95.59</v>
      </c>
      <c r="E5913">
        <v>60.859248639999997</v>
      </c>
      <c r="F5913">
        <v>60859248640</v>
      </c>
      <c r="H5913" t="s">
        <v>52</v>
      </c>
      <c r="I5913" t="s">
        <v>53</v>
      </c>
    </row>
    <row r="5914" spans="1:9" x14ac:dyDescent="0.25">
      <c r="B5914" s="22">
        <v>43132</v>
      </c>
      <c r="C5914">
        <v>17.265000000000001</v>
      </c>
      <c r="D5914">
        <v>95.43</v>
      </c>
      <c r="E5914">
        <v>60.874792960000001</v>
      </c>
      <c r="F5914">
        <v>60874792960</v>
      </c>
      <c r="H5914" t="s">
        <v>52</v>
      </c>
      <c r="I5914" t="s">
        <v>53</v>
      </c>
    </row>
    <row r="5915" spans="1:9" x14ac:dyDescent="0.25">
      <c r="B5915" s="22">
        <v>43131</v>
      </c>
      <c r="C5915">
        <v>16.344999999999999</v>
      </c>
      <c r="D5915">
        <v>97.144999999999996</v>
      </c>
      <c r="E5915">
        <v>61.512060927999997</v>
      </c>
      <c r="F5915">
        <v>61512060928</v>
      </c>
      <c r="H5915" t="s">
        <v>52</v>
      </c>
      <c r="I5915" t="s">
        <v>53</v>
      </c>
    </row>
    <row r="5916" spans="1:9" x14ac:dyDescent="0.25">
      <c r="B5916" s="22">
        <v>43130</v>
      </c>
      <c r="C5916">
        <v>16.559999999999999</v>
      </c>
      <c r="D5916">
        <v>98.215000000000003</v>
      </c>
      <c r="E5916">
        <v>62.436880383999998</v>
      </c>
      <c r="F5916">
        <v>62436880384</v>
      </c>
      <c r="H5916" t="s">
        <v>52</v>
      </c>
      <c r="I5916" t="s">
        <v>53</v>
      </c>
    </row>
    <row r="5917" spans="1:9" x14ac:dyDescent="0.25">
      <c r="B5917" s="22">
        <v>43129</v>
      </c>
      <c r="C5917">
        <v>16.645</v>
      </c>
      <c r="D5917">
        <v>97.924999999999997</v>
      </c>
      <c r="E5917">
        <v>63.369469952000003</v>
      </c>
      <c r="F5917">
        <v>63369469952</v>
      </c>
      <c r="H5917" t="s">
        <v>52</v>
      </c>
      <c r="I5917" t="s">
        <v>53</v>
      </c>
    </row>
    <row r="5918" spans="1:9" x14ac:dyDescent="0.25">
      <c r="A5918">
        <v>4</v>
      </c>
      <c r="B5918" s="22">
        <v>43126</v>
      </c>
      <c r="C5918">
        <v>16.805</v>
      </c>
      <c r="D5918">
        <v>99.995000000000005</v>
      </c>
      <c r="E5918">
        <v>63.066378239999999</v>
      </c>
      <c r="F5918">
        <v>63066378240</v>
      </c>
      <c r="H5918" t="s">
        <v>52</v>
      </c>
      <c r="I5918" t="s">
        <v>53</v>
      </c>
    </row>
    <row r="5919" spans="1:9" x14ac:dyDescent="0.25">
      <c r="B5919" s="22">
        <v>43125</v>
      </c>
      <c r="C5919">
        <v>16.78</v>
      </c>
      <c r="D5919">
        <v>98.03</v>
      </c>
      <c r="E5919">
        <v>63.175180288</v>
      </c>
      <c r="F5919">
        <v>63175180288</v>
      </c>
      <c r="H5919" t="s">
        <v>52</v>
      </c>
      <c r="I5919" t="s">
        <v>53</v>
      </c>
    </row>
    <row r="5920" spans="1:9" x14ac:dyDescent="0.25">
      <c r="B5920" s="22">
        <v>43124</v>
      </c>
      <c r="C5920">
        <v>16.995000000000001</v>
      </c>
      <c r="D5920">
        <v>97.55</v>
      </c>
      <c r="E5920">
        <v>63.019749376</v>
      </c>
      <c r="F5920">
        <v>63019749376</v>
      </c>
      <c r="H5920" t="s">
        <v>52</v>
      </c>
      <c r="I5920" t="s">
        <v>53</v>
      </c>
    </row>
    <row r="5921" spans="1:9" x14ac:dyDescent="0.25">
      <c r="B5921" s="22">
        <v>43123</v>
      </c>
      <c r="C5921">
        <v>17.23</v>
      </c>
      <c r="D5921">
        <v>100.175</v>
      </c>
      <c r="E5921">
        <v>63.587074047999998</v>
      </c>
      <c r="F5921">
        <v>63587074048</v>
      </c>
      <c r="H5921" t="s">
        <v>52</v>
      </c>
      <c r="I5921" t="s">
        <v>53</v>
      </c>
    </row>
    <row r="5922" spans="1:9" x14ac:dyDescent="0.25">
      <c r="B5922" s="22">
        <v>43122</v>
      </c>
      <c r="C5922">
        <v>17.53</v>
      </c>
      <c r="D5922">
        <v>103.71</v>
      </c>
      <c r="E5922">
        <v>64.760582143999997</v>
      </c>
      <c r="F5922">
        <v>64760582144</v>
      </c>
      <c r="H5922" t="s">
        <v>52</v>
      </c>
      <c r="I5922" t="s">
        <v>53</v>
      </c>
    </row>
    <row r="5923" spans="1:9" x14ac:dyDescent="0.25">
      <c r="A5923">
        <v>3</v>
      </c>
      <c r="B5923" s="22">
        <v>43119</v>
      </c>
      <c r="C5923">
        <v>17.02</v>
      </c>
      <c r="D5923">
        <v>103.84</v>
      </c>
      <c r="E5923">
        <v>63.921254400000002</v>
      </c>
      <c r="F5923">
        <v>63921254400</v>
      </c>
      <c r="H5923" t="s">
        <v>52</v>
      </c>
      <c r="I5923" t="s">
        <v>53</v>
      </c>
    </row>
    <row r="5924" spans="1:9" x14ac:dyDescent="0.25">
      <c r="B5924" s="22">
        <v>43118</v>
      </c>
      <c r="C5924">
        <v>17.239999999999998</v>
      </c>
      <c r="D5924">
        <v>103.37</v>
      </c>
      <c r="E5924">
        <v>63.929024511999998</v>
      </c>
      <c r="F5924">
        <v>63929024512</v>
      </c>
      <c r="H5924" t="s">
        <v>52</v>
      </c>
      <c r="I5924" t="s">
        <v>53</v>
      </c>
    </row>
    <row r="5925" spans="1:9" x14ac:dyDescent="0.25">
      <c r="B5925" s="22">
        <v>43117</v>
      </c>
      <c r="C5925">
        <v>17.164999999999999</v>
      </c>
      <c r="D5925">
        <v>105.175</v>
      </c>
      <c r="E5925">
        <v>64.006742016000004</v>
      </c>
      <c r="F5925">
        <v>64006742016</v>
      </c>
      <c r="H5925" t="s">
        <v>52</v>
      </c>
      <c r="I5925" t="s">
        <v>53</v>
      </c>
    </row>
    <row r="5926" spans="1:9" x14ac:dyDescent="0.25">
      <c r="B5926" s="22">
        <v>43116</v>
      </c>
      <c r="C5926">
        <v>17.02</v>
      </c>
      <c r="D5926">
        <v>104.31</v>
      </c>
      <c r="E5926">
        <v>64.115544064000005</v>
      </c>
      <c r="F5926">
        <v>64115544064</v>
      </c>
      <c r="H5926" t="s">
        <v>52</v>
      </c>
      <c r="I5926" t="s">
        <v>53</v>
      </c>
    </row>
    <row r="5927" spans="1:9" x14ac:dyDescent="0.25">
      <c r="B5927" s="22">
        <v>43115</v>
      </c>
      <c r="C5927">
        <v>17.37</v>
      </c>
      <c r="D5927">
        <v>107.33499999999999</v>
      </c>
      <c r="E5927">
        <v>64.465264640000001</v>
      </c>
      <c r="F5927">
        <v>64465264640</v>
      </c>
      <c r="H5927" t="s">
        <v>52</v>
      </c>
      <c r="I5927" t="s">
        <v>53</v>
      </c>
    </row>
    <row r="5928" spans="1:9" x14ac:dyDescent="0.25">
      <c r="A5928">
        <v>2</v>
      </c>
      <c r="B5928" s="22">
        <v>43112</v>
      </c>
      <c r="C5928">
        <v>17.809999999999999</v>
      </c>
      <c r="D5928">
        <v>107.81</v>
      </c>
      <c r="E5928">
        <v>64.550752255999996</v>
      </c>
      <c r="F5928">
        <v>64550752256</v>
      </c>
      <c r="H5928" t="s">
        <v>52</v>
      </c>
      <c r="I5928" t="s">
        <v>53</v>
      </c>
    </row>
    <row r="5929" spans="1:9" x14ac:dyDescent="0.25">
      <c r="B5929" s="22">
        <v>43111</v>
      </c>
      <c r="C5929">
        <v>17.914999999999999</v>
      </c>
      <c r="D5929">
        <v>111.19499999999999</v>
      </c>
      <c r="E5929">
        <v>64.270974976000005</v>
      </c>
      <c r="F5929">
        <v>64270974976</v>
      </c>
      <c r="H5929" t="s">
        <v>52</v>
      </c>
      <c r="I5929" t="s">
        <v>53</v>
      </c>
    </row>
    <row r="5930" spans="1:9" x14ac:dyDescent="0.25">
      <c r="B5930" s="22">
        <v>43110</v>
      </c>
      <c r="C5930">
        <v>17.32</v>
      </c>
      <c r="D5930">
        <v>114.11</v>
      </c>
      <c r="E5930">
        <v>63.960109056</v>
      </c>
      <c r="F5930">
        <v>63960109056</v>
      </c>
      <c r="H5930" t="s">
        <v>52</v>
      </c>
      <c r="I5930" t="s">
        <v>53</v>
      </c>
    </row>
    <row r="5931" spans="1:9" x14ac:dyDescent="0.25">
      <c r="B5931" s="22">
        <v>43109</v>
      </c>
      <c r="C5931">
        <v>16.510000000000002</v>
      </c>
      <c r="D5931">
        <v>115.54</v>
      </c>
      <c r="E5931">
        <v>62.017216511999997</v>
      </c>
      <c r="F5931">
        <v>62017216512</v>
      </c>
      <c r="H5931" t="s">
        <v>52</v>
      </c>
      <c r="I5931" t="s">
        <v>53</v>
      </c>
    </row>
    <row r="5932" spans="1:9" x14ac:dyDescent="0.25">
      <c r="B5932" s="22">
        <v>43108</v>
      </c>
      <c r="C5932">
        <v>15.59</v>
      </c>
      <c r="D5932">
        <v>115.74</v>
      </c>
      <c r="E5932">
        <v>61.667495936000002</v>
      </c>
      <c r="F5932">
        <v>61667495936</v>
      </c>
      <c r="H5932" t="s">
        <v>52</v>
      </c>
      <c r="I5932" t="s">
        <v>53</v>
      </c>
    </row>
    <row r="5933" spans="1:9" x14ac:dyDescent="0.25">
      <c r="A5933">
        <v>1</v>
      </c>
      <c r="B5933" s="22">
        <v>43105</v>
      </c>
      <c r="C5933">
        <v>16.73</v>
      </c>
      <c r="D5933">
        <v>115.08499999999999</v>
      </c>
      <c r="E5933">
        <v>61.442117631999999</v>
      </c>
      <c r="F5933">
        <v>61442117632</v>
      </c>
      <c r="H5933" t="s">
        <v>52</v>
      </c>
      <c r="I5933" t="s">
        <v>53</v>
      </c>
    </row>
    <row r="5934" spans="1:9" x14ac:dyDescent="0.25">
      <c r="B5934" s="22">
        <v>43104</v>
      </c>
      <c r="C5934">
        <v>17.395</v>
      </c>
      <c r="D5934">
        <v>116.425</v>
      </c>
      <c r="E5934">
        <v>61.053538304</v>
      </c>
      <c r="F5934">
        <v>61053538304</v>
      </c>
      <c r="H5934" t="s">
        <v>52</v>
      </c>
      <c r="I5934" t="s">
        <v>53</v>
      </c>
    </row>
    <row r="5935" spans="1:9" x14ac:dyDescent="0.25">
      <c r="B5935" s="22">
        <v>43103</v>
      </c>
      <c r="C5935">
        <v>16.565000000000001</v>
      </c>
      <c r="D5935">
        <v>119.175</v>
      </c>
      <c r="E5935">
        <v>59.938734080000003</v>
      </c>
      <c r="F5935">
        <v>59938734080</v>
      </c>
      <c r="H5935" t="s">
        <v>52</v>
      </c>
      <c r="I5935" t="s">
        <v>53</v>
      </c>
    </row>
    <row r="5936" spans="1:9" x14ac:dyDescent="0.25">
      <c r="B5936" s="22">
        <v>43102</v>
      </c>
      <c r="C5936">
        <v>16.585000000000001</v>
      </c>
      <c r="D5936">
        <v>121.355</v>
      </c>
      <c r="E5936">
        <v>59.565719551999997</v>
      </c>
      <c r="F5936">
        <v>59565719552</v>
      </c>
      <c r="H5936" t="s">
        <v>52</v>
      </c>
      <c r="I5936" t="s">
        <v>53</v>
      </c>
    </row>
    <row r="5937" spans="1:9" x14ac:dyDescent="0.25">
      <c r="B5937" s="22">
        <v>43101</v>
      </c>
      <c r="C5937">
        <v>16.565000000000001</v>
      </c>
      <c r="D5937">
        <v>118.37</v>
      </c>
      <c r="E5937">
        <v>59.556005888000001</v>
      </c>
      <c r="F5937">
        <v>59556005888</v>
      </c>
      <c r="H5937" t="s">
        <v>52</v>
      </c>
      <c r="I5937" t="s">
        <v>53</v>
      </c>
    </row>
    <row r="5938" spans="1:9" x14ac:dyDescent="0.25">
      <c r="A5938">
        <v>52</v>
      </c>
      <c r="B5938" s="22">
        <v>43098</v>
      </c>
      <c r="C5938">
        <v>16.559999999999999</v>
      </c>
      <c r="D5938">
        <v>118.37</v>
      </c>
      <c r="E5938">
        <v>59.546292223999998</v>
      </c>
      <c r="F5938">
        <v>59546292224</v>
      </c>
      <c r="H5938" t="s">
        <v>52</v>
      </c>
      <c r="I5938" t="s">
        <v>53</v>
      </c>
    </row>
    <row r="5939" spans="1:9" x14ac:dyDescent="0.25">
      <c r="B5939" s="22">
        <v>43097</v>
      </c>
      <c r="C5939">
        <v>18.25</v>
      </c>
      <c r="D5939">
        <v>116.91500000000001</v>
      </c>
      <c r="E5939">
        <v>59.993133055999998</v>
      </c>
      <c r="F5939">
        <v>59993133056</v>
      </c>
      <c r="H5939" t="s">
        <v>52</v>
      </c>
      <c r="I5939" t="s">
        <v>53</v>
      </c>
    </row>
    <row r="5940" spans="1:9" x14ac:dyDescent="0.25">
      <c r="B5940" s="22">
        <v>43096</v>
      </c>
      <c r="C5940">
        <v>18.260000000000002</v>
      </c>
      <c r="D5940">
        <v>118.125</v>
      </c>
      <c r="E5940">
        <v>60.167983104000001</v>
      </c>
      <c r="F5940">
        <v>60167983104</v>
      </c>
      <c r="H5940" t="s">
        <v>52</v>
      </c>
      <c r="I5940" t="s">
        <v>53</v>
      </c>
    </row>
    <row r="5941" spans="1:9" x14ac:dyDescent="0.25">
      <c r="B5941" s="22">
        <v>43095</v>
      </c>
      <c r="C5941">
        <v>18.28</v>
      </c>
      <c r="D5941">
        <v>117.48</v>
      </c>
      <c r="E5941">
        <v>60.284551168</v>
      </c>
      <c r="F5941">
        <v>60284551168</v>
      </c>
      <c r="H5941" t="s">
        <v>52</v>
      </c>
      <c r="I5941" t="s">
        <v>53</v>
      </c>
    </row>
    <row r="5942" spans="1:9" x14ac:dyDescent="0.25">
      <c r="B5942" s="22">
        <v>43094</v>
      </c>
      <c r="C5942">
        <v>18.274999999999999</v>
      </c>
      <c r="D5942">
        <v>117.48</v>
      </c>
      <c r="E5942">
        <v>60.284551168</v>
      </c>
      <c r="F5942">
        <v>60284551168</v>
      </c>
      <c r="H5942" t="s">
        <v>52</v>
      </c>
      <c r="I5942" t="s">
        <v>53</v>
      </c>
    </row>
    <row r="5943" spans="1:9" x14ac:dyDescent="0.25">
      <c r="A5943">
        <v>51</v>
      </c>
      <c r="B5943" s="22">
        <v>43091</v>
      </c>
      <c r="C5943">
        <v>18.21</v>
      </c>
      <c r="D5943">
        <v>117.48</v>
      </c>
      <c r="E5943">
        <v>60.401119231999999</v>
      </c>
      <c r="F5943">
        <v>60401119232</v>
      </c>
      <c r="H5943" t="s">
        <v>52</v>
      </c>
      <c r="I5943" t="s">
        <v>53</v>
      </c>
    </row>
    <row r="5944" spans="1:9" x14ac:dyDescent="0.25">
      <c r="B5944" s="22">
        <v>43090</v>
      </c>
      <c r="C5944">
        <v>18.32</v>
      </c>
      <c r="D5944">
        <v>116.29</v>
      </c>
      <c r="E5944">
        <v>60.731392</v>
      </c>
      <c r="F5944">
        <v>60731392000</v>
      </c>
      <c r="H5944" t="s">
        <v>52</v>
      </c>
      <c r="I5944" t="s">
        <v>53</v>
      </c>
    </row>
    <row r="5945" spans="1:9" x14ac:dyDescent="0.25">
      <c r="B5945" s="22">
        <v>43089</v>
      </c>
      <c r="C5945">
        <v>17.734999999999999</v>
      </c>
      <c r="D5945">
        <v>116.9</v>
      </c>
      <c r="E5945">
        <v>60.323405823999998</v>
      </c>
      <c r="F5945">
        <v>60323405824</v>
      </c>
      <c r="H5945" t="s">
        <v>52</v>
      </c>
      <c r="I5945" t="s">
        <v>53</v>
      </c>
    </row>
    <row r="5946" spans="1:9" x14ac:dyDescent="0.25">
      <c r="B5946" s="22">
        <v>43088</v>
      </c>
      <c r="C5946">
        <v>18.239999999999998</v>
      </c>
      <c r="D5946">
        <v>115.27</v>
      </c>
      <c r="E5946">
        <v>60.459401216000003</v>
      </c>
      <c r="F5946">
        <v>60459401216</v>
      </c>
      <c r="H5946" t="s">
        <v>52</v>
      </c>
      <c r="I5946" t="s">
        <v>53</v>
      </c>
    </row>
    <row r="5947" spans="1:9" x14ac:dyDescent="0.25">
      <c r="B5947" s="22">
        <v>43087</v>
      </c>
      <c r="C5947">
        <v>17.945</v>
      </c>
      <c r="D5947">
        <v>114.935</v>
      </c>
      <c r="E5947">
        <v>60.420546559999998</v>
      </c>
      <c r="F5947">
        <v>60420546560</v>
      </c>
      <c r="H5947" t="s">
        <v>52</v>
      </c>
      <c r="I5947" t="s">
        <v>53</v>
      </c>
    </row>
    <row r="5948" spans="1:9" x14ac:dyDescent="0.25">
      <c r="A5948">
        <v>50</v>
      </c>
      <c r="B5948" s="22">
        <v>43084</v>
      </c>
      <c r="C5948">
        <v>17.86</v>
      </c>
      <c r="D5948">
        <v>115.99</v>
      </c>
      <c r="E5948">
        <v>60.129128448000003</v>
      </c>
      <c r="F5948">
        <v>60129128448</v>
      </c>
      <c r="H5948" t="s">
        <v>52</v>
      </c>
      <c r="I5948" t="s">
        <v>53</v>
      </c>
    </row>
    <row r="5949" spans="1:9" x14ac:dyDescent="0.25">
      <c r="B5949" s="22">
        <v>43083</v>
      </c>
      <c r="C5949">
        <v>17.555</v>
      </c>
      <c r="D5949">
        <v>115.81</v>
      </c>
      <c r="E5949">
        <v>60.226269184000003</v>
      </c>
      <c r="F5949">
        <v>60226269184</v>
      </c>
      <c r="H5949" t="s">
        <v>52</v>
      </c>
      <c r="I5949" t="s">
        <v>53</v>
      </c>
    </row>
    <row r="5950" spans="1:9" x14ac:dyDescent="0.25">
      <c r="B5950" s="22">
        <v>43082</v>
      </c>
      <c r="C5950">
        <v>17.754999999999999</v>
      </c>
      <c r="D5950">
        <v>116.245</v>
      </c>
      <c r="E5950">
        <v>60.575969280000002</v>
      </c>
      <c r="F5950">
        <v>60575969280</v>
      </c>
      <c r="H5950" t="s">
        <v>52</v>
      </c>
      <c r="I5950" t="s">
        <v>53</v>
      </c>
    </row>
    <row r="5951" spans="1:9" x14ac:dyDescent="0.25">
      <c r="B5951" s="22">
        <v>43081</v>
      </c>
      <c r="C5951">
        <v>17.77</v>
      </c>
      <c r="D5951">
        <v>112.315</v>
      </c>
      <c r="E5951">
        <v>60.731392</v>
      </c>
      <c r="F5951">
        <v>60731392000</v>
      </c>
      <c r="H5951" t="s">
        <v>52</v>
      </c>
      <c r="I5951" t="s">
        <v>53</v>
      </c>
    </row>
    <row r="5952" spans="1:9" x14ac:dyDescent="0.25">
      <c r="B5952" s="22">
        <v>43080</v>
      </c>
      <c r="C5952">
        <v>18.094999999999999</v>
      </c>
      <c r="D5952">
        <v>112.265</v>
      </c>
      <c r="E5952">
        <v>60.731392</v>
      </c>
      <c r="F5952">
        <v>60731392000</v>
      </c>
      <c r="H5952" t="s">
        <v>52</v>
      </c>
      <c r="I5952" t="s">
        <v>53</v>
      </c>
    </row>
    <row r="5953" spans="1:9" x14ac:dyDescent="0.25">
      <c r="A5953">
        <v>49</v>
      </c>
      <c r="B5953" s="22">
        <v>43077</v>
      </c>
      <c r="C5953">
        <v>18.22</v>
      </c>
      <c r="D5953">
        <v>111.52500000000001</v>
      </c>
      <c r="E5953">
        <v>60.809101312000003</v>
      </c>
      <c r="F5953">
        <v>60809101312</v>
      </c>
      <c r="H5953" t="s">
        <v>52</v>
      </c>
      <c r="I5953" t="s">
        <v>53</v>
      </c>
    </row>
    <row r="5954" spans="1:9" x14ac:dyDescent="0.25">
      <c r="B5954" s="22">
        <v>43076</v>
      </c>
      <c r="C5954">
        <v>17.885000000000002</v>
      </c>
      <c r="D5954">
        <v>114.965</v>
      </c>
      <c r="E5954">
        <v>59.585146880000003</v>
      </c>
      <c r="F5954">
        <v>59585146880</v>
      </c>
      <c r="H5954" t="s">
        <v>52</v>
      </c>
      <c r="I5954" t="s">
        <v>53</v>
      </c>
    </row>
    <row r="5955" spans="1:9" x14ac:dyDescent="0.25">
      <c r="B5955" s="22">
        <v>43075</v>
      </c>
      <c r="C5955">
        <v>17.795000000000002</v>
      </c>
      <c r="D5955">
        <v>115.85</v>
      </c>
      <c r="E5955">
        <v>58.4000512</v>
      </c>
      <c r="F5955">
        <v>58400051200</v>
      </c>
      <c r="H5955" t="s">
        <v>52</v>
      </c>
      <c r="I5955" t="s">
        <v>53</v>
      </c>
    </row>
    <row r="5956" spans="1:9" x14ac:dyDescent="0.25">
      <c r="B5956" s="22">
        <v>43074</v>
      </c>
      <c r="C5956">
        <v>18.625</v>
      </c>
      <c r="D5956">
        <v>114.38500000000001</v>
      </c>
      <c r="E5956">
        <v>58.944028672000002</v>
      </c>
      <c r="F5956">
        <v>58944028672</v>
      </c>
      <c r="H5956" t="s">
        <v>52</v>
      </c>
      <c r="I5956" t="s">
        <v>53</v>
      </c>
    </row>
    <row r="5957" spans="1:9" x14ac:dyDescent="0.25">
      <c r="B5957" s="22">
        <v>43073</v>
      </c>
      <c r="C5957">
        <v>18.18</v>
      </c>
      <c r="D5957">
        <v>114.41</v>
      </c>
      <c r="E5957">
        <v>59.118882816000003</v>
      </c>
      <c r="F5957">
        <v>59118882816</v>
      </c>
      <c r="H5957" t="s">
        <v>52</v>
      </c>
      <c r="I5957" t="s">
        <v>53</v>
      </c>
    </row>
    <row r="5958" spans="1:9" x14ac:dyDescent="0.25">
      <c r="A5958">
        <v>48</v>
      </c>
      <c r="B5958" s="22">
        <v>43070</v>
      </c>
      <c r="C5958">
        <v>17.77</v>
      </c>
      <c r="D5958">
        <v>115.19499999999999</v>
      </c>
      <c r="E5958">
        <v>58.264055808000002</v>
      </c>
      <c r="F5958">
        <v>58264055808</v>
      </c>
      <c r="H5958" t="s">
        <v>52</v>
      </c>
      <c r="I5958" t="s">
        <v>53</v>
      </c>
    </row>
    <row r="5959" spans="1:9" x14ac:dyDescent="0.25">
      <c r="B5959" s="22">
        <v>43069</v>
      </c>
      <c r="C5959">
        <v>18.335000000000001</v>
      </c>
      <c r="D5959">
        <v>114.515</v>
      </c>
      <c r="E5959">
        <v>58.885746687999998</v>
      </c>
      <c r="F5959">
        <v>58885746688</v>
      </c>
      <c r="H5959" t="s">
        <v>52</v>
      </c>
      <c r="I5959" t="s">
        <v>53</v>
      </c>
    </row>
    <row r="5960" spans="1:9" x14ac:dyDescent="0.25">
      <c r="B5960" s="22">
        <v>43068</v>
      </c>
      <c r="C5960">
        <v>18.535</v>
      </c>
      <c r="D5960">
        <v>115.02500000000001</v>
      </c>
      <c r="E5960">
        <v>59.643432959999998</v>
      </c>
      <c r="F5960">
        <v>59643432960</v>
      </c>
      <c r="H5960" t="s">
        <v>52</v>
      </c>
      <c r="I5960" t="s">
        <v>53</v>
      </c>
    </row>
    <row r="5961" spans="1:9" x14ac:dyDescent="0.25">
      <c r="B5961" s="22">
        <v>43067</v>
      </c>
      <c r="C5961">
        <v>18.86</v>
      </c>
      <c r="D5961">
        <v>117.31</v>
      </c>
      <c r="E5961">
        <v>58.982887423999998</v>
      </c>
      <c r="F5961">
        <v>58982887424</v>
      </c>
      <c r="H5961" t="s">
        <v>52</v>
      </c>
      <c r="I5961" t="s">
        <v>53</v>
      </c>
    </row>
    <row r="5962" spans="1:9" x14ac:dyDescent="0.25">
      <c r="B5962" s="22">
        <v>43066</v>
      </c>
      <c r="C5962">
        <v>18.989999999999998</v>
      </c>
      <c r="D5962">
        <v>117.895</v>
      </c>
      <c r="E5962">
        <v>59.060596736000001</v>
      </c>
      <c r="F5962">
        <v>59060596736</v>
      </c>
      <c r="H5962" t="s">
        <v>52</v>
      </c>
      <c r="I5962" t="s">
        <v>53</v>
      </c>
    </row>
    <row r="5963" spans="1:9" x14ac:dyDescent="0.25">
      <c r="A5963">
        <v>47</v>
      </c>
      <c r="B5963" s="22">
        <v>43063</v>
      </c>
      <c r="C5963">
        <v>19.16</v>
      </c>
      <c r="D5963">
        <v>117.11</v>
      </c>
      <c r="E5963">
        <v>59.429728255999997</v>
      </c>
      <c r="F5963">
        <v>59429728256</v>
      </c>
      <c r="H5963" t="s">
        <v>52</v>
      </c>
      <c r="I5963" t="s">
        <v>53</v>
      </c>
    </row>
    <row r="5964" spans="1:9" x14ac:dyDescent="0.25">
      <c r="B5964" s="22">
        <v>43062</v>
      </c>
      <c r="C5964">
        <v>19.07</v>
      </c>
      <c r="D5964">
        <v>118.1</v>
      </c>
      <c r="E5964">
        <v>58.963460095999999</v>
      </c>
      <c r="F5964">
        <v>58963460096</v>
      </c>
      <c r="H5964" t="s">
        <v>52</v>
      </c>
      <c r="I5964" t="s">
        <v>53</v>
      </c>
    </row>
    <row r="5965" spans="1:9" x14ac:dyDescent="0.25">
      <c r="B5965" s="22">
        <v>43061</v>
      </c>
      <c r="C5965">
        <v>19.829999999999998</v>
      </c>
      <c r="D5965">
        <v>117.92</v>
      </c>
      <c r="E5965">
        <v>58.788605951999998</v>
      </c>
      <c r="F5965">
        <v>58788605952</v>
      </c>
      <c r="H5965" t="s">
        <v>52</v>
      </c>
      <c r="I5965" t="s">
        <v>53</v>
      </c>
    </row>
    <row r="5966" spans="1:9" x14ac:dyDescent="0.25">
      <c r="B5966" s="22">
        <v>43060</v>
      </c>
      <c r="C5966">
        <v>20.12</v>
      </c>
      <c r="D5966">
        <v>118.99</v>
      </c>
      <c r="E5966">
        <v>58.672041984000003</v>
      </c>
      <c r="F5966">
        <v>58672041984</v>
      </c>
      <c r="H5966" t="s">
        <v>52</v>
      </c>
      <c r="I5966" t="s">
        <v>53</v>
      </c>
    </row>
    <row r="5967" spans="1:9" x14ac:dyDescent="0.25">
      <c r="B5967" s="22">
        <v>43059</v>
      </c>
      <c r="C5967">
        <v>20.96</v>
      </c>
      <c r="D5967">
        <v>121.16</v>
      </c>
      <c r="E5967">
        <v>58.905174015999997</v>
      </c>
      <c r="F5967">
        <v>58905174016</v>
      </c>
      <c r="H5967" t="s">
        <v>52</v>
      </c>
      <c r="I5967" t="s">
        <v>53</v>
      </c>
    </row>
    <row r="5968" spans="1:9" x14ac:dyDescent="0.25">
      <c r="A5968">
        <v>46</v>
      </c>
      <c r="B5968" s="22">
        <v>43056</v>
      </c>
      <c r="C5968">
        <v>21.885000000000002</v>
      </c>
      <c r="D5968">
        <v>121.755</v>
      </c>
      <c r="E5968">
        <v>59.352014848000003</v>
      </c>
      <c r="F5968">
        <v>59352014848</v>
      </c>
      <c r="H5968" t="s">
        <v>52</v>
      </c>
      <c r="I5968" t="s">
        <v>53</v>
      </c>
    </row>
    <row r="5969" spans="1:9" x14ac:dyDescent="0.25">
      <c r="B5969" s="22">
        <v>43055</v>
      </c>
      <c r="C5969">
        <v>21.08</v>
      </c>
      <c r="D5969">
        <v>123.035</v>
      </c>
      <c r="E5969">
        <v>59.390869504000001</v>
      </c>
      <c r="F5969">
        <v>59390869504</v>
      </c>
      <c r="H5969" t="s">
        <v>52</v>
      </c>
      <c r="I5969" t="s">
        <v>53</v>
      </c>
    </row>
    <row r="5970" spans="1:9" x14ac:dyDescent="0.25">
      <c r="B5970" s="22">
        <v>43054</v>
      </c>
      <c r="C5970">
        <v>20.8</v>
      </c>
      <c r="D5970">
        <v>123.02500000000001</v>
      </c>
      <c r="E5970">
        <v>59.449155584000003</v>
      </c>
      <c r="F5970">
        <v>59449155584</v>
      </c>
      <c r="H5970" t="s">
        <v>52</v>
      </c>
      <c r="I5970" t="s">
        <v>53</v>
      </c>
    </row>
    <row r="5971" spans="1:9" x14ac:dyDescent="0.25">
      <c r="B5971" s="22">
        <v>43053</v>
      </c>
      <c r="C5971">
        <v>20.53</v>
      </c>
      <c r="D5971">
        <v>119.565</v>
      </c>
      <c r="E5971">
        <v>59.624005631999999</v>
      </c>
      <c r="F5971">
        <v>59624005632</v>
      </c>
      <c r="H5971" t="s">
        <v>52</v>
      </c>
      <c r="I5971" t="s">
        <v>53</v>
      </c>
    </row>
    <row r="5972" spans="1:9" x14ac:dyDescent="0.25">
      <c r="B5972" s="22">
        <v>43052</v>
      </c>
      <c r="C5972">
        <v>20.555</v>
      </c>
      <c r="D5972">
        <v>117.58</v>
      </c>
      <c r="E5972">
        <v>60.342833151999997</v>
      </c>
      <c r="F5972">
        <v>60342833152</v>
      </c>
      <c r="H5972" t="s">
        <v>52</v>
      </c>
      <c r="I5972" t="s">
        <v>53</v>
      </c>
    </row>
    <row r="5973" spans="1:9" x14ac:dyDescent="0.25">
      <c r="A5973">
        <v>45</v>
      </c>
      <c r="B5973" s="22">
        <v>43049</v>
      </c>
      <c r="C5973">
        <v>20.13</v>
      </c>
      <c r="D5973">
        <v>118.39</v>
      </c>
      <c r="E5973">
        <v>60.634251264</v>
      </c>
      <c r="F5973">
        <v>60634251264</v>
      </c>
      <c r="H5973" t="s">
        <v>52</v>
      </c>
      <c r="I5973" t="s">
        <v>53</v>
      </c>
    </row>
    <row r="5974" spans="1:9" x14ac:dyDescent="0.25">
      <c r="B5974" s="22">
        <v>43048</v>
      </c>
      <c r="C5974">
        <v>19.579999999999998</v>
      </c>
      <c r="D5974">
        <v>118.80500000000001</v>
      </c>
      <c r="E5974">
        <v>60.614823936000001</v>
      </c>
      <c r="F5974">
        <v>60614823936</v>
      </c>
      <c r="H5974" t="s">
        <v>52</v>
      </c>
      <c r="I5974" t="s">
        <v>53</v>
      </c>
    </row>
    <row r="5975" spans="1:9" x14ac:dyDescent="0.25">
      <c r="B5975" s="22">
        <v>43047</v>
      </c>
      <c r="C5975">
        <v>19.414999999999999</v>
      </c>
      <c r="D5975">
        <v>117.16500000000001</v>
      </c>
      <c r="E5975">
        <v>61.197660159999998</v>
      </c>
      <c r="F5975">
        <v>61197660160</v>
      </c>
      <c r="H5975" t="s">
        <v>52</v>
      </c>
      <c r="I5975" t="s">
        <v>53</v>
      </c>
    </row>
    <row r="5976" spans="1:9" x14ac:dyDescent="0.25">
      <c r="B5976" s="22">
        <v>43046</v>
      </c>
      <c r="C5976">
        <v>18.93</v>
      </c>
      <c r="D5976">
        <v>112.84</v>
      </c>
      <c r="E5976">
        <v>61.100519423999998</v>
      </c>
      <c r="F5976">
        <v>61100519424</v>
      </c>
      <c r="H5976" t="s">
        <v>52</v>
      </c>
      <c r="I5976" t="s">
        <v>53</v>
      </c>
    </row>
    <row r="5977" spans="1:9" x14ac:dyDescent="0.25">
      <c r="B5977" s="22">
        <v>43045</v>
      </c>
      <c r="C5977">
        <v>19.41</v>
      </c>
      <c r="D5977">
        <v>117.205</v>
      </c>
      <c r="E5977">
        <v>61.081092095999999</v>
      </c>
      <c r="F5977">
        <v>61081092096</v>
      </c>
      <c r="H5977" t="s">
        <v>52</v>
      </c>
      <c r="I5977" t="s">
        <v>53</v>
      </c>
    </row>
    <row r="5978" spans="1:9" x14ac:dyDescent="0.25">
      <c r="A5978">
        <v>44</v>
      </c>
      <c r="B5978" s="22">
        <v>43042</v>
      </c>
      <c r="C5978">
        <v>18.71</v>
      </c>
      <c r="D5978">
        <v>116.39</v>
      </c>
      <c r="E5978">
        <v>61.217087487999997</v>
      </c>
      <c r="F5978">
        <v>61217087488</v>
      </c>
      <c r="H5978" t="s">
        <v>52</v>
      </c>
      <c r="I5978" t="s">
        <v>53</v>
      </c>
    </row>
    <row r="5979" spans="1:9" x14ac:dyDescent="0.25">
      <c r="B5979" s="22">
        <v>43041</v>
      </c>
      <c r="C5979">
        <v>18.934999999999999</v>
      </c>
      <c r="D5979">
        <v>118.11</v>
      </c>
      <c r="E5979">
        <v>61.489078272</v>
      </c>
      <c r="F5979">
        <v>61489078272</v>
      </c>
      <c r="H5979" t="s">
        <v>52</v>
      </c>
      <c r="I5979" t="s">
        <v>53</v>
      </c>
    </row>
    <row r="5980" spans="1:9" x14ac:dyDescent="0.25">
      <c r="B5980" s="22">
        <v>43040</v>
      </c>
      <c r="C5980">
        <v>20.204999999999998</v>
      </c>
      <c r="D5980">
        <v>118.9</v>
      </c>
      <c r="E5980">
        <v>61.935915008000002</v>
      </c>
      <c r="F5980">
        <v>61935915008</v>
      </c>
      <c r="H5980" t="s">
        <v>52</v>
      </c>
      <c r="I5980" t="s">
        <v>53</v>
      </c>
    </row>
    <row r="5981" spans="1:9" x14ac:dyDescent="0.25">
      <c r="B5981" s="22">
        <v>43039</v>
      </c>
      <c r="C5981">
        <v>19.745000000000001</v>
      </c>
      <c r="D5981">
        <v>123.52</v>
      </c>
      <c r="E5981">
        <v>61.625069568000001</v>
      </c>
      <c r="F5981">
        <v>61625069568</v>
      </c>
      <c r="H5981" t="s">
        <v>52</v>
      </c>
      <c r="I5981" t="s">
        <v>53</v>
      </c>
    </row>
    <row r="5982" spans="1:9" x14ac:dyDescent="0.25">
      <c r="B5982" s="22">
        <v>43038</v>
      </c>
      <c r="C5982">
        <v>22.71</v>
      </c>
      <c r="D5982">
        <v>126.66</v>
      </c>
      <c r="E5982">
        <v>61.819351040000001</v>
      </c>
      <c r="F5982">
        <v>61819351040</v>
      </c>
      <c r="H5982" t="s">
        <v>52</v>
      </c>
      <c r="I5982" t="s">
        <v>53</v>
      </c>
    </row>
    <row r="5983" spans="1:9" x14ac:dyDescent="0.25">
      <c r="A5983">
        <v>43</v>
      </c>
      <c r="B5983" s="22">
        <v>43035</v>
      </c>
      <c r="C5983">
        <v>22.68</v>
      </c>
      <c r="D5983">
        <v>130.27000000000001</v>
      </c>
      <c r="E5983">
        <v>61.741637632</v>
      </c>
      <c r="F5983">
        <v>61741637632</v>
      </c>
      <c r="H5983" t="s">
        <v>52</v>
      </c>
      <c r="I5983" t="s">
        <v>53</v>
      </c>
    </row>
    <row r="5984" spans="1:9" x14ac:dyDescent="0.25">
      <c r="B5984" s="22">
        <v>43034</v>
      </c>
      <c r="C5984">
        <v>22.15</v>
      </c>
      <c r="D5984">
        <v>128.785</v>
      </c>
      <c r="E5984">
        <v>62.091337727999999</v>
      </c>
      <c r="F5984">
        <v>62091337728</v>
      </c>
      <c r="H5984" t="s">
        <v>52</v>
      </c>
      <c r="I5984" t="s">
        <v>53</v>
      </c>
    </row>
    <row r="5985" spans="1:9" x14ac:dyDescent="0.25">
      <c r="B5985" s="22">
        <v>43033</v>
      </c>
      <c r="C5985">
        <v>22.475000000000001</v>
      </c>
      <c r="D5985">
        <v>130.91999999999999</v>
      </c>
      <c r="E5985">
        <v>62.013628416000003</v>
      </c>
      <c r="F5985">
        <v>62013628416</v>
      </c>
      <c r="H5985" t="s">
        <v>52</v>
      </c>
      <c r="I5985" t="s">
        <v>53</v>
      </c>
    </row>
    <row r="5986" spans="1:9" x14ac:dyDescent="0.25">
      <c r="A5986">
        <v>14</v>
      </c>
      <c r="B5986" s="22">
        <v>43556</v>
      </c>
      <c r="C5986">
        <v>31.96</v>
      </c>
      <c r="D5986">
        <v>206.11</v>
      </c>
      <c r="E5986">
        <v>19.082000384000001</v>
      </c>
      <c r="F5986">
        <v>19082000384</v>
      </c>
      <c r="H5986" t="s">
        <v>54</v>
      </c>
      <c r="I5986" t="s">
        <v>53</v>
      </c>
    </row>
    <row r="5987" spans="1:9" x14ac:dyDescent="0.25">
      <c r="A5987">
        <v>13</v>
      </c>
      <c r="B5987" s="22">
        <v>43553</v>
      </c>
      <c r="C5987">
        <v>32.96</v>
      </c>
      <c r="D5987">
        <v>208.12</v>
      </c>
      <c r="E5987">
        <v>18.894000127999998</v>
      </c>
      <c r="F5987">
        <v>18894000128</v>
      </c>
      <c r="H5987" t="s">
        <v>54</v>
      </c>
      <c r="I5987" t="s">
        <v>53</v>
      </c>
    </row>
    <row r="5988" spans="1:9" x14ac:dyDescent="0.25">
      <c r="B5988" s="22">
        <v>43552</v>
      </c>
      <c r="C5988">
        <v>32.905000000000001</v>
      </c>
      <c r="D5988">
        <v>207.98500000000001</v>
      </c>
      <c r="E5988">
        <v>18.691899392</v>
      </c>
      <c r="F5988">
        <v>18691899392</v>
      </c>
      <c r="H5988" t="s">
        <v>54</v>
      </c>
      <c r="I5988" t="s">
        <v>53</v>
      </c>
    </row>
    <row r="5989" spans="1:9" x14ac:dyDescent="0.25">
      <c r="B5989" s="22">
        <v>43551</v>
      </c>
      <c r="C5989">
        <v>32.954999999999998</v>
      </c>
      <c r="D5989">
        <v>207.35499999999999</v>
      </c>
      <c r="E5989">
        <v>18.682499071999999</v>
      </c>
      <c r="F5989">
        <v>18682499072</v>
      </c>
      <c r="H5989" t="s">
        <v>54</v>
      </c>
      <c r="I5989" t="s">
        <v>53</v>
      </c>
    </row>
    <row r="5990" spans="1:9" x14ac:dyDescent="0.25">
      <c r="B5990" s="22">
        <v>43550</v>
      </c>
      <c r="C5990">
        <v>34.96</v>
      </c>
      <c r="D5990">
        <v>203.58500000000001</v>
      </c>
      <c r="E5990">
        <v>18.02919936</v>
      </c>
      <c r="F5990">
        <v>18029199360</v>
      </c>
      <c r="H5990" t="s">
        <v>54</v>
      </c>
      <c r="I5990" t="s">
        <v>53</v>
      </c>
    </row>
    <row r="5991" spans="1:9" x14ac:dyDescent="0.25">
      <c r="B5991" s="22">
        <v>43549</v>
      </c>
      <c r="C5991">
        <v>33.984999999999999</v>
      </c>
      <c r="D5991">
        <v>202.89</v>
      </c>
      <c r="E5991">
        <v>17.892900864000001</v>
      </c>
      <c r="F5991">
        <v>17892900864</v>
      </c>
      <c r="H5991" t="s">
        <v>54</v>
      </c>
      <c r="I5991" t="s">
        <v>53</v>
      </c>
    </row>
    <row r="5992" spans="1:9" x14ac:dyDescent="0.25">
      <c r="A5992">
        <v>12</v>
      </c>
      <c r="B5992" s="22">
        <v>43546</v>
      </c>
      <c r="C5992">
        <v>32.979999999999997</v>
      </c>
      <c r="D5992">
        <v>200.94499999999999</v>
      </c>
      <c r="E5992">
        <v>18.329999359999999</v>
      </c>
      <c r="F5992">
        <v>18329999360</v>
      </c>
      <c r="H5992" t="s">
        <v>54</v>
      </c>
      <c r="I5992" t="s">
        <v>53</v>
      </c>
    </row>
    <row r="5993" spans="1:9" x14ac:dyDescent="0.25">
      <c r="B5993" s="22">
        <v>43545</v>
      </c>
      <c r="C5993">
        <v>31.97</v>
      </c>
      <c r="D5993">
        <v>195.10499999999999</v>
      </c>
      <c r="E5993">
        <v>18.767099903999998</v>
      </c>
      <c r="F5993">
        <v>18767099904</v>
      </c>
      <c r="H5993" t="s">
        <v>54</v>
      </c>
      <c r="I5993" t="s">
        <v>53</v>
      </c>
    </row>
    <row r="5994" spans="1:9" x14ac:dyDescent="0.25">
      <c r="B5994" s="22">
        <v>43544</v>
      </c>
      <c r="C5994">
        <v>32.445</v>
      </c>
      <c r="D5994">
        <v>193.61500000000001</v>
      </c>
      <c r="E5994">
        <v>19.063199743999999</v>
      </c>
      <c r="F5994">
        <v>19063199744</v>
      </c>
      <c r="H5994" t="s">
        <v>54</v>
      </c>
      <c r="I5994" t="s">
        <v>53</v>
      </c>
    </row>
    <row r="5995" spans="1:9" x14ac:dyDescent="0.25">
      <c r="B5995" s="22">
        <v>43543</v>
      </c>
      <c r="C5995">
        <v>28.97</v>
      </c>
      <c r="D5995">
        <v>185.875</v>
      </c>
      <c r="E5995">
        <v>19.317000191999998</v>
      </c>
      <c r="F5995">
        <v>19317000192</v>
      </c>
      <c r="H5995" t="s">
        <v>54</v>
      </c>
      <c r="I5995" t="s">
        <v>53</v>
      </c>
    </row>
    <row r="5996" spans="1:9" x14ac:dyDescent="0.25">
      <c r="B5996" s="22">
        <v>43542</v>
      </c>
      <c r="C5996">
        <v>28.97</v>
      </c>
      <c r="D5996">
        <v>187</v>
      </c>
      <c r="E5996">
        <v>19.495600128</v>
      </c>
      <c r="F5996">
        <v>19495600128</v>
      </c>
      <c r="H5996" t="s">
        <v>54</v>
      </c>
      <c r="I5996" t="s">
        <v>53</v>
      </c>
    </row>
    <row r="5997" spans="1:9" x14ac:dyDescent="0.25">
      <c r="A5997">
        <v>11</v>
      </c>
      <c r="B5997" s="22">
        <v>43539</v>
      </c>
      <c r="C5997">
        <v>28.97</v>
      </c>
      <c r="D5997">
        <v>190.51499999999999</v>
      </c>
      <c r="E5997">
        <v>19.222999040000001</v>
      </c>
      <c r="F5997">
        <v>19222999040</v>
      </c>
      <c r="H5997" t="s">
        <v>54</v>
      </c>
      <c r="I5997" t="s">
        <v>53</v>
      </c>
    </row>
    <row r="5998" spans="1:9" x14ac:dyDescent="0.25">
      <c r="B5998" s="22">
        <v>43538</v>
      </c>
      <c r="C5998">
        <v>28.975000000000001</v>
      </c>
      <c r="D5998">
        <v>191.51</v>
      </c>
      <c r="E5998">
        <v>19.082000384000001</v>
      </c>
      <c r="F5998">
        <v>19082000384</v>
      </c>
      <c r="H5998" t="s">
        <v>54</v>
      </c>
      <c r="I5998" t="s">
        <v>53</v>
      </c>
    </row>
    <row r="5999" spans="1:9" x14ac:dyDescent="0.25">
      <c r="B5999" s="22">
        <v>43537</v>
      </c>
      <c r="C5999">
        <v>29.97</v>
      </c>
      <c r="D5999">
        <v>195.09</v>
      </c>
      <c r="E5999">
        <v>18.875199488</v>
      </c>
      <c r="F5999">
        <v>18875199488</v>
      </c>
      <c r="H5999" t="s">
        <v>54</v>
      </c>
      <c r="I5999" t="s">
        <v>53</v>
      </c>
    </row>
    <row r="6000" spans="1:9" x14ac:dyDescent="0.25">
      <c r="B6000" s="22">
        <v>43536</v>
      </c>
      <c r="C6000">
        <v>30.97</v>
      </c>
      <c r="D6000">
        <v>196.35499999999999</v>
      </c>
      <c r="E6000">
        <v>18.705999872</v>
      </c>
      <c r="F6000">
        <v>18705999872</v>
      </c>
      <c r="H6000" t="s">
        <v>54</v>
      </c>
      <c r="I6000" t="s">
        <v>53</v>
      </c>
    </row>
    <row r="6001" spans="1:9" x14ac:dyDescent="0.25">
      <c r="B6001" s="22">
        <v>43535</v>
      </c>
      <c r="C6001">
        <v>31.975000000000001</v>
      </c>
      <c r="D6001">
        <v>197.14</v>
      </c>
      <c r="E6001">
        <v>18.894000127999998</v>
      </c>
      <c r="F6001">
        <v>18894000128</v>
      </c>
      <c r="H6001" t="s">
        <v>54</v>
      </c>
      <c r="I6001" t="s">
        <v>53</v>
      </c>
    </row>
    <row r="6002" spans="1:9" x14ac:dyDescent="0.25">
      <c r="A6002">
        <v>10</v>
      </c>
      <c r="B6002" s="22">
        <v>43532</v>
      </c>
      <c r="C6002">
        <v>31.975000000000001</v>
      </c>
      <c r="D6002">
        <v>194.94499999999999</v>
      </c>
      <c r="E6002">
        <v>18.583799807999998</v>
      </c>
      <c r="F6002">
        <v>18583799808</v>
      </c>
      <c r="H6002" t="s">
        <v>54</v>
      </c>
      <c r="I6002" t="s">
        <v>53</v>
      </c>
    </row>
    <row r="6003" spans="1:9" x14ac:dyDescent="0.25">
      <c r="B6003" s="22">
        <v>43531</v>
      </c>
      <c r="C6003">
        <v>30.965</v>
      </c>
      <c r="D6003">
        <v>193.035</v>
      </c>
      <c r="E6003">
        <v>19.335800832</v>
      </c>
      <c r="F6003">
        <v>19335800832</v>
      </c>
      <c r="H6003" t="s">
        <v>54</v>
      </c>
      <c r="I6003" t="s">
        <v>53</v>
      </c>
    </row>
    <row r="6004" spans="1:9" x14ac:dyDescent="0.25">
      <c r="B6004" s="22">
        <v>43530</v>
      </c>
      <c r="C6004">
        <v>29.96</v>
      </c>
      <c r="D6004">
        <v>198.53</v>
      </c>
      <c r="E6004">
        <v>19.740000255999998</v>
      </c>
      <c r="F6004">
        <v>19740000256</v>
      </c>
      <c r="H6004" t="s">
        <v>54</v>
      </c>
      <c r="I6004" t="s">
        <v>53</v>
      </c>
    </row>
    <row r="6005" spans="1:9" x14ac:dyDescent="0.25">
      <c r="B6005" s="22">
        <v>43529</v>
      </c>
      <c r="C6005">
        <v>29.98</v>
      </c>
      <c r="D6005">
        <v>203.83500000000001</v>
      </c>
      <c r="E6005">
        <v>19.570800640000002</v>
      </c>
      <c r="F6005">
        <v>19570800640</v>
      </c>
      <c r="H6005" t="s">
        <v>54</v>
      </c>
      <c r="I6005" t="s">
        <v>53</v>
      </c>
    </row>
    <row r="6006" spans="1:9" x14ac:dyDescent="0.25">
      <c r="B6006" s="22">
        <v>43528</v>
      </c>
      <c r="C6006">
        <v>29.975000000000001</v>
      </c>
      <c r="D6006">
        <v>205.41</v>
      </c>
      <c r="E6006">
        <v>19.83399936</v>
      </c>
      <c r="F6006">
        <v>19833999360</v>
      </c>
      <c r="H6006" t="s">
        <v>54</v>
      </c>
      <c r="I6006" t="s">
        <v>53</v>
      </c>
    </row>
    <row r="6007" spans="1:9" x14ac:dyDescent="0.25">
      <c r="A6007">
        <v>9</v>
      </c>
      <c r="B6007" s="22">
        <v>43525</v>
      </c>
      <c r="C6007">
        <v>30.98</v>
      </c>
      <c r="D6007">
        <v>204.375</v>
      </c>
      <c r="E6007">
        <v>19.881000960000001</v>
      </c>
      <c r="F6007">
        <v>19881000960</v>
      </c>
      <c r="H6007" t="s">
        <v>54</v>
      </c>
      <c r="I6007" t="s">
        <v>53</v>
      </c>
    </row>
    <row r="6008" spans="1:9" x14ac:dyDescent="0.25">
      <c r="B6008" s="22">
        <v>43524</v>
      </c>
      <c r="C6008">
        <v>29.98</v>
      </c>
      <c r="D6008">
        <v>206.595</v>
      </c>
      <c r="E6008">
        <v>20.040800256000001</v>
      </c>
      <c r="F6008">
        <v>20040800256</v>
      </c>
      <c r="H6008" t="s">
        <v>54</v>
      </c>
      <c r="I6008" t="s">
        <v>53</v>
      </c>
    </row>
    <row r="6009" spans="1:9" x14ac:dyDescent="0.25">
      <c r="B6009" s="22">
        <v>43523</v>
      </c>
      <c r="C6009">
        <v>30.98</v>
      </c>
      <c r="D6009">
        <v>213.94499999999999</v>
      </c>
      <c r="E6009">
        <v>19.589599232000001</v>
      </c>
      <c r="F6009">
        <v>19589599232</v>
      </c>
      <c r="H6009" t="s">
        <v>54</v>
      </c>
      <c r="I6009" t="s">
        <v>53</v>
      </c>
    </row>
    <row r="6010" spans="1:9" x14ac:dyDescent="0.25">
      <c r="B6010" s="22">
        <v>43522</v>
      </c>
      <c r="C6010">
        <v>31.99</v>
      </c>
      <c r="D6010">
        <v>210.88499999999999</v>
      </c>
      <c r="E6010">
        <v>19.335800832</v>
      </c>
      <c r="F6010">
        <v>19335800832</v>
      </c>
      <c r="H6010" t="s">
        <v>54</v>
      </c>
      <c r="I6010" t="s">
        <v>53</v>
      </c>
    </row>
    <row r="6011" spans="1:9" x14ac:dyDescent="0.25">
      <c r="B6011" s="22">
        <v>43521</v>
      </c>
      <c r="C6011">
        <v>32.984999999999999</v>
      </c>
      <c r="D6011">
        <v>216.22</v>
      </c>
      <c r="E6011">
        <v>19.467399168</v>
      </c>
      <c r="F6011">
        <v>19467399168</v>
      </c>
      <c r="H6011" t="s">
        <v>54</v>
      </c>
      <c r="I6011" t="s">
        <v>53</v>
      </c>
    </row>
    <row r="6012" spans="1:9" x14ac:dyDescent="0.25">
      <c r="A6012">
        <v>8</v>
      </c>
      <c r="B6012" s="22">
        <v>43518</v>
      </c>
      <c r="C6012">
        <v>34.765000000000001</v>
      </c>
      <c r="D6012">
        <v>224.20500000000001</v>
      </c>
      <c r="E6012">
        <v>19.298199552</v>
      </c>
      <c r="F6012">
        <v>19298199552</v>
      </c>
      <c r="H6012" t="s">
        <v>54</v>
      </c>
      <c r="I6012" t="s">
        <v>53</v>
      </c>
    </row>
    <row r="6013" spans="1:9" x14ac:dyDescent="0.25">
      <c r="B6013" s="22">
        <v>43517</v>
      </c>
      <c r="C6013">
        <v>52.645000000000003</v>
      </c>
      <c r="D6013">
        <v>220.63</v>
      </c>
      <c r="E6013">
        <v>19.128999936</v>
      </c>
      <c r="F6013">
        <v>19128999936</v>
      </c>
      <c r="H6013" t="s">
        <v>54</v>
      </c>
      <c r="I6013" t="s">
        <v>53</v>
      </c>
    </row>
    <row r="6014" spans="1:9" x14ac:dyDescent="0.25">
      <c r="B6014" s="22">
        <v>43516</v>
      </c>
      <c r="C6014">
        <v>52.96</v>
      </c>
      <c r="D6014">
        <v>224.84</v>
      </c>
      <c r="E6014">
        <v>19.486199807999999</v>
      </c>
      <c r="F6014">
        <v>19486199808</v>
      </c>
      <c r="H6014" t="s">
        <v>54</v>
      </c>
      <c r="I6014" t="s">
        <v>53</v>
      </c>
    </row>
    <row r="6015" spans="1:9" x14ac:dyDescent="0.25">
      <c r="B6015" s="22">
        <v>43515</v>
      </c>
      <c r="C6015">
        <v>53.795000000000002</v>
      </c>
      <c r="D6015">
        <v>220.97</v>
      </c>
      <c r="E6015">
        <v>19.645999104000001</v>
      </c>
      <c r="F6015">
        <v>19645999104</v>
      </c>
      <c r="H6015" t="s">
        <v>54</v>
      </c>
      <c r="I6015" t="s">
        <v>53</v>
      </c>
    </row>
    <row r="6016" spans="1:9" x14ac:dyDescent="0.25">
      <c r="B6016" s="22">
        <v>43514</v>
      </c>
      <c r="C6016">
        <v>54.234999999999999</v>
      </c>
      <c r="D6016">
        <v>218.94499999999999</v>
      </c>
      <c r="E6016">
        <v>19.533199360000001</v>
      </c>
      <c r="F6016">
        <v>19533199360</v>
      </c>
      <c r="H6016" t="s">
        <v>54</v>
      </c>
      <c r="I6016" t="s">
        <v>53</v>
      </c>
    </row>
    <row r="6017" spans="1:9" x14ac:dyDescent="0.25">
      <c r="A6017">
        <v>7</v>
      </c>
      <c r="B6017" s="22">
        <v>43511</v>
      </c>
      <c r="C6017">
        <v>54.725000000000001</v>
      </c>
      <c r="D6017">
        <v>223.35499999999999</v>
      </c>
      <c r="E6017">
        <v>19.260600320000002</v>
      </c>
      <c r="F6017">
        <v>19260600320</v>
      </c>
      <c r="H6017" t="s">
        <v>54</v>
      </c>
      <c r="I6017" t="s">
        <v>53</v>
      </c>
    </row>
    <row r="6018" spans="1:9" x14ac:dyDescent="0.25">
      <c r="B6018" s="22">
        <v>43510</v>
      </c>
      <c r="C6018">
        <v>54.645000000000003</v>
      </c>
      <c r="D6018">
        <v>222.69499999999999</v>
      </c>
      <c r="E6018">
        <v>18.800001024</v>
      </c>
      <c r="F6018">
        <v>18800001024</v>
      </c>
      <c r="H6018" t="s">
        <v>54</v>
      </c>
      <c r="I6018" t="s">
        <v>53</v>
      </c>
    </row>
    <row r="6019" spans="1:9" x14ac:dyDescent="0.25">
      <c r="B6019" s="22">
        <v>43509</v>
      </c>
      <c r="C6019">
        <v>54.97</v>
      </c>
      <c r="D6019">
        <v>220.1</v>
      </c>
      <c r="E6019">
        <v>18.997399552000001</v>
      </c>
      <c r="F6019">
        <v>18997399552</v>
      </c>
      <c r="H6019" t="s">
        <v>54</v>
      </c>
      <c r="I6019" t="s">
        <v>53</v>
      </c>
    </row>
    <row r="6020" spans="1:9" x14ac:dyDescent="0.25">
      <c r="B6020" s="22">
        <v>43508</v>
      </c>
      <c r="C6020">
        <v>55.484999999999999</v>
      </c>
      <c r="D6020">
        <v>224.49</v>
      </c>
      <c r="E6020">
        <v>20.586000383999998</v>
      </c>
      <c r="F6020">
        <v>20586000384</v>
      </c>
      <c r="H6020" t="s">
        <v>54</v>
      </c>
      <c r="I6020" t="s">
        <v>53</v>
      </c>
    </row>
    <row r="6021" spans="1:9" x14ac:dyDescent="0.25">
      <c r="B6021" s="22">
        <v>43507</v>
      </c>
      <c r="C6021">
        <v>55.994999999999997</v>
      </c>
      <c r="D6021">
        <v>229.75</v>
      </c>
      <c r="E6021">
        <v>20.294600704</v>
      </c>
      <c r="F6021">
        <v>20294600704</v>
      </c>
      <c r="H6021" t="s">
        <v>54</v>
      </c>
      <c r="I6021" t="s">
        <v>53</v>
      </c>
    </row>
    <row r="6022" spans="1:9" x14ac:dyDescent="0.25">
      <c r="A6022">
        <v>6</v>
      </c>
      <c r="B6022" s="22">
        <v>43504</v>
      </c>
      <c r="C6022">
        <v>55.905000000000001</v>
      </c>
      <c r="D6022">
        <v>240.08</v>
      </c>
      <c r="E6022">
        <v>19.956199424000001</v>
      </c>
      <c r="F6022">
        <v>19956199424</v>
      </c>
      <c r="H6022" t="s">
        <v>54</v>
      </c>
      <c r="I6022" t="s">
        <v>53</v>
      </c>
    </row>
    <row r="6023" spans="1:9" x14ac:dyDescent="0.25">
      <c r="B6023" s="22">
        <v>43503</v>
      </c>
      <c r="C6023">
        <v>55.174999999999997</v>
      </c>
      <c r="D6023">
        <v>234.05</v>
      </c>
      <c r="E6023">
        <v>20.191199231999999</v>
      </c>
      <c r="F6023">
        <v>20191199232</v>
      </c>
      <c r="H6023" t="s">
        <v>54</v>
      </c>
      <c r="I6023" t="s">
        <v>53</v>
      </c>
    </row>
    <row r="6024" spans="1:9" x14ac:dyDescent="0.25">
      <c r="B6024" s="22">
        <v>43502</v>
      </c>
      <c r="C6024">
        <v>54.625</v>
      </c>
      <c r="D6024">
        <v>221.23500000000001</v>
      </c>
      <c r="E6024">
        <v>20.548399104000001</v>
      </c>
      <c r="F6024">
        <v>20548399104</v>
      </c>
      <c r="H6024" t="s">
        <v>54</v>
      </c>
      <c r="I6024" t="s">
        <v>53</v>
      </c>
    </row>
    <row r="6025" spans="1:9" x14ac:dyDescent="0.25">
      <c r="B6025" s="22">
        <v>43501</v>
      </c>
      <c r="C6025">
        <v>55.314999999999998</v>
      </c>
      <c r="D6025">
        <v>218.80500000000001</v>
      </c>
      <c r="E6025">
        <v>20.097200128000001</v>
      </c>
      <c r="F6025">
        <v>20097200128</v>
      </c>
      <c r="H6025" t="s">
        <v>54</v>
      </c>
      <c r="I6025" t="s">
        <v>53</v>
      </c>
    </row>
    <row r="6026" spans="1:9" x14ac:dyDescent="0.25">
      <c r="B6026" s="22">
        <v>43500</v>
      </c>
      <c r="C6026">
        <v>56.034999999999997</v>
      </c>
      <c r="D6026">
        <v>216.02</v>
      </c>
      <c r="E6026">
        <v>19.805800447999999</v>
      </c>
      <c r="F6026">
        <v>19805800448</v>
      </c>
      <c r="H6026" t="s">
        <v>54</v>
      </c>
      <c r="I6026" t="s">
        <v>53</v>
      </c>
    </row>
    <row r="6027" spans="1:9" x14ac:dyDescent="0.25">
      <c r="A6027">
        <v>5</v>
      </c>
      <c r="B6027" s="22">
        <v>43497</v>
      </c>
      <c r="C6027">
        <v>55.85</v>
      </c>
      <c r="D6027">
        <v>214.67</v>
      </c>
      <c r="E6027">
        <v>20.163000319999998</v>
      </c>
      <c r="F6027">
        <v>20163000320</v>
      </c>
      <c r="H6027" t="s">
        <v>54</v>
      </c>
      <c r="I6027" t="s">
        <v>53</v>
      </c>
    </row>
    <row r="6028" spans="1:9" x14ac:dyDescent="0.25">
      <c r="B6028" s="22">
        <v>43496</v>
      </c>
      <c r="C6028">
        <v>56.115000000000002</v>
      </c>
      <c r="D6028">
        <v>203.755</v>
      </c>
      <c r="E6028">
        <v>20.416800768000002</v>
      </c>
      <c r="F6028">
        <v>20416800768</v>
      </c>
      <c r="H6028" t="s">
        <v>54</v>
      </c>
      <c r="I6028" t="s">
        <v>53</v>
      </c>
    </row>
    <row r="6029" spans="1:9" x14ac:dyDescent="0.25">
      <c r="B6029" s="22">
        <v>43495</v>
      </c>
      <c r="C6029">
        <v>57.43</v>
      </c>
      <c r="D6029">
        <v>201.76499999999999</v>
      </c>
      <c r="E6029">
        <v>20.708200447999999</v>
      </c>
      <c r="F6029">
        <v>20708200448</v>
      </c>
      <c r="H6029" t="s">
        <v>54</v>
      </c>
      <c r="I6029" t="s">
        <v>53</v>
      </c>
    </row>
    <row r="6030" spans="1:9" x14ac:dyDescent="0.25">
      <c r="B6030" s="22">
        <v>43494</v>
      </c>
      <c r="C6030">
        <v>58.055</v>
      </c>
      <c r="D6030">
        <v>204.94499999999999</v>
      </c>
      <c r="E6030">
        <v>20.679999488</v>
      </c>
      <c r="F6030">
        <v>20679999488</v>
      </c>
      <c r="H6030" t="s">
        <v>54</v>
      </c>
      <c r="I6030" t="s">
        <v>53</v>
      </c>
    </row>
    <row r="6031" spans="1:9" x14ac:dyDescent="0.25">
      <c r="B6031" s="22">
        <v>43493</v>
      </c>
      <c r="C6031">
        <v>58.25</v>
      </c>
      <c r="D6031">
        <v>207.11500000000001</v>
      </c>
      <c r="E6031">
        <v>20.783400960000002</v>
      </c>
      <c r="F6031">
        <v>20783400960</v>
      </c>
      <c r="H6031" t="s">
        <v>54</v>
      </c>
      <c r="I6031" t="s">
        <v>53</v>
      </c>
    </row>
    <row r="6032" spans="1:9" x14ac:dyDescent="0.25">
      <c r="A6032">
        <v>4</v>
      </c>
      <c r="B6032" s="22">
        <v>43490</v>
      </c>
      <c r="C6032">
        <v>58.33</v>
      </c>
      <c r="D6032">
        <v>205.33</v>
      </c>
      <c r="E6032">
        <v>20.962000895999999</v>
      </c>
      <c r="F6032">
        <v>20962000896</v>
      </c>
      <c r="H6032" t="s">
        <v>54</v>
      </c>
      <c r="I6032" t="s">
        <v>53</v>
      </c>
    </row>
    <row r="6033" spans="1:9" x14ac:dyDescent="0.25">
      <c r="B6033" s="22">
        <v>43489</v>
      </c>
      <c r="C6033">
        <v>59.375</v>
      </c>
      <c r="D6033">
        <v>209.5</v>
      </c>
      <c r="E6033">
        <v>20.914999296000001</v>
      </c>
      <c r="F6033">
        <v>20914999296</v>
      </c>
      <c r="H6033" t="s">
        <v>54</v>
      </c>
      <c r="I6033" t="s">
        <v>53</v>
      </c>
    </row>
    <row r="6034" spans="1:9" x14ac:dyDescent="0.25">
      <c r="B6034" s="22">
        <v>43488</v>
      </c>
      <c r="C6034">
        <v>59.814999999999998</v>
      </c>
      <c r="D6034">
        <v>210.845</v>
      </c>
      <c r="E6034">
        <v>21.093599231999999</v>
      </c>
      <c r="F6034">
        <v>21093599232</v>
      </c>
      <c r="H6034" t="s">
        <v>54</v>
      </c>
      <c r="I6034" t="s">
        <v>53</v>
      </c>
    </row>
    <row r="6035" spans="1:9" x14ac:dyDescent="0.25">
      <c r="B6035" s="22">
        <v>43487</v>
      </c>
      <c r="C6035">
        <v>59.515000000000001</v>
      </c>
      <c r="D6035">
        <v>208.5</v>
      </c>
      <c r="E6035">
        <v>21.065400319999998</v>
      </c>
      <c r="F6035">
        <v>21065400320</v>
      </c>
      <c r="H6035" t="s">
        <v>54</v>
      </c>
      <c r="I6035" t="s">
        <v>53</v>
      </c>
    </row>
    <row r="6036" spans="1:9" x14ac:dyDescent="0.25">
      <c r="B6036" s="22">
        <v>43486</v>
      </c>
      <c r="C6036">
        <v>58.935000000000002</v>
      </c>
      <c r="D6036">
        <v>207.33</v>
      </c>
      <c r="E6036">
        <v>21.337999360000001</v>
      </c>
      <c r="F6036">
        <v>21337999360</v>
      </c>
      <c r="H6036" t="s">
        <v>54</v>
      </c>
      <c r="I6036" t="s">
        <v>53</v>
      </c>
    </row>
    <row r="6037" spans="1:9" x14ac:dyDescent="0.25">
      <c r="A6037">
        <v>3</v>
      </c>
      <c r="B6037" s="22">
        <v>43483</v>
      </c>
      <c r="C6037">
        <v>59.164999999999999</v>
      </c>
      <c r="D6037">
        <v>205.9</v>
      </c>
      <c r="E6037">
        <v>21.450799104000001</v>
      </c>
      <c r="F6037">
        <v>21450799104</v>
      </c>
      <c r="H6037" t="s">
        <v>54</v>
      </c>
      <c r="I6037" t="s">
        <v>53</v>
      </c>
    </row>
    <row r="6038" spans="1:9" x14ac:dyDescent="0.25">
      <c r="B6038" s="22">
        <v>43482</v>
      </c>
      <c r="C6038">
        <v>60.274999999999999</v>
      </c>
      <c r="D6038">
        <v>209.965</v>
      </c>
      <c r="E6038">
        <v>21.149999103999999</v>
      </c>
      <c r="F6038">
        <v>21149999104</v>
      </c>
      <c r="H6038" t="s">
        <v>54</v>
      </c>
      <c r="I6038" t="s">
        <v>53</v>
      </c>
    </row>
    <row r="6039" spans="1:9" x14ac:dyDescent="0.25">
      <c r="B6039" s="22">
        <v>43481</v>
      </c>
      <c r="C6039">
        <v>60.975000000000001</v>
      </c>
      <c r="D6039">
        <v>214.15</v>
      </c>
      <c r="E6039">
        <v>21.197000704000001</v>
      </c>
      <c r="F6039">
        <v>21197000704</v>
      </c>
      <c r="H6039" t="s">
        <v>54</v>
      </c>
      <c r="I6039" t="s">
        <v>53</v>
      </c>
    </row>
    <row r="6040" spans="1:9" x14ac:dyDescent="0.25">
      <c r="B6040" s="22">
        <v>43480</v>
      </c>
      <c r="C6040">
        <v>62.524999999999999</v>
      </c>
      <c r="D6040">
        <v>225.02500000000001</v>
      </c>
      <c r="E6040">
        <v>20.755199999999999</v>
      </c>
      <c r="F6040">
        <v>20755200000</v>
      </c>
      <c r="H6040" t="s">
        <v>54</v>
      </c>
      <c r="I6040" t="s">
        <v>53</v>
      </c>
    </row>
    <row r="6041" spans="1:9" x14ac:dyDescent="0.25">
      <c r="B6041" s="22">
        <v>43479</v>
      </c>
      <c r="C6041">
        <v>63.15</v>
      </c>
      <c r="D6041">
        <v>222.42</v>
      </c>
      <c r="E6041">
        <v>20.576600064000001</v>
      </c>
      <c r="F6041">
        <v>20576600064</v>
      </c>
      <c r="H6041" t="s">
        <v>54</v>
      </c>
      <c r="I6041" t="s">
        <v>53</v>
      </c>
    </row>
    <row r="6042" spans="1:9" x14ac:dyDescent="0.25">
      <c r="A6042">
        <v>2</v>
      </c>
      <c r="B6042" s="22">
        <v>43476</v>
      </c>
      <c r="C6042">
        <v>63.045000000000002</v>
      </c>
      <c r="D6042">
        <v>222.3</v>
      </c>
      <c r="E6042">
        <v>20.484950015999999</v>
      </c>
      <c r="F6042">
        <v>20484950016</v>
      </c>
      <c r="H6042" t="s">
        <v>54</v>
      </c>
      <c r="I6042" t="s">
        <v>53</v>
      </c>
    </row>
    <row r="6043" spans="1:9" x14ac:dyDescent="0.25">
      <c r="B6043" s="22">
        <v>43475</v>
      </c>
      <c r="C6043">
        <v>63.7</v>
      </c>
      <c r="D6043">
        <v>223.97</v>
      </c>
      <c r="E6043">
        <v>20.393299968000001</v>
      </c>
      <c r="F6043">
        <v>20393299968</v>
      </c>
      <c r="H6043" t="s">
        <v>54</v>
      </c>
      <c r="I6043" t="s">
        <v>53</v>
      </c>
    </row>
    <row r="6044" spans="1:9" x14ac:dyDescent="0.25">
      <c r="B6044" s="22">
        <v>43474</v>
      </c>
      <c r="C6044">
        <v>63.57</v>
      </c>
      <c r="D6044">
        <v>222.75</v>
      </c>
      <c r="E6044">
        <v>20.393299968000001</v>
      </c>
      <c r="F6044">
        <v>20393299968</v>
      </c>
      <c r="H6044" t="s">
        <v>54</v>
      </c>
      <c r="I6044" t="s">
        <v>53</v>
      </c>
    </row>
    <row r="6045" spans="1:9" x14ac:dyDescent="0.25">
      <c r="B6045" s="22">
        <v>43473</v>
      </c>
      <c r="C6045">
        <v>64.569999999999993</v>
      </c>
      <c r="D6045">
        <v>226.11500000000001</v>
      </c>
      <c r="E6045">
        <v>20.301649919999999</v>
      </c>
      <c r="F6045">
        <v>20301649920</v>
      </c>
      <c r="H6045" t="s">
        <v>54</v>
      </c>
      <c r="I6045" t="s">
        <v>53</v>
      </c>
    </row>
    <row r="6046" spans="1:9" x14ac:dyDescent="0.25">
      <c r="B6046" s="22">
        <v>43472</v>
      </c>
      <c r="C6046">
        <v>65.864999999999995</v>
      </c>
      <c r="D6046">
        <v>223.82</v>
      </c>
      <c r="E6046">
        <v>20.209999872000001</v>
      </c>
      <c r="F6046">
        <v>20209999872</v>
      </c>
      <c r="H6046" t="s">
        <v>54</v>
      </c>
      <c r="I6046" t="s">
        <v>53</v>
      </c>
    </row>
    <row r="6047" spans="1:9" x14ac:dyDescent="0.25">
      <c r="A6047">
        <v>1</v>
      </c>
      <c r="B6047" s="22">
        <v>43469</v>
      </c>
      <c r="C6047">
        <v>66.204999999999998</v>
      </c>
      <c r="D6047">
        <v>224.22499999999999</v>
      </c>
      <c r="E6047">
        <v>20.040800256000001</v>
      </c>
      <c r="F6047">
        <v>20040800256</v>
      </c>
      <c r="H6047" t="s">
        <v>54</v>
      </c>
      <c r="I6047" t="s">
        <v>53</v>
      </c>
    </row>
    <row r="6048" spans="1:9" x14ac:dyDescent="0.25">
      <c r="B6048" s="22">
        <v>43468</v>
      </c>
      <c r="C6048">
        <v>66.44</v>
      </c>
      <c r="D6048">
        <v>228.035</v>
      </c>
      <c r="E6048">
        <v>19.458000896000001</v>
      </c>
      <c r="F6048">
        <v>19458000896</v>
      </c>
      <c r="H6048" t="s">
        <v>54</v>
      </c>
      <c r="I6048" t="s">
        <v>53</v>
      </c>
    </row>
    <row r="6049" spans="1:9" x14ac:dyDescent="0.25">
      <c r="B6049" s="22">
        <v>43467</v>
      </c>
      <c r="C6049">
        <v>64.56</v>
      </c>
      <c r="D6049">
        <v>209.8</v>
      </c>
      <c r="E6049">
        <v>19.298199552</v>
      </c>
      <c r="F6049">
        <v>19298199552</v>
      </c>
      <c r="H6049" t="s">
        <v>54</v>
      </c>
      <c r="I6049" t="s">
        <v>53</v>
      </c>
    </row>
    <row r="6050" spans="1:9" x14ac:dyDescent="0.25">
      <c r="B6050" s="22">
        <v>43466</v>
      </c>
      <c r="C6050">
        <v>63.28</v>
      </c>
      <c r="D6050">
        <v>207.55500000000001</v>
      </c>
      <c r="E6050">
        <v>19.302899711999999</v>
      </c>
      <c r="F6050">
        <v>19302899712</v>
      </c>
      <c r="H6050" t="s">
        <v>54</v>
      </c>
      <c r="I6050" t="s">
        <v>53</v>
      </c>
    </row>
    <row r="6051" spans="1:9" x14ac:dyDescent="0.25">
      <c r="B6051" s="22">
        <v>43465</v>
      </c>
      <c r="C6051">
        <v>63.74</v>
      </c>
      <c r="D6051">
        <v>207.56</v>
      </c>
      <c r="E6051">
        <v>19.307599872000001</v>
      </c>
      <c r="F6051">
        <v>19307599872</v>
      </c>
      <c r="H6051" t="s">
        <v>54</v>
      </c>
      <c r="I6051" t="s">
        <v>53</v>
      </c>
    </row>
    <row r="6052" spans="1:9" x14ac:dyDescent="0.25">
      <c r="A6052">
        <v>52</v>
      </c>
      <c r="B6052" s="22">
        <v>43462</v>
      </c>
      <c r="C6052">
        <v>64.745000000000005</v>
      </c>
      <c r="D6052">
        <v>205.25</v>
      </c>
      <c r="E6052">
        <v>19.147800576000002</v>
      </c>
      <c r="F6052">
        <v>19147800576</v>
      </c>
      <c r="H6052" t="s">
        <v>54</v>
      </c>
      <c r="I6052" t="s">
        <v>53</v>
      </c>
    </row>
    <row r="6053" spans="1:9" x14ac:dyDescent="0.25">
      <c r="B6053" s="22">
        <v>43461</v>
      </c>
      <c r="C6053">
        <v>64.849999999999994</v>
      </c>
      <c r="D6053">
        <v>209.535</v>
      </c>
      <c r="E6053">
        <v>18.743599104000001</v>
      </c>
      <c r="F6053">
        <v>18743599104</v>
      </c>
      <c r="H6053" t="s">
        <v>54</v>
      </c>
      <c r="I6053" t="s">
        <v>53</v>
      </c>
    </row>
    <row r="6054" spans="1:9" x14ac:dyDescent="0.25">
      <c r="B6054" s="22">
        <v>43460</v>
      </c>
      <c r="C6054">
        <v>64.795000000000002</v>
      </c>
      <c r="D6054">
        <v>210.74</v>
      </c>
      <c r="E6054">
        <v>18.917499904</v>
      </c>
      <c r="F6054">
        <v>18917499904</v>
      </c>
      <c r="H6054" t="s">
        <v>54</v>
      </c>
      <c r="I6054" t="s">
        <v>53</v>
      </c>
    </row>
    <row r="6055" spans="1:9" x14ac:dyDescent="0.25">
      <c r="B6055" s="22">
        <v>43459</v>
      </c>
      <c r="C6055">
        <v>64.67</v>
      </c>
      <c r="D6055">
        <v>210.76</v>
      </c>
      <c r="E6055">
        <v>18.917499904</v>
      </c>
      <c r="F6055">
        <v>18917499904</v>
      </c>
      <c r="H6055" t="s">
        <v>54</v>
      </c>
      <c r="I6055" t="s">
        <v>53</v>
      </c>
    </row>
    <row r="6056" spans="1:9" x14ac:dyDescent="0.25">
      <c r="B6056" s="22">
        <v>43458</v>
      </c>
      <c r="C6056">
        <v>64.454999999999998</v>
      </c>
      <c r="D6056">
        <v>210.76</v>
      </c>
      <c r="E6056">
        <v>19.091400704000002</v>
      </c>
      <c r="F6056">
        <v>19091400704</v>
      </c>
      <c r="H6056" t="s">
        <v>54</v>
      </c>
      <c r="I6056" t="s">
        <v>53</v>
      </c>
    </row>
    <row r="6057" spans="1:9" x14ac:dyDescent="0.25">
      <c r="A6057">
        <v>51</v>
      </c>
      <c r="B6057" s="22">
        <v>43455</v>
      </c>
      <c r="C6057">
        <v>63.9</v>
      </c>
      <c r="D6057">
        <v>208.1</v>
      </c>
      <c r="E6057">
        <v>19.298199552</v>
      </c>
      <c r="F6057">
        <v>19298199552</v>
      </c>
      <c r="H6057" t="s">
        <v>54</v>
      </c>
      <c r="I6057" t="s">
        <v>53</v>
      </c>
    </row>
    <row r="6058" spans="1:9" x14ac:dyDescent="0.25">
      <c r="B6058" s="22">
        <v>43454</v>
      </c>
      <c r="C6058">
        <v>63.18</v>
      </c>
      <c r="D6058">
        <v>207.005</v>
      </c>
      <c r="E6058">
        <v>19.232399359999999</v>
      </c>
      <c r="F6058">
        <v>19232399360</v>
      </c>
      <c r="H6058" t="s">
        <v>54</v>
      </c>
      <c r="I6058" t="s">
        <v>53</v>
      </c>
    </row>
    <row r="6059" spans="1:9" x14ac:dyDescent="0.25">
      <c r="B6059" s="22">
        <v>43453</v>
      </c>
      <c r="C6059">
        <v>63.18</v>
      </c>
      <c r="D6059">
        <v>208.77500000000001</v>
      </c>
      <c r="E6059">
        <v>20.200599552</v>
      </c>
      <c r="F6059">
        <v>20200599552</v>
      </c>
      <c r="H6059" t="s">
        <v>54</v>
      </c>
      <c r="I6059" t="s">
        <v>53</v>
      </c>
    </row>
    <row r="6060" spans="1:9" x14ac:dyDescent="0.25">
      <c r="B6060" s="22">
        <v>43452</v>
      </c>
      <c r="C6060">
        <v>63.34</v>
      </c>
      <c r="D6060">
        <v>220.14500000000001</v>
      </c>
      <c r="E6060">
        <v>19.937400832000002</v>
      </c>
      <c r="F6060">
        <v>19937400832</v>
      </c>
      <c r="H6060" t="s">
        <v>54</v>
      </c>
      <c r="I6060" t="s">
        <v>53</v>
      </c>
    </row>
    <row r="6061" spans="1:9" x14ac:dyDescent="0.25">
      <c r="B6061" s="22">
        <v>43451</v>
      </c>
      <c r="C6061">
        <v>62.97</v>
      </c>
      <c r="D6061">
        <v>217.255</v>
      </c>
      <c r="E6061">
        <v>19.899799552000001</v>
      </c>
      <c r="F6061">
        <v>19899799552</v>
      </c>
      <c r="H6061" t="s">
        <v>54</v>
      </c>
      <c r="I6061" t="s">
        <v>53</v>
      </c>
    </row>
    <row r="6062" spans="1:9" x14ac:dyDescent="0.25">
      <c r="A6062">
        <v>50</v>
      </c>
      <c r="B6062" s="22">
        <v>43448</v>
      </c>
      <c r="C6062">
        <v>62.14</v>
      </c>
      <c r="D6062">
        <v>216.72</v>
      </c>
      <c r="E6062">
        <v>20.219400191999998</v>
      </c>
      <c r="F6062">
        <v>20219400192</v>
      </c>
      <c r="H6062" t="s">
        <v>54</v>
      </c>
      <c r="I6062" t="s">
        <v>53</v>
      </c>
    </row>
    <row r="6063" spans="1:9" x14ac:dyDescent="0.25">
      <c r="B6063" s="22">
        <v>43447</v>
      </c>
      <c r="C6063">
        <v>61.914999999999999</v>
      </c>
      <c r="D6063">
        <v>216.35</v>
      </c>
      <c r="E6063">
        <v>20.491999232000001</v>
      </c>
      <c r="F6063">
        <v>20491999232</v>
      </c>
      <c r="H6063" t="s">
        <v>54</v>
      </c>
      <c r="I6063" t="s">
        <v>53</v>
      </c>
    </row>
    <row r="6064" spans="1:9" x14ac:dyDescent="0.25">
      <c r="B6064" s="22">
        <v>43446</v>
      </c>
      <c r="C6064">
        <v>62.85</v>
      </c>
      <c r="D6064">
        <v>224.57499999999999</v>
      </c>
      <c r="E6064">
        <v>20.191199231999999</v>
      </c>
      <c r="F6064">
        <v>20191199232</v>
      </c>
      <c r="H6064" t="s">
        <v>54</v>
      </c>
      <c r="I6064" t="s">
        <v>53</v>
      </c>
    </row>
    <row r="6065" spans="1:9" x14ac:dyDescent="0.25">
      <c r="B6065" s="22">
        <v>43445</v>
      </c>
      <c r="C6065">
        <v>63.69</v>
      </c>
      <c r="D6065">
        <v>235.27</v>
      </c>
      <c r="E6065">
        <v>19.862200319999999</v>
      </c>
      <c r="F6065">
        <v>19862200320</v>
      </c>
      <c r="H6065" t="s">
        <v>54</v>
      </c>
      <c r="I6065" t="s">
        <v>53</v>
      </c>
    </row>
    <row r="6066" spans="1:9" x14ac:dyDescent="0.25">
      <c r="B6066" s="22">
        <v>43444</v>
      </c>
      <c r="C6066">
        <v>63.52</v>
      </c>
      <c r="D6066">
        <v>234.04499999999999</v>
      </c>
      <c r="E6066">
        <v>19.768199167999999</v>
      </c>
      <c r="F6066">
        <v>19768199168</v>
      </c>
      <c r="H6066" t="s">
        <v>54</v>
      </c>
      <c r="I6066" t="s">
        <v>53</v>
      </c>
    </row>
    <row r="6067" spans="1:9" x14ac:dyDescent="0.25">
      <c r="A6067">
        <v>49</v>
      </c>
      <c r="B6067" s="22">
        <v>43441</v>
      </c>
      <c r="C6067">
        <v>62.75</v>
      </c>
      <c r="D6067">
        <v>237.91</v>
      </c>
      <c r="E6067">
        <v>20.351000576000001</v>
      </c>
      <c r="F6067">
        <v>20351000576</v>
      </c>
      <c r="H6067" t="s">
        <v>54</v>
      </c>
      <c r="I6067" t="s">
        <v>53</v>
      </c>
    </row>
    <row r="6068" spans="1:9" x14ac:dyDescent="0.25">
      <c r="B6068" s="22">
        <v>43440</v>
      </c>
      <c r="C6068">
        <v>62.325000000000003</v>
      </c>
      <c r="D6068">
        <v>243.815</v>
      </c>
      <c r="E6068">
        <v>20.021999615999999</v>
      </c>
      <c r="F6068">
        <v>20021999616</v>
      </c>
      <c r="H6068" t="s">
        <v>54</v>
      </c>
      <c r="I6068" t="s">
        <v>53</v>
      </c>
    </row>
    <row r="6069" spans="1:9" x14ac:dyDescent="0.25">
      <c r="B6069" s="22">
        <v>43439</v>
      </c>
      <c r="C6069">
        <v>60.78</v>
      </c>
      <c r="D6069">
        <v>235.76499999999999</v>
      </c>
      <c r="E6069">
        <v>20.792799232</v>
      </c>
      <c r="F6069">
        <v>20792799232</v>
      </c>
      <c r="H6069" t="s">
        <v>54</v>
      </c>
      <c r="I6069" t="s">
        <v>53</v>
      </c>
    </row>
    <row r="6070" spans="1:9" x14ac:dyDescent="0.25">
      <c r="B6070" s="22">
        <v>43438</v>
      </c>
      <c r="C6070">
        <v>60.344999999999999</v>
      </c>
      <c r="D6070">
        <v>240.57499999999999</v>
      </c>
      <c r="E6070">
        <v>20.905601023999999</v>
      </c>
      <c r="F6070">
        <v>20905601024</v>
      </c>
      <c r="H6070" t="s">
        <v>54</v>
      </c>
      <c r="I6070" t="s">
        <v>53</v>
      </c>
    </row>
    <row r="6071" spans="1:9" x14ac:dyDescent="0.25">
      <c r="B6071" s="22">
        <v>43437</v>
      </c>
      <c r="C6071">
        <v>59.314999999999998</v>
      </c>
      <c r="D6071">
        <v>237.99</v>
      </c>
      <c r="E6071">
        <v>21.3568</v>
      </c>
      <c r="F6071">
        <v>21356800000</v>
      </c>
      <c r="H6071" t="s">
        <v>54</v>
      </c>
      <c r="I6071" t="s">
        <v>53</v>
      </c>
    </row>
    <row r="6072" spans="1:9" x14ac:dyDescent="0.25">
      <c r="A6072">
        <v>48</v>
      </c>
      <c r="B6072" s="22">
        <v>43434</v>
      </c>
      <c r="C6072">
        <v>59.865000000000002</v>
      </c>
      <c r="D6072">
        <v>246.64</v>
      </c>
      <c r="E6072">
        <v>21.168799744000001</v>
      </c>
      <c r="F6072">
        <v>21168799744</v>
      </c>
      <c r="H6072" t="s">
        <v>54</v>
      </c>
      <c r="I6072" t="s">
        <v>53</v>
      </c>
    </row>
    <row r="6073" spans="1:9" x14ac:dyDescent="0.25">
      <c r="B6073" s="22">
        <v>43433</v>
      </c>
      <c r="C6073">
        <v>59.715000000000003</v>
      </c>
      <c r="D6073">
        <v>245.51</v>
      </c>
      <c r="E6073">
        <v>21.450799104000001</v>
      </c>
      <c r="F6073">
        <v>21450799104</v>
      </c>
      <c r="H6073" t="s">
        <v>54</v>
      </c>
      <c r="I6073" t="s">
        <v>53</v>
      </c>
    </row>
    <row r="6074" spans="1:9" x14ac:dyDescent="0.25">
      <c r="B6074" s="22">
        <v>43432</v>
      </c>
      <c r="C6074">
        <v>59.75</v>
      </c>
      <c r="D6074">
        <v>247.73</v>
      </c>
      <c r="E6074">
        <v>21.450799104000001</v>
      </c>
      <c r="F6074">
        <v>21450799104</v>
      </c>
      <c r="H6074" t="s">
        <v>54</v>
      </c>
      <c r="I6074" t="s">
        <v>53</v>
      </c>
    </row>
    <row r="6075" spans="1:9" x14ac:dyDescent="0.25">
      <c r="B6075" s="22">
        <v>43431</v>
      </c>
      <c r="C6075">
        <v>60.215000000000003</v>
      </c>
      <c r="D6075">
        <v>249.73</v>
      </c>
      <c r="E6075">
        <v>21.544800255999998</v>
      </c>
      <c r="F6075">
        <v>21544800256</v>
      </c>
      <c r="H6075" t="s">
        <v>54</v>
      </c>
      <c r="I6075" t="s">
        <v>53</v>
      </c>
    </row>
    <row r="6076" spans="1:9" x14ac:dyDescent="0.25">
      <c r="B6076" s="22">
        <v>43430</v>
      </c>
      <c r="C6076">
        <v>59.55</v>
      </c>
      <c r="D6076">
        <v>247.65</v>
      </c>
      <c r="E6076">
        <v>21.676400640000001</v>
      </c>
      <c r="F6076">
        <v>21676400640</v>
      </c>
      <c r="H6076" t="s">
        <v>54</v>
      </c>
      <c r="I6076" t="s">
        <v>53</v>
      </c>
    </row>
    <row r="6077" spans="1:9" x14ac:dyDescent="0.25">
      <c r="A6077">
        <v>47</v>
      </c>
      <c r="B6077" s="22">
        <v>43427</v>
      </c>
      <c r="C6077">
        <v>59.914999999999999</v>
      </c>
      <c r="D6077">
        <v>262.30500000000001</v>
      </c>
      <c r="E6077">
        <v>21.272199168</v>
      </c>
      <c r="F6077">
        <v>21272199168</v>
      </c>
      <c r="H6077" t="s">
        <v>54</v>
      </c>
      <c r="I6077" t="s">
        <v>53</v>
      </c>
    </row>
    <row r="6078" spans="1:9" x14ac:dyDescent="0.25">
      <c r="B6078" s="22">
        <v>43426</v>
      </c>
      <c r="C6078">
        <v>59.75</v>
      </c>
      <c r="D6078">
        <v>264.39</v>
      </c>
      <c r="E6078">
        <v>21.234599935999999</v>
      </c>
      <c r="F6078">
        <v>21234599936</v>
      </c>
      <c r="H6078" t="s">
        <v>54</v>
      </c>
      <c r="I6078" t="s">
        <v>53</v>
      </c>
    </row>
    <row r="6079" spans="1:9" x14ac:dyDescent="0.25">
      <c r="B6079" s="22">
        <v>43425</v>
      </c>
      <c r="C6079">
        <v>59.86</v>
      </c>
      <c r="D6079">
        <v>273.68</v>
      </c>
      <c r="E6079">
        <v>21.272199168</v>
      </c>
      <c r="F6079">
        <v>21272199168</v>
      </c>
      <c r="H6079" t="s">
        <v>54</v>
      </c>
      <c r="I6079" t="s">
        <v>53</v>
      </c>
    </row>
    <row r="6080" spans="1:9" x14ac:dyDescent="0.25">
      <c r="B6080" s="22">
        <v>43424</v>
      </c>
      <c r="C6080">
        <v>60.034999999999997</v>
      </c>
      <c r="D6080">
        <v>289.76499999999999</v>
      </c>
      <c r="E6080">
        <v>20.999600128000001</v>
      </c>
      <c r="F6080">
        <v>20999600128</v>
      </c>
      <c r="H6080" t="s">
        <v>54</v>
      </c>
      <c r="I6080" t="s">
        <v>53</v>
      </c>
    </row>
    <row r="6081" spans="1:9" x14ac:dyDescent="0.25">
      <c r="B6081" s="22">
        <v>43423</v>
      </c>
      <c r="C6081">
        <v>58.87</v>
      </c>
      <c r="D6081">
        <v>282.76499999999999</v>
      </c>
      <c r="E6081">
        <v>21.309800448000001</v>
      </c>
      <c r="F6081">
        <v>21309800448</v>
      </c>
      <c r="H6081" t="s">
        <v>54</v>
      </c>
      <c r="I6081" t="s">
        <v>53</v>
      </c>
    </row>
    <row r="6082" spans="1:9" x14ac:dyDescent="0.25">
      <c r="A6082">
        <v>46</v>
      </c>
      <c r="B6082" s="22">
        <v>43420</v>
      </c>
      <c r="C6082">
        <v>57.865000000000002</v>
      </c>
      <c r="D6082">
        <v>278.255</v>
      </c>
      <c r="E6082">
        <v>21.112399872000001</v>
      </c>
      <c r="F6082">
        <v>21112399872</v>
      </c>
      <c r="H6082" t="s">
        <v>54</v>
      </c>
      <c r="I6082" t="s">
        <v>53</v>
      </c>
    </row>
    <row r="6083" spans="1:9" x14ac:dyDescent="0.25">
      <c r="B6083" s="22">
        <v>43419</v>
      </c>
      <c r="C6083">
        <v>56.884999999999998</v>
      </c>
      <c r="D6083">
        <v>278.39</v>
      </c>
      <c r="E6083">
        <v>21.535399936000001</v>
      </c>
      <c r="F6083">
        <v>21535399936</v>
      </c>
      <c r="H6083" t="s">
        <v>54</v>
      </c>
      <c r="I6083" t="s">
        <v>53</v>
      </c>
    </row>
    <row r="6084" spans="1:9" x14ac:dyDescent="0.25">
      <c r="B6084" s="22">
        <v>43418</v>
      </c>
      <c r="C6084">
        <v>55.36</v>
      </c>
      <c r="D6084">
        <v>274.22500000000002</v>
      </c>
      <c r="E6084">
        <v>21.572999167999999</v>
      </c>
      <c r="F6084">
        <v>21572999168</v>
      </c>
      <c r="H6084" t="s">
        <v>54</v>
      </c>
      <c r="I6084" t="s">
        <v>53</v>
      </c>
    </row>
    <row r="6085" spans="1:9" x14ac:dyDescent="0.25">
      <c r="B6085" s="22">
        <v>43417</v>
      </c>
      <c r="C6085">
        <v>54.79</v>
      </c>
      <c r="D6085">
        <v>270.54000000000002</v>
      </c>
      <c r="E6085">
        <v>21.798600703999998</v>
      </c>
      <c r="F6085">
        <v>21798600704</v>
      </c>
      <c r="H6085" t="s">
        <v>54</v>
      </c>
      <c r="I6085" t="s">
        <v>53</v>
      </c>
    </row>
    <row r="6086" spans="1:9" x14ac:dyDescent="0.25">
      <c r="B6086" s="22">
        <v>43416</v>
      </c>
      <c r="C6086">
        <v>54.29</v>
      </c>
      <c r="D6086">
        <v>272.04500000000002</v>
      </c>
      <c r="E6086">
        <v>21.63879936</v>
      </c>
      <c r="F6086">
        <v>21638799360</v>
      </c>
      <c r="H6086" t="s">
        <v>54</v>
      </c>
      <c r="I6086" t="s">
        <v>53</v>
      </c>
    </row>
    <row r="6087" spans="1:9" x14ac:dyDescent="0.25">
      <c r="A6087">
        <v>45</v>
      </c>
      <c r="B6087" s="22">
        <v>43413</v>
      </c>
      <c r="C6087">
        <v>53.6</v>
      </c>
      <c r="D6087">
        <v>267.72500000000002</v>
      </c>
      <c r="E6087">
        <v>21.695199232</v>
      </c>
      <c r="F6087">
        <v>21695199232</v>
      </c>
      <c r="H6087" t="s">
        <v>54</v>
      </c>
      <c r="I6087" t="s">
        <v>53</v>
      </c>
    </row>
    <row r="6088" spans="1:9" x14ac:dyDescent="0.25">
      <c r="B6088" s="22">
        <v>43412</v>
      </c>
      <c r="C6088">
        <v>52.825000000000003</v>
      </c>
      <c r="D6088">
        <v>262.22000000000003</v>
      </c>
      <c r="E6088">
        <v>21.723400192</v>
      </c>
      <c r="F6088">
        <v>21723400192</v>
      </c>
      <c r="H6088" t="s">
        <v>54</v>
      </c>
      <c r="I6088" t="s">
        <v>53</v>
      </c>
    </row>
    <row r="6089" spans="1:9" x14ac:dyDescent="0.25">
      <c r="B6089" s="22">
        <v>43411</v>
      </c>
      <c r="C6089">
        <v>52.634999999999998</v>
      </c>
      <c r="D6089">
        <v>259.58499999999998</v>
      </c>
      <c r="E6089">
        <v>20.905601023999999</v>
      </c>
      <c r="F6089">
        <v>20905601024</v>
      </c>
      <c r="H6089" t="s">
        <v>54</v>
      </c>
      <c r="I6089" t="s">
        <v>53</v>
      </c>
    </row>
    <row r="6090" spans="1:9" x14ac:dyDescent="0.25">
      <c r="B6090" s="22">
        <v>43410</v>
      </c>
      <c r="C6090">
        <v>53.18</v>
      </c>
      <c r="D6090">
        <v>265.22000000000003</v>
      </c>
      <c r="E6090">
        <v>21.04659968</v>
      </c>
      <c r="F6090">
        <v>21046599680</v>
      </c>
      <c r="H6090" t="s">
        <v>54</v>
      </c>
      <c r="I6090" t="s">
        <v>53</v>
      </c>
    </row>
    <row r="6091" spans="1:9" x14ac:dyDescent="0.25">
      <c r="B6091" s="22">
        <v>43409</v>
      </c>
      <c r="C6091">
        <v>53.12</v>
      </c>
      <c r="D6091">
        <v>258.14499999999998</v>
      </c>
      <c r="E6091">
        <v>21.04659968</v>
      </c>
      <c r="F6091">
        <v>21046599680</v>
      </c>
      <c r="H6091" t="s">
        <v>54</v>
      </c>
      <c r="I6091" t="s">
        <v>53</v>
      </c>
    </row>
    <row r="6092" spans="1:9" x14ac:dyDescent="0.25">
      <c r="A6092">
        <v>44</v>
      </c>
      <c r="B6092" s="22">
        <v>43406</v>
      </c>
      <c r="C6092">
        <v>53.314999999999998</v>
      </c>
      <c r="D6092">
        <v>256.245</v>
      </c>
      <c r="E6092">
        <v>20.943200256000001</v>
      </c>
      <c r="F6092">
        <v>20943200256</v>
      </c>
      <c r="H6092" t="s">
        <v>54</v>
      </c>
      <c r="I6092" t="s">
        <v>53</v>
      </c>
    </row>
    <row r="6093" spans="1:9" x14ac:dyDescent="0.25">
      <c r="B6093" s="22">
        <v>43405</v>
      </c>
      <c r="C6093">
        <v>54.06</v>
      </c>
      <c r="D6093">
        <v>264.125</v>
      </c>
      <c r="E6093">
        <v>20.604801024</v>
      </c>
      <c r="F6093">
        <v>20604801024</v>
      </c>
      <c r="H6093" t="s">
        <v>54</v>
      </c>
      <c r="I6093" t="s">
        <v>53</v>
      </c>
    </row>
    <row r="6094" spans="1:9" x14ac:dyDescent="0.25">
      <c r="B6094" s="22">
        <v>43404</v>
      </c>
      <c r="C6094">
        <v>54.53</v>
      </c>
      <c r="D6094">
        <v>269.30500000000001</v>
      </c>
      <c r="E6094">
        <v>20.398000128</v>
      </c>
      <c r="F6094">
        <v>20398000128</v>
      </c>
      <c r="H6094" t="s">
        <v>54</v>
      </c>
      <c r="I6094" t="s">
        <v>53</v>
      </c>
    </row>
    <row r="6095" spans="1:9" x14ac:dyDescent="0.25">
      <c r="B6095" s="22">
        <v>43403</v>
      </c>
      <c r="C6095">
        <v>55.39</v>
      </c>
      <c r="D6095">
        <v>274.13499999999999</v>
      </c>
      <c r="E6095">
        <v>19.984400384000001</v>
      </c>
      <c r="F6095">
        <v>19984400384</v>
      </c>
      <c r="H6095" t="s">
        <v>54</v>
      </c>
      <c r="I6095" t="s">
        <v>53</v>
      </c>
    </row>
    <row r="6096" spans="1:9" x14ac:dyDescent="0.25">
      <c r="B6096" s="22">
        <v>43402</v>
      </c>
      <c r="C6096">
        <v>55.44</v>
      </c>
      <c r="D6096">
        <v>263.70999999999998</v>
      </c>
      <c r="E6096">
        <v>20.003201023999999</v>
      </c>
      <c r="F6096">
        <v>20003201024</v>
      </c>
      <c r="H6096" t="s">
        <v>54</v>
      </c>
      <c r="I6096" t="s">
        <v>53</v>
      </c>
    </row>
    <row r="6097" spans="1:9" x14ac:dyDescent="0.25">
      <c r="A6097">
        <v>43</v>
      </c>
      <c r="B6097" s="22">
        <v>43399</v>
      </c>
      <c r="C6097">
        <v>55.45</v>
      </c>
      <c r="D6097">
        <v>274.8</v>
      </c>
      <c r="E6097">
        <v>19.796400127999998</v>
      </c>
      <c r="F6097">
        <v>19796400128</v>
      </c>
      <c r="H6097" t="s">
        <v>54</v>
      </c>
      <c r="I6097" t="s">
        <v>53</v>
      </c>
    </row>
    <row r="6098" spans="1:9" x14ac:dyDescent="0.25">
      <c r="B6098" s="22">
        <v>43398</v>
      </c>
      <c r="C6098">
        <v>54.67</v>
      </c>
      <c r="D6098">
        <v>272.16500000000002</v>
      </c>
      <c r="E6098">
        <v>20.012599296000001</v>
      </c>
      <c r="F6098">
        <v>20012599296</v>
      </c>
      <c r="H6098" t="s">
        <v>54</v>
      </c>
      <c r="I6098" t="s">
        <v>53</v>
      </c>
    </row>
    <row r="6099" spans="1:9" x14ac:dyDescent="0.25">
      <c r="B6099" s="22">
        <v>43397</v>
      </c>
      <c r="C6099">
        <v>55.01</v>
      </c>
      <c r="D6099">
        <v>283.54500000000002</v>
      </c>
      <c r="E6099">
        <v>19.975000064</v>
      </c>
      <c r="F6099">
        <v>19975000064</v>
      </c>
      <c r="H6099" t="s">
        <v>54</v>
      </c>
      <c r="I6099" t="s">
        <v>53</v>
      </c>
    </row>
    <row r="6100" spans="1:9" x14ac:dyDescent="0.25">
      <c r="B6100" s="22">
        <v>43396</v>
      </c>
      <c r="C6100">
        <v>54.77</v>
      </c>
      <c r="D6100">
        <v>280.22000000000003</v>
      </c>
      <c r="E6100">
        <v>20.322799616000001</v>
      </c>
      <c r="F6100">
        <v>20322799616</v>
      </c>
      <c r="H6100" t="s">
        <v>54</v>
      </c>
      <c r="I6100" t="s">
        <v>53</v>
      </c>
    </row>
    <row r="6101" spans="1:9" x14ac:dyDescent="0.25">
      <c r="B6101" s="22">
        <v>43395</v>
      </c>
      <c r="C6101">
        <v>54.28</v>
      </c>
      <c r="D6101">
        <v>270.15499999999997</v>
      </c>
      <c r="E6101">
        <v>20.830400512000001</v>
      </c>
      <c r="F6101">
        <v>20830400512</v>
      </c>
      <c r="H6101" t="s">
        <v>54</v>
      </c>
      <c r="I6101" t="s">
        <v>53</v>
      </c>
    </row>
    <row r="6102" spans="1:9" x14ac:dyDescent="0.25">
      <c r="A6102">
        <v>42</v>
      </c>
      <c r="B6102" s="22">
        <v>43392</v>
      </c>
      <c r="C6102">
        <v>54.56</v>
      </c>
      <c r="D6102">
        <v>282.67500000000001</v>
      </c>
      <c r="E6102">
        <v>20.886800384000001</v>
      </c>
      <c r="F6102">
        <v>20886800384</v>
      </c>
      <c r="H6102" t="s">
        <v>54</v>
      </c>
      <c r="I6102" t="s">
        <v>53</v>
      </c>
    </row>
    <row r="6103" spans="1:9" x14ac:dyDescent="0.25">
      <c r="B6103" s="22">
        <v>43391</v>
      </c>
      <c r="C6103">
        <v>54.36</v>
      </c>
      <c r="D6103">
        <v>287.55</v>
      </c>
      <c r="E6103">
        <v>21.08420096</v>
      </c>
      <c r="F6103">
        <v>21084200960</v>
      </c>
      <c r="H6103" t="s">
        <v>54</v>
      </c>
      <c r="I6103" t="s">
        <v>53</v>
      </c>
    </row>
    <row r="6104" spans="1:9" x14ac:dyDescent="0.25">
      <c r="B6104" s="22">
        <v>43390</v>
      </c>
      <c r="C6104">
        <v>53.42</v>
      </c>
      <c r="D6104">
        <v>274.28500000000003</v>
      </c>
      <c r="E6104">
        <v>21.413199872</v>
      </c>
      <c r="F6104">
        <v>21413199872</v>
      </c>
      <c r="H6104" t="s">
        <v>54</v>
      </c>
      <c r="I6104" t="s">
        <v>53</v>
      </c>
    </row>
    <row r="6105" spans="1:9" x14ac:dyDescent="0.25">
      <c r="B6105" s="22">
        <v>43389</v>
      </c>
      <c r="C6105">
        <v>53.21</v>
      </c>
      <c r="D6105">
        <v>264.17500000000001</v>
      </c>
      <c r="E6105">
        <v>21.375600639999998</v>
      </c>
      <c r="F6105">
        <v>21375600640</v>
      </c>
      <c r="H6105" t="s">
        <v>54</v>
      </c>
      <c r="I6105" t="s">
        <v>53</v>
      </c>
    </row>
    <row r="6106" spans="1:9" x14ac:dyDescent="0.25">
      <c r="B6106" s="22">
        <v>43388</v>
      </c>
      <c r="C6106">
        <v>54.01</v>
      </c>
      <c r="D6106">
        <v>271.875</v>
      </c>
      <c r="E6106">
        <v>21.290999807999999</v>
      </c>
      <c r="F6106">
        <v>21290999808</v>
      </c>
      <c r="H6106" t="s">
        <v>54</v>
      </c>
      <c r="I6106" t="s">
        <v>53</v>
      </c>
    </row>
    <row r="6107" spans="1:9" x14ac:dyDescent="0.25">
      <c r="A6107">
        <v>41</v>
      </c>
      <c r="B6107" s="22">
        <v>43385</v>
      </c>
      <c r="C6107">
        <v>53.88</v>
      </c>
      <c r="D6107">
        <v>274.27499999999998</v>
      </c>
      <c r="E6107">
        <v>21.3568</v>
      </c>
      <c r="F6107">
        <v>21356800000</v>
      </c>
      <c r="H6107" t="s">
        <v>54</v>
      </c>
      <c r="I6107" t="s">
        <v>53</v>
      </c>
    </row>
    <row r="6108" spans="1:9" x14ac:dyDescent="0.25">
      <c r="B6108" s="22">
        <v>43384</v>
      </c>
      <c r="C6108">
        <v>53.71</v>
      </c>
      <c r="D6108">
        <v>274.33499999999998</v>
      </c>
      <c r="E6108">
        <v>21.432000511999998</v>
      </c>
      <c r="F6108">
        <v>21432000512</v>
      </c>
      <c r="H6108" t="s">
        <v>54</v>
      </c>
      <c r="I6108" t="s">
        <v>53</v>
      </c>
    </row>
    <row r="6109" spans="1:9" x14ac:dyDescent="0.25">
      <c r="B6109" s="22">
        <v>43383</v>
      </c>
      <c r="C6109">
        <v>53.15</v>
      </c>
      <c r="D6109">
        <v>269.33499999999998</v>
      </c>
      <c r="E6109">
        <v>22.174599168</v>
      </c>
      <c r="F6109">
        <v>22174599168</v>
      </c>
      <c r="H6109" t="s">
        <v>54</v>
      </c>
      <c r="I6109" t="s">
        <v>53</v>
      </c>
    </row>
    <row r="6110" spans="1:9" x14ac:dyDescent="0.25">
      <c r="B6110" s="22">
        <v>43382</v>
      </c>
      <c r="C6110">
        <v>53.33</v>
      </c>
      <c r="D6110">
        <v>269.815</v>
      </c>
      <c r="E6110">
        <v>22.635200512000001</v>
      </c>
      <c r="F6110">
        <v>22635200512</v>
      </c>
      <c r="H6110" t="s">
        <v>54</v>
      </c>
      <c r="I6110" t="s">
        <v>53</v>
      </c>
    </row>
    <row r="6111" spans="1:9" x14ac:dyDescent="0.25">
      <c r="B6111" s="22">
        <v>43381</v>
      </c>
      <c r="C6111">
        <v>53.25</v>
      </c>
      <c r="D6111">
        <v>274.17</v>
      </c>
      <c r="E6111">
        <v>22.418999295999999</v>
      </c>
      <c r="F6111">
        <v>22418999296</v>
      </c>
      <c r="H6111" t="s">
        <v>54</v>
      </c>
      <c r="I6111" t="s">
        <v>53</v>
      </c>
    </row>
    <row r="6112" spans="1:9" x14ac:dyDescent="0.25">
      <c r="A6112">
        <v>40</v>
      </c>
      <c r="B6112" s="22">
        <v>43378</v>
      </c>
      <c r="C6112">
        <v>52.91</v>
      </c>
      <c r="D6112">
        <v>264.40499999999997</v>
      </c>
      <c r="E6112">
        <v>22.484799488</v>
      </c>
      <c r="F6112">
        <v>22484799488</v>
      </c>
      <c r="H6112" t="s">
        <v>54</v>
      </c>
      <c r="I6112" t="s">
        <v>53</v>
      </c>
    </row>
    <row r="6113" spans="1:9" x14ac:dyDescent="0.25">
      <c r="B6113" s="22">
        <v>43377</v>
      </c>
      <c r="C6113">
        <v>52.33</v>
      </c>
      <c r="D6113">
        <v>260.33</v>
      </c>
      <c r="E6113">
        <v>22.353199104000002</v>
      </c>
      <c r="F6113">
        <v>22353199104</v>
      </c>
      <c r="H6113" t="s">
        <v>54</v>
      </c>
      <c r="I6113" t="s">
        <v>53</v>
      </c>
    </row>
    <row r="6114" spans="1:9" x14ac:dyDescent="0.25">
      <c r="B6114" s="22">
        <v>43376</v>
      </c>
      <c r="C6114">
        <v>52.08</v>
      </c>
      <c r="D6114">
        <v>258.93</v>
      </c>
      <c r="E6114">
        <v>22.306199551999999</v>
      </c>
      <c r="F6114">
        <v>22306199552</v>
      </c>
      <c r="H6114" t="s">
        <v>54</v>
      </c>
      <c r="I6114" t="s">
        <v>53</v>
      </c>
    </row>
    <row r="6115" spans="1:9" x14ac:dyDescent="0.25">
      <c r="B6115" s="22">
        <v>43375</v>
      </c>
      <c r="C6115">
        <v>52.21</v>
      </c>
      <c r="D6115">
        <v>269.45</v>
      </c>
      <c r="E6115">
        <v>22.193399807999999</v>
      </c>
      <c r="F6115">
        <v>22193399808</v>
      </c>
      <c r="H6115" t="s">
        <v>54</v>
      </c>
      <c r="I6115" t="s">
        <v>53</v>
      </c>
    </row>
    <row r="6116" spans="1:9" x14ac:dyDescent="0.25">
      <c r="B6116" s="22">
        <v>43374</v>
      </c>
      <c r="C6116">
        <v>51.74</v>
      </c>
      <c r="D6116">
        <v>258.45499999999998</v>
      </c>
      <c r="E6116">
        <v>22.014799872000001</v>
      </c>
      <c r="F6116">
        <v>22014799872</v>
      </c>
      <c r="H6116" t="s">
        <v>54</v>
      </c>
      <c r="I6116" t="s">
        <v>53</v>
      </c>
    </row>
    <row r="6117" spans="1:9" x14ac:dyDescent="0.25">
      <c r="A6117">
        <v>39</v>
      </c>
      <c r="B6117" s="22">
        <v>43371</v>
      </c>
      <c r="C6117">
        <v>52.04</v>
      </c>
      <c r="D6117">
        <v>249.66</v>
      </c>
      <c r="E6117">
        <v>22.043000832000001</v>
      </c>
      <c r="F6117">
        <v>22043000832</v>
      </c>
      <c r="H6117" t="s">
        <v>54</v>
      </c>
      <c r="I6117" t="s">
        <v>53</v>
      </c>
    </row>
    <row r="6118" spans="1:9" x14ac:dyDescent="0.25">
      <c r="B6118" s="22">
        <v>43370</v>
      </c>
      <c r="C6118">
        <v>51.6</v>
      </c>
      <c r="D6118">
        <v>219.96</v>
      </c>
      <c r="E6118">
        <v>22.334400511999998</v>
      </c>
      <c r="F6118">
        <v>22334400512</v>
      </c>
      <c r="H6118" t="s">
        <v>54</v>
      </c>
      <c r="I6118" t="s">
        <v>53</v>
      </c>
    </row>
    <row r="6119" spans="1:9" x14ac:dyDescent="0.25">
      <c r="B6119" s="22">
        <v>43369</v>
      </c>
      <c r="C6119">
        <v>51.835000000000001</v>
      </c>
      <c r="D6119">
        <v>215.98</v>
      </c>
      <c r="E6119">
        <v>22.294450176000002</v>
      </c>
      <c r="F6119">
        <v>22294450176</v>
      </c>
      <c r="H6119" t="s">
        <v>54</v>
      </c>
      <c r="I6119" t="s">
        <v>53</v>
      </c>
    </row>
    <row r="6120" spans="1:9" x14ac:dyDescent="0.25">
      <c r="B6120" s="22">
        <v>43368</v>
      </c>
      <c r="C6120">
        <v>51.465000000000003</v>
      </c>
      <c r="D6120">
        <v>217.4</v>
      </c>
      <c r="E6120">
        <v>22.294450176000002</v>
      </c>
      <c r="F6120">
        <v>22294450176</v>
      </c>
      <c r="H6120" t="s">
        <v>54</v>
      </c>
      <c r="I6120" t="s">
        <v>53</v>
      </c>
    </row>
    <row r="6121" spans="1:9" x14ac:dyDescent="0.25">
      <c r="B6121" s="22">
        <v>43367</v>
      </c>
      <c r="C6121">
        <v>51.564999999999998</v>
      </c>
      <c r="D6121">
        <v>224.11500000000001</v>
      </c>
      <c r="E6121">
        <v>22.254499840000001</v>
      </c>
      <c r="F6121">
        <v>22254499840</v>
      </c>
      <c r="H6121" t="s">
        <v>54</v>
      </c>
      <c r="I6121" t="s">
        <v>53</v>
      </c>
    </row>
    <row r="6122" spans="1:9" x14ac:dyDescent="0.25">
      <c r="A6122">
        <v>38</v>
      </c>
      <c r="B6122" s="22">
        <v>43364</v>
      </c>
      <c r="C6122">
        <v>50.935000000000002</v>
      </c>
      <c r="D6122">
        <v>218.285</v>
      </c>
      <c r="E6122">
        <v>22.254499840000001</v>
      </c>
      <c r="F6122">
        <v>22254499840</v>
      </c>
      <c r="H6122" t="s">
        <v>54</v>
      </c>
      <c r="I6122" t="s">
        <v>53</v>
      </c>
    </row>
    <row r="6123" spans="1:9" x14ac:dyDescent="0.25">
      <c r="B6123" s="22">
        <v>43363</v>
      </c>
      <c r="C6123">
        <v>50.185000000000002</v>
      </c>
      <c r="D6123">
        <v>218.30500000000001</v>
      </c>
      <c r="E6123">
        <v>22.214549504000001</v>
      </c>
      <c r="F6123">
        <v>22214549504</v>
      </c>
      <c r="H6123" t="s">
        <v>54</v>
      </c>
      <c r="I6123" t="s">
        <v>53</v>
      </c>
    </row>
    <row r="6124" spans="1:9" x14ac:dyDescent="0.25">
      <c r="B6124" s="22">
        <v>43362</v>
      </c>
      <c r="C6124">
        <v>50.57</v>
      </c>
      <c r="D6124">
        <v>210.08</v>
      </c>
      <c r="E6124">
        <v>22.214549504000001</v>
      </c>
      <c r="F6124">
        <v>22214549504</v>
      </c>
      <c r="H6124" t="s">
        <v>54</v>
      </c>
      <c r="I6124" t="s">
        <v>53</v>
      </c>
    </row>
    <row r="6125" spans="1:9" x14ac:dyDescent="0.25">
      <c r="B6125" s="22">
        <v>43361</v>
      </c>
      <c r="C6125">
        <v>50.4</v>
      </c>
      <c r="D6125">
        <v>207.39500000000001</v>
      </c>
      <c r="E6125">
        <v>22.174599168</v>
      </c>
      <c r="F6125">
        <v>22174599168</v>
      </c>
      <c r="H6125" t="s">
        <v>54</v>
      </c>
      <c r="I6125" t="s">
        <v>53</v>
      </c>
    </row>
    <row r="6126" spans="1:9" x14ac:dyDescent="0.25">
      <c r="B6126" s="22">
        <v>43360</v>
      </c>
      <c r="C6126">
        <v>50.034999999999997</v>
      </c>
      <c r="D6126">
        <v>215.1</v>
      </c>
      <c r="E6126">
        <v>22.202800128</v>
      </c>
      <c r="F6126">
        <v>22202800128</v>
      </c>
      <c r="H6126" t="s">
        <v>54</v>
      </c>
      <c r="I6126" t="s">
        <v>53</v>
      </c>
    </row>
    <row r="6127" spans="1:9" x14ac:dyDescent="0.25">
      <c r="A6127">
        <v>37</v>
      </c>
      <c r="B6127" s="22">
        <v>43357</v>
      </c>
      <c r="C6127">
        <v>50.405000000000001</v>
      </c>
      <c r="D6127">
        <v>226.11</v>
      </c>
      <c r="E6127">
        <v>21.873799168000001</v>
      </c>
      <c r="F6127">
        <v>21873799168</v>
      </c>
      <c r="H6127" t="s">
        <v>54</v>
      </c>
      <c r="I6127" t="s">
        <v>53</v>
      </c>
    </row>
    <row r="6128" spans="1:9" x14ac:dyDescent="0.25">
      <c r="B6128" s="22">
        <v>43356</v>
      </c>
      <c r="C6128">
        <v>50.97</v>
      </c>
      <c r="D6128">
        <v>227.625</v>
      </c>
      <c r="E6128">
        <v>21.808001023999999</v>
      </c>
      <c r="F6128">
        <v>21808001024</v>
      </c>
      <c r="H6128" t="s">
        <v>54</v>
      </c>
      <c r="I6128" t="s">
        <v>53</v>
      </c>
    </row>
    <row r="6129" spans="1:9" x14ac:dyDescent="0.25">
      <c r="B6129" s="22">
        <v>43355</v>
      </c>
      <c r="C6129">
        <v>51.59</v>
      </c>
      <c r="D6129">
        <v>230.625</v>
      </c>
      <c r="E6129">
        <v>21.826799615999999</v>
      </c>
      <c r="F6129">
        <v>21826799616</v>
      </c>
      <c r="H6129" t="s">
        <v>54</v>
      </c>
      <c r="I6129" t="s">
        <v>53</v>
      </c>
    </row>
    <row r="6130" spans="1:9" x14ac:dyDescent="0.25">
      <c r="B6130" s="22">
        <v>43354</v>
      </c>
      <c r="C6130">
        <v>51.84</v>
      </c>
      <c r="D6130">
        <v>225.89500000000001</v>
      </c>
      <c r="E6130">
        <v>21.995999231999999</v>
      </c>
      <c r="F6130">
        <v>21995999232</v>
      </c>
      <c r="H6130" t="s">
        <v>54</v>
      </c>
      <c r="I6130" t="s">
        <v>53</v>
      </c>
    </row>
    <row r="6131" spans="1:9" x14ac:dyDescent="0.25">
      <c r="B6131" s="22">
        <v>43353</v>
      </c>
      <c r="C6131">
        <v>52.4</v>
      </c>
      <c r="D6131">
        <v>225.19499999999999</v>
      </c>
      <c r="E6131">
        <v>21.94899968</v>
      </c>
      <c r="F6131">
        <v>21948999680</v>
      </c>
      <c r="H6131" t="s">
        <v>54</v>
      </c>
      <c r="I6131" t="s">
        <v>53</v>
      </c>
    </row>
    <row r="6132" spans="1:9" x14ac:dyDescent="0.25">
      <c r="A6132">
        <v>36</v>
      </c>
      <c r="B6132" s="22">
        <v>43350</v>
      </c>
      <c r="C6132">
        <v>53.36</v>
      </c>
      <c r="D6132">
        <v>233.255</v>
      </c>
      <c r="E6132">
        <v>21.808001023999999</v>
      </c>
      <c r="F6132">
        <v>21808001024</v>
      </c>
      <c r="H6132" t="s">
        <v>54</v>
      </c>
      <c r="I6132" t="s">
        <v>53</v>
      </c>
    </row>
    <row r="6133" spans="1:9" x14ac:dyDescent="0.25">
      <c r="B6133" s="22">
        <v>43349</v>
      </c>
      <c r="C6133">
        <v>53.17</v>
      </c>
      <c r="D6133">
        <v>240.15</v>
      </c>
      <c r="E6133">
        <v>21.97720064</v>
      </c>
      <c r="F6133">
        <v>21977200640</v>
      </c>
      <c r="H6133" t="s">
        <v>54</v>
      </c>
      <c r="I6133" t="s">
        <v>53</v>
      </c>
    </row>
    <row r="6134" spans="1:9" x14ac:dyDescent="0.25">
      <c r="B6134" s="22">
        <v>43348</v>
      </c>
      <c r="C6134">
        <v>53.674999999999997</v>
      </c>
      <c r="D6134">
        <v>243.26</v>
      </c>
      <c r="E6134">
        <v>22.193399807999999</v>
      </c>
      <c r="F6134">
        <v>22193399808</v>
      </c>
      <c r="H6134" t="s">
        <v>54</v>
      </c>
      <c r="I6134" t="s">
        <v>53</v>
      </c>
    </row>
    <row r="6135" spans="1:9" x14ac:dyDescent="0.25">
      <c r="B6135" s="22">
        <v>43347</v>
      </c>
      <c r="C6135">
        <v>53.965000000000003</v>
      </c>
      <c r="D6135">
        <v>253.47499999999999</v>
      </c>
      <c r="E6135">
        <v>22.155800576000001</v>
      </c>
      <c r="F6135">
        <v>22155800576</v>
      </c>
      <c r="H6135" t="s">
        <v>54</v>
      </c>
      <c r="I6135" t="s">
        <v>53</v>
      </c>
    </row>
    <row r="6136" spans="1:9" x14ac:dyDescent="0.25">
      <c r="B6136" s="22">
        <v>43346</v>
      </c>
      <c r="C6136">
        <v>54.185000000000002</v>
      </c>
      <c r="D6136">
        <v>262.97000000000003</v>
      </c>
      <c r="E6136">
        <v>21.986600960000001</v>
      </c>
      <c r="F6136">
        <v>21986600960</v>
      </c>
      <c r="H6136" t="s">
        <v>54</v>
      </c>
      <c r="I6136" t="s">
        <v>53</v>
      </c>
    </row>
    <row r="6137" spans="1:9" x14ac:dyDescent="0.25">
      <c r="A6137">
        <v>35</v>
      </c>
      <c r="B6137" s="22">
        <v>43343</v>
      </c>
      <c r="C6137">
        <v>54.005000000000003</v>
      </c>
      <c r="D6137">
        <v>265.38499999999999</v>
      </c>
      <c r="E6137">
        <v>21.930199040000002</v>
      </c>
      <c r="F6137">
        <v>21930199040</v>
      </c>
      <c r="H6137" t="s">
        <v>54</v>
      </c>
      <c r="I6137" t="s">
        <v>53</v>
      </c>
    </row>
    <row r="6138" spans="1:9" x14ac:dyDescent="0.25">
      <c r="B6138" s="22">
        <v>43342</v>
      </c>
      <c r="C6138">
        <v>53.6</v>
      </c>
      <c r="D6138">
        <v>263.70999999999998</v>
      </c>
      <c r="E6138">
        <v>22.136999935999999</v>
      </c>
      <c r="F6138">
        <v>22136999936</v>
      </c>
      <c r="H6138" t="s">
        <v>54</v>
      </c>
      <c r="I6138" t="s">
        <v>53</v>
      </c>
    </row>
    <row r="6139" spans="1:9" x14ac:dyDescent="0.25">
      <c r="B6139" s="22">
        <v>43341</v>
      </c>
      <c r="C6139">
        <v>53.35</v>
      </c>
      <c r="D6139">
        <v>254.14500000000001</v>
      </c>
      <c r="E6139">
        <v>22.503600127999999</v>
      </c>
      <c r="F6139">
        <v>22503600128</v>
      </c>
      <c r="H6139" t="s">
        <v>54</v>
      </c>
      <c r="I6139" t="s">
        <v>53</v>
      </c>
    </row>
    <row r="6140" spans="1:9" x14ac:dyDescent="0.25">
      <c r="B6140" s="22">
        <v>43340</v>
      </c>
      <c r="C6140">
        <v>53.104999999999997</v>
      </c>
      <c r="D6140">
        <v>257.20499999999998</v>
      </c>
      <c r="E6140">
        <v>22.249799679999999</v>
      </c>
      <c r="F6140">
        <v>22249799680</v>
      </c>
      <c r="H6140" t="s">
        <v>54</v>
      </c>
      <c r="I6140" t="s">
        <v>53</v>
      </c>
    </row>
    <row r="6141" spans="1:9" x14ac:dyDescent="0.25">
      <c r="B6141" s="22">
        <v>43339</v>
      </c>
      <c r="C6141">
        <v>53.25</v>
      </c>
      <c r="D6141">
        <v>257.58999999999997</v>
      </c>
      <c r="E6141">
        <v>22.437799936000001</v>
      </c>
      <c r="F6141">
        <v>22437799936</v>
      </c>
      <c r="H6141" t="s">
        <v>54</v>
      </c>
      <c r="I6141" t="s">
        <v>53</v>
      </c>
    </row>
    <row r="6142" spans="1:9" x14ac:dyDescent="0.25">
      <c r="A6142">
        <v>34</v>
      </c>
      <c r="B6142" s="22">
        <v>43336</v>
      </c>
      <c r="C6142">
        <v>53.39</v>
      </c>
      <c r="D6142">
        <v>257.61</v>
      </c>
      <c r="E6142">
        <v>22.136999935999999</v>
      </c>
      <c r="F6142">
        <v>22136999936</v>
      </c>
      <c r="H6142" t="s">
        <v>54</v>
      </c>
      <c r="I6142" t="s">
        <v>53</v>
      </c>
    </row>
    <row r="6143" spans="1:9" x14ac:dyDescent="0.25">
      <c r="B6143" s="22">
        <v>43335</v>
      </c>
      <c r="C6143">
        <v>53.62</v>
      </c>
      <c r="D6143">
        <v>252.09</v>
      </c>
      <c r="E6143">
        <v>22.183999488000001</v>
      </c>
      <c r="F6143">
        <v>22183999488</v>
      </c>
      <c r="H6143" t="s">
        <v>54</v>
      </c>
      <c r="I6143" t="s">
        <v>53</v>
      </c>
    </row>
    <row r="6144" spans="1:9" x14ac:dyDescent="0.25">
      <c r="B6144" s="22">
        <v>43334</v>
      </c>
      <c r="C6144">
        <v>53.88</v>
      </c>
      <c r="D6144">
        <v>250.11500000000001</v>
      </c>
      <c r="E6144">
        <v>22.118199296</v>
      </c>
      <c r="F6144">
        <v>22118199296</v>
      </c>
      <c r="H6144" t="s">
        <v>54</v>
      </c>
      <c r="I6144" t="s">
        <v>53</v>
      </c>
    </row>
    <row r="6145" spans="1:9" x14ac:dyDescent="0.25">
      <c r="B6145" s="22">
        <v>43333</v>
      </c>
      <c r="C6145">
        <v>54.534999999999997</v>
      </c>
      <c r="D6145">
        <v>244.48</v>
      </c>
      <c r="E6145">
        <v>21.554200576</v>
      </c>
      <c r="F6145">
        <v>21554200576</v>
      </c>
      <c r="H6145" t="s">
        <v>54</v>
      </c>
      <c r="I6145" t="s">
        <v>53</v>
      </c>
    </row>
    <row r="6146" spans="1:9" x14ac:dyDescent="0.25">
      <c r="B6146" s="22">
        <v>43332</v>
      </c>
      <c r="C6146">
        <v>55.295000000000002</v>
      </c>
      <c r="D6146">
        <v>254</v>
      </c>
      <c r="E6146">
        <v>21.366200320000001</v>
      </c>
      <c r="F6146">
        <v>21366200320</v>
      </c>
      <c r="H6146" t="s">
        <v>54</v>
      </c>
      <c r="I6146" t="s">
        <v>53</v>
      </c>
    </row>
    <row r="6147" spans="1:9" x14ac:dyDescent="0.25">
      <c r="A6147">
        <v>33</v>
      </c>
      <c r="B6147" s="22">
        <v>43329</v>
      </c>
      <c r="C6147">
        <v>55.604999999999997</v>
      </c>
      <c r="D6147">
        <v>261.66500000000002</v>
      </c>
      <c r="E6147">
        <v>21.168799744000001</v>
      </c>
      <c r="F6147">
        <v>21168799744</v>
      </c>
      <c r="H6147" t="s">
        <v>54</v>
      </c>
      <c r="I6147" t="s">
        <v>53</v>
      </c>
    </row>
    <row r="6148" spans="1:9" x14ac:dyDescent="0.25">
      <c r="B6148" s="22">
        <v>43328</v>
      </c>
      <c r="C6148">
        <v>55.335000000000001</v>
      </c>
      <c r="D6148">
        <v>258.73</v>
      </c>
      <c r="E6148">
        <v>21.422600192000001</v>
      </c>
      <c r="F6148">
        <v>21422600192</v>
      </c>
      <c r="H6148" t="s">
        <v>54</v>
      </c>
      <c r="I6148" t="s">
        <v>53</v>
      </c>
    </row>
    <row r="6149" spans="1:9" x14ac:dyDescent="0.25">
      <c r="B6149" s="22">
        <v>43327</v>
      </c>
      <c r="C6149">
        <v>55.765000000000001</v>
      </c>
      <c r="D6149">
        <v>261.85500000000002</v>
      </c>
      <c r="E6149">
        <v>21.413199872</v>
      </c>
      <c r="F6149">
        <v>21413199872</v>
      </c>
      <c r="H6149" t="s">
        <v>54</v>
      </c>
      <c r="I6149" t="s">
        <v>53</v>
      </c>
    </row>
    <row r="6150" spans="1:9" x14ac:dyDescent="0.25">
      <c r="B6150" s="22">
        <v>43326</v>
      </c>
      <c r="C6150">
        <v>54.99</v>
      </c>
      <c r="D6150">
        <v>255.36500000000001</v>
      </c>
      <c r="E6150">
        <v>21.620000768000001</v>
      </c>
      <c r="F6150">
        <v>21620000768</v>
      </c>
      <c r="H6150" t="s">
        <v>54</v>
      </c>
      <c r="I6150" t="s">
        <v>53</v>
      </c>
    </row>
    <row r="6151" spans="1:9" x14ac:dyDescent="0.25">
      <c r="B6151" s="22">
        <v>43325</v>
      </c>
      <c r="C6151">
        <v>55.265000000000001</v>
      </c>
      <c r="D6151">
        <v>259.72500000000002</v>
      </c>
      <c r="E6151">
        <v>21.864400895999999</v>
      </c>
      <c r="F6151">
        <v>21864400896</v>
      </c>
      <c r="H6151" t="s">
        <v>54</v>
      </c>
      <c r="I6151" t="s">
        <v>53</v>
      </c>
    </row>
    <row r="6152" spans="1:9" x14ac:dyDescent="0.25">
      <c r="A6152">
        <v>32</v>
      </c>
      <c r="B6152" s="22">
        <v>43322</v>
      </c>
      <c r="C6152">
        <v>54.335000000000001</v>
      </c>
      <c r="D6152">
        <v>252.13</v>
      </c>
      <c r="E6152">
        <v>22.099400704000001</v>
      </c>
      <c r="F6152">
        <v>22099400704</v>
      </c>
      <c r="H6152" t="s">
        <v>54</v>
      </c>
      <c r="I6152" t="s">
        <v>53</v>
      </c>
    </row>
    <row r="6153" spans="1:9" x14ac:dyDescent="0.25">
      <c r="B6153" s="22">
        <v>43321</v>
      </c>
      <c r="C6153">
        <v>53.29</v>
      </c>
      <c r="D6153">
        <v>237.79499999999999</v>
      </c>
      <c r="E6153">
        <v>22.907799552</v>
      </c>
      <c r="F6153">
        <v>22907799552</v>
      </c>
      <c r="H6153" t="s">
        <v>54</v>
      </c>
      <c r="I6153" t="s">
        <v>53</v>
      </c>
    </row>
    <row r="6154" spans="1:9" x14ac:dyDescent="0.25">
      <c r="B6154" s="22">
        <v>43320</v>
      </c>
      <c r="C6154">
        <v>53.255000000000003</v>
      </c>
      <c r="D6154">
        <v>231.845</v>
      </c>
      <c r="E6154">
        <v>22.691600384000001</v>
      </c>
      <c r="F6154">
        <v>22691600384</v>
      </c>
      <c r="H6154" t="s">
        <v>54</v>
      </c>
      <c r="I6154" t="s">
        <v>53</v>
      </c>
    </row>
    <row r="6155" spans="1:9" x14ac:dyDescent="0.25">
      <c r="B6155" s="22">
        <v>43319</v>
      </c>
      <c r="C6155">
        <v>53.055</v>
      </c>
      <c r="D6155">
        <v>230.86</v>
      </c>
      <c r="E6155">
        <v>21.930199040000002</v>
      </c>
      <c r="F6155">
        <v>21930199040</v>
      </c>
      <c r="H6155" t="s">
        <v>54</v>
      </c>
      <c r="I6155" t="s">
        <v>53</v>
      </c>
    </row>
    <row r="6156" spans="1:9" x14ac:dyDescent="0.25">
      <c r="B6156" s="22">
        <v>43318</v>
      </c>
      <c r="C6156">
        <v>53.32</v>
      </c>
      <c r="D6156">
        <v>234.36</v>
      </c>
      <c r="E6156">
        <v>21.939599359999999</v>
      </c>
      <c r="F6156">
        <v>21939599360</v>
      </c>
      <c r="H6156" t="s">
        <v>54</v>
      </c>
      <c r="I6156" t="s">
        <v>53</v>
      </c>
    </row>
    <row r="6157" spans="1:9" x14ac:dyDescent="0.25">
      <c r="A6157">
        <v>31</v>
      </c>
      <c r="B6157" s="22">
        <v>43315</v>
      </c>
      <c r="C6157">
        <v>53.12</v>
      </c>
      <c r="D6157">
        <v>235.655</v>
      </c>
      <c r="E6157">
        <v>22.043000832000001</v>
      </c>
      <c r="F6157">
        <v>22043000832</v>
      </c>
      <c r="H6157" t="s">
        <v>54</v>
      </c>
      <c r="I6157" t="s">
        <v>53</v>
      </c>
    </row>
    <row r="6158" spans="1:9" x14ac:dyDescent="0.25">
      <c r="B6158" s="22">
        <v>43314</v>
      </c>
      <c r="C6158">
        <v>52.57</v>
      </c>
      <c r="D6158">
        <v>226.33500000000001</v>
      </c>
      <c r="E6158">
        <v>21.930199040000002</v>
      </c>
      <c r="F6158">
        <v>21930199040</v>
      </c>
      <c r="H6158" t="s">
        <v>54</v>
      </c>
      <c r="I6158" t="s">
        <v>53</v>
      </c>
    </row>
    <row r="6159" spans="1:9" x14ac:dyDescent="0.25">
      <c r="B6159" s="22">
        <v>43313</v>
      </c>
      <c r="C6159">
        <v>51.98</v>
      </c>
      <c r="D6159">
        <v>214.09</v>
      </c>
      <c r="E6159">
        <v>22.362599423999999</v>
      </c>
      <c r="F6159">
        <v>22362599424</v>
      </c>
      <c r="H6159" t="s">
        <v>54</v>
      </c>
      <c r="I6159" t="s">
        <v>53</v>
      </c>
    </row>
    <row r="6160" spans="1:9" x14ac:dyDescent="0.25">
      <c r="B6160" s="22">
        <v>43312</v>
      </c>
      <c r="C6160">
        <v>51.74</v>
      </c>
      <c r="D6160">
        <v>214.6</v>
      </c>
      <c r="E6160">
        <v>22.278000639999998</v>
      </c>
      <c r="F6160">
        <v>22278000640</v>
      </c>
      <c r="H6160" t="s">
        <v>54</v>
      </c>
      <c r="I6160" t="s">
        <v>53</v>
      </c>
    </row>
    <row r="6161" spans="1:9" x14ac:dyDescent="0.25">
      <c r="B6161" s="22">
        <v>43311</v>
      </c>
      <c r="C6161">
        <v>47.695</v>
      </c>
      <c r="D6161">
        <v>218.035</v>
      </c>
      <c r="E6161">
        <v>22.155800576000001</v>
      </c>
      <c r="F6161">
        <v>22155800576</v>
      </c>
      <c r="H6161" t="s">
        <v>54</v>
      </c>
      <c r="I6161" t="s">
        <v>53</v>
      </c>
    </row>
    <row r="6162" spans="1:9" x14ac:dyDescent="0.25">
      <c r="A6162">
        <v>30</v>
      </c>
      <c r="B6162" s="22">
        <v>43308</v>
      </c>
      <c r="C6162">
        <v>47.795000000000002</v>
      </c>
      <c r="D6162">
        <v>216.15</v>
      </c>
      <c r="E6162">
        <v>21.958400000000001</v>
      </c>
      <c r="F6162">
        <v>21958400000</v>
      </c>
      <c r="H6162" t="s">
        <v>54</v>
      </c>
      <c r="I6162" t="s">
        <v>53</v>
      </c>
    </row>
    <row r="6163" spans="1:9" x14ac:dyDescent="0.25">
      <c r="B6163" s="22">
        <v>43307</v>
      </c>
      <c r="C6163">
        <v>48.215000000000003</v>
      </c>
      <c r="D6163">
        <v>214.065</v>
      </c>
      <c r="E6163">
        <v>21.855000575999998</v>
      </c>
      <c r="F6163">
        <v>21855000576</v>
      </c>
      <c r="H6163" t="s">
        <v>54</v>
      </c>
      <c r="I6163" t="s">
        <v>53</v>
      </c>
    </row>
    <row r="6164" spans="1:9" x14ac:dyDescent="0.25">
      <c r="B6164" s="22">
        <v>43306</v>
      </c>
      <c r="C6164">
        <v>49.465000000000003</v>
      </c>
      <c r="D6164">
        <v>213.34</v>
      </c>
      <c r="E6164">
        <v>21.629399039999999</v>
      </c>
      <c r="F6164">
        <v>21629399040</v>
      </c>
      <c r="H6164" t="s">
        <v>54</v>
      </c>
      <c r="I6164" t="s">
        <v>53</v>
      </c>
    </row>
    <row r="6165" spans="1:9" x14ac:dyDescent="0.25">
      <c r="B6165" s="22">
        <v>43305</v>
      </c>
      <c r="C6165">
        <v>50.204999999999998</v>
      </c>
      <c r="D6165">
        <v>213.39500000000001</v>
      </c>
      <c r="E6165">
        <v>21.770399743999999</v>
      </c>
      <c r="F6165">
        <v>21770399744</v>
      </c>
      <c r="H6165" t="s">
        <v>54</v>
      </c>
      <c r="I6165" t="s">
        <v>53</v>
      </c>
    </row>
    <row r="6166" spans="1:9" x14ac:dyDescent="0.25">
      <c r="B6166" s="22">
        <v>43304</v>
      </c>
      <c r="C6166">
        <v>51.305</v>
      </c>
      <c r="D6166">
        <v>209.30500000000001</v>
      </c>
      <c r="E6166">
        <v>21.178200063999999</v>
      </c>
      <c r="F6166">
        <v>21178200064</v>
      </c>
      <c r="H6166" t="s">
        <v>54</v>
      </c>
      <c r="I6166" t="s">
        <v>53</v>
      </c>
    </row>
    <row r="6167" spans="1:9" x14ac:dyDescent="0.25">
      <c r="A6167">
        <v>29</v>
      </c>
      <c r="B6167" s="22">
        <v>43301</v>
      </c>
      <c r="C6167">
        <v>51.59</v>
      </c>
      <c r="D6167">
        <v>210.02</v>
      </c>
      <c r="E6167">
        <v>21.027799040000001</v>
      </c>
      <c r="F6167">
        <v>21027799040</v>
      </c>
      <c r="H6167" t="s">
        <v>54</v>
      </c>
      <c r="I6167" t="s">
        <v>53</v>
      </c>
    </row>
    <row r="6168" spans="1:9" x14ac:dyDescent="0.25">
      <c r="B6168" s="22">
        <v>43300</v>
      </c>
      <c r="C6168">
        <v>51.305</v>
      </c>
      <c r="D6168">
        <v>205.27</v>
      </c>
      <c r="E6168">
        <v>20.943200256000001</v>
      </c>
      <c r="F6168">
        <v>20943200256</v>
      </c>
      <c r="H6168" t="s">
        <v>54</v>
      </c>
      <c r="I6168" t="s">
        <v>53</v>
      </c>
    </row>
    <row r="6169" spans="1:9" x14ac:dyDescent="0.25">
      <c r="B6169" s="22">
        <v>43299</v>
      </c>
      <c r="C6169">
        <v>50.625</v>
      </c>
      <c r="D6169">
        <v>205.05500000000001</v>
      </c>
      <c r="E6169">
        <v>20.614199295999999</v>
      </c>
      <c r="F6169">
        <v>20614199296</v>
      </c>
      <c r="H6169" t="s">
        <v>54</v>
      </c>
      <c r="I6169" t="s">
        <v>53</v>
      </c>
    </row>
    <row r="6170" spans="1:9" x14ac:dyDescent="0.25">
      <c r="B6170" s="22">
        <v>43298</v>
      </c>
      <c r="C6170">
        <v>50.594999999999999</v>
      </c>
      <c r="D6170">
        <v>203.39500000000001</v>
      </c>
      <c r="E6170">
        <v>20.398000128</v>
      </c>
      <c r="F6170">
        <v>20398000128</v>
      </c>
      <c r="H6170" t="s">
        <v>54</v>
      </c>
      <c r="I6170" t="s">
        <v>53</v>
      </c>
    </row>
    <row r="6171" spans="1:9" x14ac:dyDescent="0.25">
      <c r="B6171" s="22">
        <v>43297</v>
      </c>
      <c r="C6171">
        <v>51.234999999999999</v>
      </c>
      <c r="D6171">
        <v>209.78</v>
      </c>
      <c r="E6171">
        <v>20.586000383999998</v>
      </c>
      <c r="F6171">
        <v>20586000384</v>
      </c>
      <c r="H6171" t="s">
        <v>54</v>
      </c>
      <c r="I6171" t="s">
        <v>53</v>
      </c>
    </row>
    <row r="6172" spans="1:9" x14ac:dyDescent="0.25">
      <c r="A6172">
        <v>28</v>
      </c>
      <c r="B6172" s="22">
        <v>43294</v>
      </c>
      <c r="C6172">
        <v>52.01</v>
      </c>
      <c r="D6172">
        <v>210.53</v>
      </c>
      <c r="E6172">
        <v>20.501399551999999</v>
      </c>
      <c r="F6172">
        <v>20501399552</v>
      </c>
      <c r="H6172" t="s">
        <v>54</v>
      </c>
      <c r="I6172" t="s">
        <v>53</v>
      </c>
    </row>
    <row r="6173" spans="1:9" x14ac:dyDescent="0.25">
      <c r="B6173" s="22">
        <v>43293</v>
      </c>
      <c r="C6173">
        <v>52.89</v>
      </c>
      <c r="D6173">
        <v>216.27500000000001</v>
      </c>
      <c r="E6173">
        <v>20.501399551999999</v>
      </c>
      <c r="F6173">
        <v>20501399552</v>
      </c>
      <c r="H6173" t="s">
        <v>54</v>
      </c>
      <c r="I6173" t="s">
        <v>53</v>
      </c>
    </row>
    <row r="6174" spans="1:9" x14ac:dyDescent="0.25">
      <c r="B6174" s="22">
        <v>43292</v>
      </c>
      <c r="C6174">
        <v>53.18</v>
      </c>
      <c r="D6174">
        <v>216.60499999999999</v>
      </c>
      <c r="E6174">
        <v>20.482600959999999</v>
      </c>
      <c r="F6174">
        <v>20482600960</v>
      </c>
      <c r="H6174" t="s">
        <v>54</v>
      </c>
      <c r="I6174" t="s">
        <v>53</v>
      </c>
    </row>
    <row r="6175" spans="1:9" x14ac:dyDescent="0.25">
      <c r="B6175" s="22">
        <v>43291</v>
      </c>
      <c r="C6175">
        <v>52.51</v>
      </c>
      <c r="D6175">
        <v>213.33</v>
      </c>
      <c r="E6175">
        <v>20.670599167999999</v>
      </c>
      <c r="F6175">
        <v>20670599168</v>
      </c>
      <c r="H6175" t="s">
        <v>54</v>
      </c>
      <c r="I6175" t="s">
        <v>53</v>
      </c>
    </row>
    <row r="6176" spans="1:9" x14ac:dyDescent="0.25">
      <c r="B6176" s="22">
        <v>43290</v>
      </c>
      <c r="C6176">
        <v>52.92</v>
      </c>
      <c r="D6176">
        <v>214.83500000000001</v>
      </c>
      <c r="E6176">
        <v>20.783400960000002</v>
      </c>
      <c r="F6176">
        <v>20783400960</v>
      </c>
      <c r="H6176" t="s">
        <v>54</v>
      </c>
      <c r="I6176" t="s">
        <v>53</v>
      </c>
    </row>
    <row r="6177" spans="1:9" x14ac:dyDescent="0.25">
      <c r="A6177">
        <v>27</v>
      </c>
      <c r="B6177" s="22">
        <v>43287</v>
      </c>
      <c r="C6177">
        <v>53.475000000000001</v>
      </c>
      <c r="D6177">
        <v>217.65</v>
      </c>
      <c r="E6177">
        <v>20.679999488</v>
      </c>
      <c r="F6177">
        <v>20679999488</v>
      </c>
      <c r="H6177" t="s">
        <v>54</v>
      </c>
      <c r="I6177" t="s">
        <v>53</v>
      </c>
    </row>
    <row r="6178" spans="1:9" x14ac:dyDescent="0.25">
      <c r="B6178" s="22">
        <v>43286</v>
      </c>
      <c r="C6178">
        <v>53.88</v>
      </c>
      <c r="D6178">
        <v>219.71</v>
      </c>
      <c r="E6178">
        <v>20.830400512000001</v>
      </c>
      <c r="F6178">
        <v>20830400512</v>
      </c>
      <c r="H6178" t="s">
        <v>54</v>
      </c>
      <c r="I6178" t="s">
        <v>53</v>
      </c>
    </row>
    <row r="6179" spans="1:9" x14ac:dyDescent="0.25">
      <c r="B6179" s="22">
        <v>43285</v>
      </c>
      <c r="C6179">
        <v>54.4</v>
      </c>
      <c r="D6179">
        <v>211.01499999999999</v>
      </c>
      <c r="E6179">
        <v>20.792799232</v>
      </c>
      <c r="F6179">
        <v>20792799232</v>
      </c>
      <c r="H6179" t="s">
        <v>54</v>
      </c>
      <c r="I6179" t="s">
        <v>53</v>
      </c>
    </row>
    <row r="6180" spans="1:9" x14ac:dyDescent="0.25">
      <c r="B6180" s="22">
        <v>43284</v>
      </c>
      <c r="C6180">
        <v>54.92</v>
      </c>
      <c r="D6180">
        <v>214.09</v>
      </c>
      <c r="E6180">
        <v>20.802199552000001</v>
      </c>
      <c r="F6180">
        <v>20802199552</v>
      </c>
      <c r="H6180" t="s">
        <v>54</v>
      </c>
      <c r="I6180" t="s">
        <v>53</v>
      </c>
    </row>
    <row r="6181" spans="1:9" x14ac:dyDescent="0.25">
      <c r="B6181" s="22">
        <v>43283</v>
      </c>
      <c r="C6181">
        <v>55.075000000000003</v>
      </c>
      <c r="D6181">
        <v>216.65</v>
      </c>
      <c r="E6181">
        <v>20.867999743999999</v>
      </c>
      <c r="F6181">
        <v>20867999744</v>
      </c>
      <c r="H6181" t="s">
        <v>54</v>
      </c>
      <c r="I6181" t="s">
        <v>53</v>
      </c>
    </row>
    <row r="6182" spans="1:9" x14ac:dyDescent="0.25">
      <c r="A6182">
        <v>26</v>
      </c>
      <c r="B6182" s="22">
        <v>43280</v>
      </c>
      <c r="C6182">
        <v>54.6</v>
      </c>
      <c r="D6182">
        <v>218.685</v>
      </c>
      <c r="E6182">
        <v>20.886800384000001</v>
      </c>
      <c r="F6182">
        <v>20886800384</v>
      </c>
      <c r="H6182" t="s">
        <v>54</v>
      </c>
      <c r="I6182" t="s">
        <v>53</v>
      </c>
    </row>
    <row r="6183" spans="1:9" x14ac:dyDescent="0.25">
      <c r="B6183" s="22">
        <v>43279</v>
      </c>
      <c r="C6183">
        <v>54.945</v>
      </c>
      <c r="D6183">
        <v>231.94</v>
      </c>
      <c r="E6183">
        <v>20.783400960000002</v>
      </c>
      <c r="F6183">
        <v>20783400960</v>
      </c>
      <c r="H6183" t="s">
        <v>54</v>
      </c>
      <c r="I6183" t="s">
        <v>53</v>
      </c>
    </row>
    <row r="6184" spans="1:9" x14ac:dyDescent="0.25">
      <c r="B6184" s="22">
        <v>43278</v>
      </c>
      <c r="C6184">
        <v>53.5</v>
      </c>
      <c r="D6184">
        <v>230.85499999999999</v>
      </c>
      <c r="E6184">
        <v>20.924399615999999</v>
      </c>
      <c r="F6184">
        <v>20924399616</v>
      </c>
      <c r="H6184" t="s">
        <v>54</v>
      </c>
      <c r="I6184" t="s">
        <v>53</v>
      </c>
    </row>
    <row r="6185" spans="1:9" x14ac:dyDescent="0.25">
      <c r="B6185" s="22">
        <v>43277</v>
      </c>
      <c r="C6185">
        <v>52.91</v>
      </c>
      <c r="D6185">
        <v>237.965</v>
      </c>
      <c r="E6185">
        <v>20.774000640000001</v>
      </c>
      <c r="F6185">
        <v>20774000640</v>
      </c>
      <c r="H6185" t="s">
        <v>54</v>
      </c>
      <c r="I6185" t="s">
        <v>53</v>
      </c>
    </row>
    <row r="6186" spans="1:9" x14ac:dyDescent="0.25">
      <c r="B6186" s="22">
        <v>43276</v>
      </c>
      <c r="C6186">
        <v>52.32</v>
      </c>
      <c r="D6186">
        <v>237.41499999999999</v>
      </c>
      <c r="E6186">
        <v>20.962000895999999</v>
      </c>
      <c r="F6186">
        <v>20962000896</v>
      </c>
      <c r="H6186" t="s">
        <v>54</v>
      </c>
      <c r="I6186" t="s">
        <v>53</v>
      </c>
    </row>
    <row r="6187" spans="1:9" x14ac:dyDescent="0.25">
      <c r="A6187">
        <v>25</v>
      </c>
      <c r="B6187" s="22">
        <v>43273</v>
      </c>
      <c r="C6187">
        <v>51.33</v>
      </c>
      <c r="D6187">
        <v>225.715</v>
      </c>
      <c r="E6187">
        <v>21.281599488000001</v>
      </c>
      <c r="F6187">
        <v>21281599488</v>
      </c>
      <c r="H6187" t="s">
        <v>54</v>
      </c>
      <c r="I6187" t="s">
        <v>53</v>
      </c>
    </row>
    <row r="6188" spans="1:9" x14ac:dyDescent="0.25">
      <c r="B6188" s="22">
        <v>43272</v>
      </c>
      <c r="C6188">
        <v>51.064999999999998</v>
      </c>
      <c r="D6188">
        <v>229.55</v>
      </c>
      <c r="E6188">
        <v>20.755199999999999</v>
      </c>
      <c r="F6188">
        <v>20755200000</v>
      </c>
      <c r="H6188" t="s">
        <v>54</v>
      </c>
      <c r="I6188" t="s">
        <v>53</v>
      </c>
    </row>
    <row r="6189" spans="1:9" x14ac:dyDescent="0.25">
      <c r="B6189" s="22">
        <v>43271</v>
      </c>
      <c r="C6189">
        <v>50.15</v>
      </c>
      <c r="D6189">
        <v>202.52500000000001</v>
      </c>
      <c r="E6189">
        <v>21.065400319999998</v>
      </c>
      <c r="F6189">
        <v>21065400320</v>
      </c>
      <c r="H6189" t="s">
        <v>54</v>
      </c>
      <c r="I6189" t="s">
        <v>53</v>
      </c>
    </row>
    <row r="6190" spans="1:9" x14ac:dyDescent="0.25">
      <c r="B6190" s="22">
        <v>43270</v>
      </c>
      <c r="C6190">
        <v>50.265000000000001</v>
      </c>
      <c r="D6190">
        <v>203.94499999999999</v>
      </c>
      <c r="E6190">
        <v>20.811599871999999</v>
      </c>
      <c r="F6190">
        <v>20811599872</v>
      </c>
      <c r="H6190" t="s">
        <v>54</v>
      </c>
      <c r="I6190" t="s">
        <v>53</v>
      </c>
    </row>
    <row r="6191" spans="1:9" x14ac:dyDescent="0.25">
      <c r="B6191" s="22">
        <v>43269</v>
      </c>
      <c r="C6191">
        <v>49.435000000000002</v>
      </c>
      <c r="D6191">
        <v>197.35499999999999</v>
      </c>
      <c r="E6191">
        <v>20.821000192</v>
      </c>
      <c r="F6191">
        <v>20821000192</v>
      </c>
      <c r="H6191" t="s">
        <v>54</v>
      </c>
      <c r="I6191" t="s">
        <v>53</v>
      </c>
    </row>
    <row r="6192" spans="1:9" x14ac:dyDescent="0.25">
      <c r="A6192">
        <v>24</v>
      </c>
      <c r="B6192" s="22">
        <v>43266</v>
      </c>
      <c r="C6192">
        <v>49.015000000000001</v>
      </c>
      <c r="D6192">
        <v>204.63</v>
      </c>
      <c r="E6192">
        <v>21.009000447999998</v>
      </c>
      <c r="F6192">
        <v>21009000448</v>
      </c>
      <c r="H6192" t="s">
        <v>54</v>
      </c>
      <c r="I6192" t="s">
        <v>53</v>
      </c>
    </row>
    <row r="6193" spans="1:9" x14ac:dyDescent="0.25">
      <c r="B6193" s="22">
        <v>43265</v>
      </c>
      <c r="C6193">
        <v>49.435000000000002</v>
      </c>
      <c r="D6193">
        <v>215.01</v>
      </c>
      <c r="E6193">
        <v>21.63879936</v>
      </c>
      <c r="F6193">
        <v>21638799360</v>
      </c>
      <c r="H6193" t="s">
        <v>54</v>
      </c>
      <c r="I6193" t="s">
        <v>53</v>
      </c>
    </row>
    <row r="6194" spans="1:9" x14ac:dyDescent="0.25">
      <c r="B6194" s="22">
        <v>43264</v>
      </c>
      <c r="C6194">
        <v>50.16</v>
      </c>
      <c r="D6194">
        <v>219.89</v>
      </c>
      <c r="E6194">
        <v>21.610600448</v>
      </c>
      <c r="F6194">
        <v>21610600448</v>
      </c>
      <c r="H6194" t="s">
        <v>54</v>
      </c>
      <c r="I6194" t="s">
        <v>53</v>
      </c>
    </row>
    <row r="6195" spans="1:9" x14ac:dyDescent="0.25">
      <c r="B6195" s="22">
        <v>43263</v>
      </c>
      <c r="C6195">
        <v>50.88</v>
      </c>
      <c r="D6195">
        <v>234.565</v>
      </c>
      <c r="E6195">
        <v>21.695199232</v>
      </c>
      <c r="F6195">
        <v>21695199232</v>
      </c>
      <c r="H6195" t="s">
        <v>54</v>
      </c>
      <c r="I6195" t="s">
        <v>53</v>
      </c>
    </row>
    <row r="6196" spans="1:9" x14ac:dyDescent="0.25">
      <c r="B6196" s="22">
        <v>43262</v>
      </c>
      <c r="C6196">
        <v>51.54</v>
      </c>
      <c r="D6196">
        <v>230.28</v>
      </c>
      <c r="E6196">
        <v>21.958400000000001</v>
      </c>
      <c r="F6196">
        <v>21958400000</v>
      </c>
      <c r="H6196" t="s">
        <v>54</v>
      </c>
      <c r="I6196" t="s">
        <v>53</v>
      </c>
    </row>
    <row r="6197" spans="1:9" x14ac:dyDescent="0.25">
      <c r="A6197">
        <v>23</v>
      </c>
      <c r="B6197" s="22">
        <v>43259</v>
      </c>
      <c r="C6197">
        <v>52.155000000000001</v>
      </c>
      <c r="D6197">
        <v>269.70999999999998</v>
      </c>
      <c r="E6197">
        <v>21.810350079999999</v>
      </c>
      <c r="F6197">
        <v>21810350080</v>
      </c>
      <c r="H6197" t="s">
        <v>54</v>
      </c>
      <c r="I6197" t="s">
        <v>53</v>
      </c>
    </row>
    <row r="6198" spans="1:9" x14ac:dyDescent="0.25">
      <c r="B6198" s="22">
        <v>43258</v>
      </c>
      <c r="C6198">
        <v>51.16</v>
      </c>
      <c r="D6198">
        <v>248.42500000000001</v>
      </c>
      <c r="E6198">
        <v>21.810350079999999</v>
      </c>
      <c r="F6198">
        <v>21810350080</v>
      </c>
      <c r="H6198" t="s">
        <v>54</v>
      </c>
      <c r="I6198" t="s">
        <v>53</v>
      </c>
    </row>
    <row r="6199" spans="1:9" x14ac:dyDescent="0.25">
      <c r="B6199" s="22">
        <v>43257</v>
      </c>
      <c r="C6199">
        <v>50.414999999999999</v>
      </c>
      <c r="D6199">
        <v>236.155</v>
      </c>
      <c r="E6199">
        <v>21.662300160000001</v>
      </c>
      <c r="F6199">
        <v>21662300160</v>
      </c>
      <c r="H6199" t="s">
        <v>54</v>
      </c>
      <c r="I6199" t="s">
        <v>53</v>
      </c>
    </row>
    <row r="6200" spans="1:9" x14ac:dyDescent="0.25">
      <c r="B6200" s="22">
        <v>43256</v>
      </c>
      <c r="C6200">
        <v>49.715000000000003</v>
      </c>
      <c r="D6200">
        <v>212.465</v>
      </c>
      <c r="E6200">
        <v>21.514250239999999</v>
      </c>
      <c r="F6200">
        <v>21514250240</v>
      </c>
      <c r="H6200" t="s">
        <v>54</v>
      </c>
      <c r="I6200" t="s">
        <v>53</v>
      </c>
    </row>
    <row r="6201" spans="1:9" x14ac:dyDescent="0.25">
      <c r="B6201" s="22">
        <v>43255</v>
      </c>
      <c r="C6201">
        <v>47.634999999999998</v>
      </c>
      <c r="D6201">
        <v>189.565</v>
      </c>
      <c r="E6201">
        <v>21.514250239999999</v>
      </c>
      <c r="F6201">
        <v>21514250240</v>
      </c>
      <c r="H6201" t="s">
        <v>54</v>
      </c>
      <c r="I6201" t="s">
        <v>53</v>
      </c>
    </row>
    <row r="6202" spans="1:9" x14ac:dyDescent="0.25">
      <c r="A6202">
        <v>22</v>
      </c>
      <c r="B6202" s="22">
        <v>43252</v>
      </c>
      <c r="C6202">
        <v>48.91</v>
      </c>
      <c r="D6202">
        <v>207.4</v>
      </c>
      <c r="E6202">
        <v>21.366200320000001</v>
      </c>
      <c r="F6202">
        <v>21366200320</v>
      </c>
      <c r="H6202" t="s">
        <v>54</v>
      </c>
      <c r="I6202" t="s">
        <v>53</v>
      </c>
    </row>
    <row r="6203" spans="1:9" x14ac:dyDescent="0.25">
      <c r="B6203" s="22">
        <v>43251</v>
      </c>
      <c r="C6203">
        <v>49.984999999999999</v>
      </c>
      <c r="D6203">
        <v>233.04499999999999</v>
      </c>
      <c r="E6203">
        <v>20.886800384000001</v>
      </c>
      <c r="F6203">
        <v>20886800384</v>
      </c>
      <c r="H6203" t="s">
        <v>54</v>
      </c>
      <c r="I6203" t="s">
        <v>53</v>
      </c>
    </row>
    <row r="6204" spans="1:9" x14ac:dyDescent="0.25">
      <c r="B6204" s="22">
        <v>43250</v>
      </c>
      <c r="C6204">
        <v>50.52</v>
      </c>
      <c r="D6204">
        <v>247.89</v>
      </c>
      <c r="E6204">
        <v>21.713999871999999</v>
      </c>
      <c r="F6204">
        <v>21713999872</v>
      </c>
      <c r="H6204" t="s">
        <v>54</v>
      </c>
      <c r="I6204" t="s">
        <v>53</v>
      </c>
    </row>
    <row r="6205" spans="1:9" x14ac:dyDescent="0.25">
      <c r="B6205" s="22">
        <v>43249</v>
      </c>
      <c r="C6205">
        <v>50.45</v>
      </c>
      <c r="D6205">
        <v>286.73</v>
      </c>
      <c r="E6205">
        <v>21.413199872</v>
      </c>
      <c r="F6205">
        <v>21413199872</v>
      </c>
      <c r="H6205" t="s">
        <v>54</v>
      </c>
      <c r="I6205" t="s">
        <v>53</v>
      </c>
    </row>
    <row r="6206" spans="1:9" x14ac:dyDescent="0.25">
      <c r="B6206" s="22">
        <v>43248</v>
      </c>
      <c r="C6206">
        <v>47.765000000000001</v>
      </c>
      <c r="D6206">
        <v>177.73</v>
      </c>
      <c r="E6206">
        <v>22.221600767999998</v>
      </c>
      <c r="F6206">
        <v>22221600768</v>
      </c>
      <c r="H6206" t="s">
        <v>54</v>
      </c>
      <c r="I6206" t="s">
        <v>53</v>
      </c>
    </row>
    <row r="6207" spans="1:9" x14ac:dyDescent="0.25">
      <c r="A6207">
        <v>21</v>
      </c>
      <c r="B6207" s="22">
        <v>43245</v>
      </c>
      <c r="C6207">
        <v>47.465000000000003</v>
      </c>
      <c r="D6207">
        <v>177.74</v>
      </c>
      <c r="E6207">
        <v>22.371999744</v>
      </c>
      <c r="F6207">
        <v>22371999744</v>
      </c>
      <c r="H6207" t="s">
        <v>54</v>
      </c>
      <c r="I6207" t="s">
        <v>53</v>
      </c>
    </row>
    <row r="6208" spans="1:9" x14ac:dyDescent="0.25">
      <c r="B6208" s="22">
        <v>43244</v>
      </c>
      <c r="C6208">
        <v>46.53</v>
      </c>
      <c r="D6208">
        <v>160.80500000000001</v>
      </c>
      <c r="E6208">
        <v>22.663399424000001</v>
      </c>
      <c r="F6208">
        <v>22663399424</v>
      </c>
      <c r="H6208" t="s">
        <v>54</v>
      </c>
      <c r="I6208" t="s">
        <v>53</v>
      </c>
    </row>
    <row r="6209" spans="1:9" x14ac:dyDescent="0.25">
      <c r="B6209" s="22">
        <v>43243</v>
      </c>
      <c r="C6209">
        <v>46.085000000000001</v>
      </c>
      <c r="D6209">
        <v>155.51</v>
      </c>
      <c r="E6209">
        <v>22.804400128000001</v>
      </c>
      <c r="F6209">
        <v>22804400128</v>
      </c>
      <c r="H6209" t="s">
        <v>54</v>
      </c>
      <c r="I6209" t="s">
        <v>53</v>
      </c>
    </row>
    <row r="6210" spans="1:9" x14ac:dyDescent="0.25">
      <c r="B6210" s="22">
        <v>43242</v>
      </c>
      <c r="C6210">
        <v>45.62</v>
      </c>
      <c r="D6210">
        <v>140.09</v>
      </c>
      <c r="E6210">
        <v>23.011201023999998</v>
      </c>
      <c r="F6210">
        <v>23011201024</v>
      </c>
      <c r="H6210" t="s">
        <v>54</v>
      </c>
      <c r="I6210" t="s">
        <v>53</v>
      </c>
    </row>
    <row r="6211" spans="1:9" x14ac:dyDescent="0.25">
      <c r="B6211" s="22">
        <v>43241</v>
      </c>
      <c r="C6211">
        <v>45.695</v>
      </c>
      <c r="D6211">
        <v>141.36500000000001</v>
      </c>
      <c r="E6211">
        <v>22.588200960000002</v>
      </c>
      <c r="F6211">
        <v>22588200960</v>
      </c>
      <c r="H6211" t="s">
        <v>54</v>
      </c>
      <c r="I6211" t="s">
        <v>53</v>
      </c>
    </row>
    <row r="6212" spans="1:9" x14ac:dyDescent="0.25">
      <c r="A6212">
        <v>20</v>
      </c>
      <c r="B6212" s="22">
        <v>43238</v>
      </c>
      <c r="C6212">
        <v>51.274999999999999</v>
      </c>
      <c r="D6212">
        <v>124.72</v>
      </c>
      <c r="E6212">
        <v>22.513000448</v>
      </c>
      <c r="F6212">
        <v>22513000448</v>
      </c>
      <c r="H6212" t="s">
        <v>54</v>
      </c>
      <c r="I6212" t="s">
        <v>53</v>
      </c>
    </row>
    <row r="6213" spans="1:9" x14ac:dyDescent="0.25">
      <c r="B6213" s="22">
        <v>43237</v>
      </c>
      <c r="C6213">
        <v>50.615000000000002</v>
      </c>
      <c r="D6213">
        <v>112.705</v>
      </c>
      <c r="E6213">
        <v>22.766800895999999</v>
      </c>
      <c r="F6213">
        <v>22766800896</v>
      </c>
      <c r="H6213" t="s">
        <v>54</v>
      </c>
      <c r="I6213" t="s">
        <v>53</v>
      </c>
    </row>
    <row r="6214" spans="1:9" x14ac:dyDescent="0.25">
      <c r="B6214" s="22">
        <v>43236</v>
      </c>
      <c r="C6214">
        <v>50.024999999999999</v>
      </c>
      <c r="D6214">
        <v>111.48</v>
      </c>
      <c r="E6214">
        <v>22.710401023999999</v>
      </c>
      <c r="F6214">
        <v>22710401024</v>
      </c>
      <c r="H6214" t="s">
        <v>54</v>
      </c>
      <c r="I6214" t="s">
        <v>53</v>
      </c>
    </row>
    <row r="6215" spans="1:9" x14ac:dyDescent="0.25">
      <c r="B6215" s="22">
        <v>43235</v>
      </c>
      <c r="C6215">
        <v>49.19</v>
      </c>
      <c r="D6215">
        <v>97.84</v>
      </c>
      <c r="E6215">
        <v>23.227400192000001</v>
      </c>
      <c r="F6215">
        <v>23227400192</v>
      </c>
      <c r="H6215" t="s">
        <v>54</v>
      </c>
      <c r="I6215" t="s">
        <v>53</v>
      </c>
    </row>
    <row r="6216" spans="1:9" x14ac:dyDescent="0.25">
      <c r="B6216" s="22">
        <v>43234</v>
      </c>
      <c r="C6216">
        <v>48.93</v>
      </c>
      <c r="D6216">
        <v>97.85</v>
      </c>
      <c r="E6216">
        <v>23.283800064000001</v>
      </c>
      <c r="F6216">
        <v>23283800064</v>
      </c>
      <c r="H6216" t="s">
        <v>54</v>
      </c>
      <c r="I6216" t="s">
        <v>53</v>
      </c>
    </row>
    <row r="6217" spans="1:9" x14ac:dyDescent="0.25">
      <c r="A6217">
        <v>19</v>
      </c>
      <c r="B6217" s="22">
        <v>43231</v>
      </c>
      <c r="C6217">
        <v>49.34</v>
      </c>
      <c r="D6217">
        <v>95.07</v>
      </c>
      <c r="E6217">
        <v>24.768999424</v>
      </c>
      <c r="F6217">
        <v>24768999424</v>
      </c>
      <c r="H6217" t="s">
        <v>54</v>
      </c>
      <c r="I6217" t="s">
        <v>53</v>
      </c>
    </row>
    <row r="6218" spans="1:9" x14ac:dyDescent="0.25">
      <c r="B6218" s="22">
        <v>43230</v>
      </c>
      <c r="C6218">
        <v>50.02</v>
      </c>
      <c r="D6218">
        <v>98.135000000000005</v>
      </c>
      <c r="E6218">
        <v>24.712599552</v>
      </c>
      <c r="F6218">
        <v>24712599552</v>
      </c>
      <c r="H6218" t="s">
        <v>54</v>
      </c>
      <c r="I6218" t="s">
        <v>53</v>
      </c>
    </row>
    <row r="6219" spans="1:9" x14ac:dyDescent="0.25">
      <c r="B6219" s="22">
        <v>43229</v>
      </c>
      <c r="C6219">
        <v>50.7</v>
      </c>
      <c r="D6219">
        <v>94.515000000000001</v>
      </c>
      <c r="E6219">
        <v>24.383600640000001</v>
      </c>
      <c r="F6219">
        <v>24383600640</v>
      </c>
      <c r="H6219" t="s">
        <v>54</v>
      </c>
      <c r="I6219" t="s">
        <v>53</v>
      </c>
    </row>
    <row r="6220" spans="1:9" x14ac:dyDescent="0.25">
      <c r="B6220" s="22">
        <v>43228</v>
      </c>
      <c r="C6220">
        <v>51.24</v>
      </c>
      <c r="D6220">
        <v>92.76</v>
      </c>
      <c r="E6220">
        <v>24.270800896000001</v>
      </c>
      <c r="F6220">
        <v>24270800896</v>
      </c>
      <c r="H6220" t="s">
        <v>54</v>
      </c>
      <c r="I6220" t="s">
        <v>53</v>
      </c>
    </row>
    <row r="6221" spans="1:9" x14ac:dyDescent="0.25">
      <c r="B6221" s="22">
        <v>43227</v>
      </c>
      <c r="C6221">
        <v>51.12</v>
      </c>
      <c r="D6221">
        <v>89.31</v>
      </c>
      <c r="E6221">
        <v>24.205000704</v>
      </c>
      <c r="F6221">
        <v>24205000704</v>
      </c>
      <c r="H6221" t="s">
        <v>54</v>
      </c>
      <c r="I6221" t="s">
        <v>53</v>
      </c>
    </row>
    <row r="6222" spans="1:9" x14ac:dyDescent="0.25">
      <c r="A6222">
        <v>18</v>
      </c>
      <c r="B6222" s="22">
        <v>43224</v>
      </c>
      <c r="C6222">
        <v>51.244999999999997</v>
      </c>
      <c r="D6222">
        <v>89.31</v>
      </c>
      <c r="E6222">
        <v>24.289599488</v>
      </c>
      <c r="F6222">
        <v>24289599488</v>
      </c>
      <c r="H6222" t="s">
        <v>54</v>
      </c>
      <c r="I6222" t="s">
        <v>53</v>
      </c>
    </row>
    <row r="6223" spans="1:9" x14ac:dyDescent="0.25">
      <c r="B6223" s="22">
        <v>43223</v>
      </c>
      <c r="C6223">
        <v>51.115000000000002</v>
      </c>
      <c r="D6223">
        <v>89.02</v>
      </c>
      <c r="E6223">
        <v>24.223799295999999</v>
      </c>
      <c r="F6223">
        <v>24223799296</v>
      </c>
      <c r="H6223" t="s">
        <v>54</v>
      </c>
      <c r="I6223" t="s">
        <v>53</v>
      </c>
    </row>
    <row r="6224" spans="1:9" x14ac:dyDescent="0.25">
      <c r="B6224" s="22">
        <v>43222</v>
      </c>
      <c r="C6224">
        <v>50.48</v>
      </c>
      <c r="D6224">
        <v>88.045000000000002</v>
      </c>
      <c r="E6224">
        <v>24.665600000000001</v>
      </c>
      <c r="F6224">
        <v>24665600000</v>
      </c>
      <c r="H6224" t="s">
        <v>54</v>
      </c>
      <c r="I6224" t="s">
        <v>53</v>
      </c>
    </row>
    <row r="6225" spans="1:9" x14ac:dyDescent="0.25">
      <c r="B6225" s="22">
        <v>43221</v>
      </c>
      <c r="C6225">
        <v>50.34</v>
      </c>
      <c r="D6225">
        <v>89.58</v>
      </c>
      <c r="E6225">
        <v>24.425900032000001</v>
      </c>
      <c r="F6225">
        <v>24425900032</v>
      </c>
      <c r="H6225" t="s">
        <v>54</v>
      </c>
      <c r="I6225" t="s">
        <v>53</v>
      </c>
    </row>
    <row r="6226" spans="1:9" x14ac:dyDescent="0.25">
      <c r="B6226" s="22">
        <v>43220</v>
      </c>
      <c r="C6226">
        <v>50.13</v>
      </c>
      <c r="D6226">
        <v>89.81</v>
      </c>
      <c r="E6226">
        <v>24.186200064000001</v>
      </c>
      <c r="F6226">
        <v>24186200064</v>
      </c>
      <c r="H6226" t="s">
        <v>54</v>
      </c>
      <c r="I6226" t="s">
        <v>53</v>
      </c>
    </row>
    <row r="6227" spans="1:9" x14ac:dyDescent="0.25">
      <c r="A6227">
        <v>17</v>
      </c>
      <c r="B6227" s="22">
        <v>43217</v>
      </c>
      <c r="C6227">
        <v>50.104999999999997</v>
      </c>
      <c r="D6227">
        <v>87.875</v>
      </c>
      <c r="E6227">
        <v>24.129800192000001</v>
      </c>
      <c r="F6227">
        <v>24129800192</v>
      </c>
      <c r="H6227" t="s">
        <v>54</v>
      </c>
      <c r="I6227" t="s">
        <v>53</v>
      </c>
    </row>
    <row r="6228" spans="1:9" x14ac:dyDescent="0.25">
      <c r="B6228" s="22">
        <v>43216</v>
      </c>
      <c r="C6228">
        <v>50.145000000000003</v>
      </c>
      <c r="D6228">
        <v>87.43</v>
      </c>
      <c r="E6228">
        <v>24.195600383999999</v>
      </c>
      <c r="F6228">
        <v>24195600384</v>
      </c>
      <c r="H6228" t="s">
        <v>54</v>
      </c>
      <c r="I6228" t="s">
        <v>53</v>
      </c>
    </row>
    <row r="6229" spans="1:9" x14ac:dyDescent="0.25">
      <c r="B6229" s="22">
        <v>43215</v>
      </c>
      <c r="C6229">
        <v>50.454999999999998</v>
      </c>
      <c r="D6229">
        <v>86.97</v>
      </c>
      <c r="E6229">
        <v>24.017000448000001</v>
      </c>
      <c r="F6229">
        <v>24017000448</v>
      </c>
      <c r="H6229" t="s">
        <v>54</v>
      </c>
      <c r="I6229" t="s">
        <v>53</v>
      </c>
    </row>
    <row r="6230" spans="1:9" x14ac:dyDescent="0.25">
      <c r="B6230" s="22">
        <v>43214</v>
      </c>
      <c r="C6230">
        <v>50.024999999999999</v>
      </c>
      <c r="D6230">
        <v>86.015000000000001</v>
      </c>
      <c r="E6230">
        <v>24.242599936000001</v>
      </c>
      <c r="F6230">
        <v>24242599936</v>
      </c>
      <c r="H6230" t="s">
        <v>54</v>
      </c>
      <c r="I6230" t="s">
        <v>53</v>
      </c>
    </row>
    <row r="6231" spans="1:9" x14ac:dyDescent="0.25">
      <c r="B6231" s="22">
        <v>43213</v>
      </c>
      <c r="C6231">
        <v>50.104999999999997</v>
      </c>
      <c r="D6231">
        <v>84.9</v>
      </c>
      <c r="E6231">
        <v>24.214401024000001</v>
      </c>
      <c r="F6231">
        <v>24214401024</v>
      </c>
      <c r="H6231" t="s">
        <v>54</v>
      </c>
      <c r="I6231" t="s">
        <v>53</v>
      </c>
    </row>
    <row r="6232" spans="1:9" x14ac:dyDescent="0.25">
      <c r="A6232">
        <v>16</v>
      </c>
      <c r="B6232" s="22">
        <v>43210</v>
      </c>
      <c r="C6232">
        <v>49.9</v>
      </c>
      <c r="D6232">
        <v>90.454999999999998</v>
      </c>
      <c r="E6232">
        <v>23.866599424</v>
      </c>
      <c r="F6232">
        <v>23866599424</v>
      </c>
      <c r="H6232" t="s">
        <v>54</v>
      </c>
      <c r="I6232" t="s">
        <v>53</v>
      </c>
    </row>
    <row r="6233" spans="1:9" x14ac:dyDescent="0.25">
      <c r="B6233" s="22">
        <v>43209</v>
      </c>
      <c r="C6233">
        <v>49.77</v>
      </c>
      <c r="D6233">
        <v>95.295000000000002</v>
      </c>
      <c r="E6233">
        <v>23.678599168000002</v>
      </c>
      <c r="F6233">
        <v>23678599168</v>
      </c>
      <c r="H6233" t="s">
        <v>54</v>
      </c>
      <c r="I6233" t="s">
        <v>53</v>
      </c>
    </row>
    <row r="6234" spans="1:9" x14ac:dyDescent="0.25">
      <c r="B6234" s="22">
        <v>43208</v>
      </c>
      <c r="C6234">
        <v>49.63</v>
      </c>
      <c r="D6234">
        <v>96.474999999999994</v>
      </c>
      <c r="E6234">
        <v>23.283800064000001</v>
      </c>
      <c r="F6234">
        <v>23283800064</v>
      </c>
      <c r="H6234" t="s">
        <v>54</v>
      </c>
      <c r="I6234" t="s">
        <v>53</v>
      </c>
    </row>
    <row r="6235" spans="1:9" x14ac:dyDescent="0.25">
      <c r="B6235" s="22">
        <v>43207</v>
      </c>
      <c r="C6235">
        <v>49.42</v>
      </c>
      <c r="D6235">
        <v>98.4</v>
      </c>
      <c r="E6235">
        <v>23.274399744</v>
      </c>
      <c r="F6235">
        <v>23274399744</v>
      </c>
      <c r="H6235" t="s">
        <v>54</v>
      </c>
      <c r="I6235" t="s">
        <v>53</v>
      </c>
    </row>
    <row r="6236" spans="1:9" x14ac:dyDescent="0.25">
      <c r="B6236" s="22">
        <v>43206</v>
      </c>
      <c r="C6236">
        <v>50.2</v>
      </c>
      <c r="D6236">
        <v>99.974999999999994</v>
      </c>
      <c r="E6236">
        <v>23.359000576</v>
      </c>
      <c r="F6236">
        <v>23359000576</v>
      </c>
      <c r="H6236" t="s">
        <v>54</v>
      </c>
      <c r="I6236" t="s">
        <v>53</v>
      </c>
    </row>
    <row r="6237" spans="1:9" x14ac:dyDescent="0.25">
      <c r="A6237">
        <v>15</v>
      </c>
      <c r="B6237" s="22">
        <v>43203</v>
      </c>
      <c r="C6237">
        <v>50.94</v>
      </c>
      <c r="D6237">
        <v>100.67</v>
      </c>
      <c r="E6237">
        <v>23.217999872</v>
      </c>
      <c r="F6237">
        <v>23217999872</v>
      </c>
      <c r="H6237" t="s">
        <v>54</v>
      </c>
      <c r="I6237" t="s">
        <v>53</v>
      </c>
    </row>
    <row r="6238" spans="1:9" x14ac:dyDescent="0.25">
      <c r="B6238" s="22">
        <v>43202</v>
      </c>
      <c r="C6238">
        <v>51.68</v>
      </c>
      <c r="D6238">
        <v>100.98</v>
      </c>
      <c r="E6238">
        <v>23.340199936000001</v>
      </c>
      <c r="F6238">
        <v>23340199936</v>
      </c>
      <c r="H6238" t="s">
        <v>54</v>
      </c>
      <c r="I6238" t="s">
        <v>53</v>
      </c>
    </row>
    <row r="6239" spans="1:9" x14ac:dyDescent="0.25">
      <c r="B6239" s="22">
        <v>43201</v>
      </c>
      <c r="C6239">
        <v>52.015000000000001</v>
      </c>
      <c r="D6239">
        <v>100.26</v>
      </c>
      <c r="E6239">
        <v>23.293200383999999</v>
      </c>
      <c r="F6239">
        <v>23293200384</v>
      </c>
      <c r="H6239" t="s">
        <v>54</v>
      </c>
      <c r="I6239" t="s">
        <v>53</v>
      </c>
    </row>
    <row r="6240" spans="1:9" x14ac:dyDescent="0.25">
      <c r="B6240" s="22">
        <v>43200</v>
      </c>
      <c r="C6240">
        <v>52.12</v>
      </c>
      <c r="D6240">
        <v>100.25</v>
      </c>
      <c r="E6240">
        <v>23.622199296000002</v>
      </c>
      <c r="F6240">
        <v>23622199296</v>
      </c>
      <c r="H6240" t="s">
        <v>54</v>
      </c>
      <c r="I6240" t="s">
        <v>53</v>
      </c>
    </row>
    <row r="6241" spans="1:9" x14ac:dyDescent="0.25">
      <c r="B6241" s="22">
        <v>43199</v>
      </c>
      <c r="C6241">
        <v>52.395000000000003</v>
      </c>
      <c r="D6241">
        <v>100.935</v>
      </c>
      <c r="E6241">
        <v>23.302600704</v>
      </c>
      <c r="F6241">
        <v>23302600704</v>
      </c>
      <c r="H6241" t="s">
        <v>54</v>
      </c>
      <c r="I6241" t="s">
        <v>53</v>
      </c>
    </row>
    <row r="6242" spans="1:9" x14ac:dyDescent="0.25">
      <c r="A6242">
        <v>14</v>
      </c>
      <c r="B6242" s="22">
        <v>43196</v>
      </c>
      <c r="C6242">
        <v>52.645000000000003</v>
      </c>
      <c r="D6242">
        <v>102.38</v>
      </c>
      <c r="E6242">
        <v>23.227400192000001</v>
      </c>
      <c r="F6242">
        <v>23227400192</v>
      </c>
      <c r="H6242" t="s">
        <v>54</v>
      </c>
      <c r="I6242" t="s">
        <v>53</v>
      </c>
    </row>
    <row r="6243" spans="1:9" x14ac:dyDescent="0.25">
      <c r="B6243" s="22">
        <v>43195</v>
      </c>
      <c r="C6243">
        <v>52.8</v>
      </c>
      <c r="D6243">
        <v>100.97</v>
      </c>
      <c r="E6243">
        <v>23.565799424000001</v>
      </c>
      <c r="F6243">
        <v>23565799424</v>
      </c>
      <c r="H6243" t="s">
        <v>54</v>
      </c>
      <c r="I6243" t="s">
        <v>53</v>
      </c>
    </row>
    <row r="6244" spans="1:9" x14ac:dyDescent="0.25">
      <c r="B6244" s="22">
        <v>43194</v>
      </c>
      <c r="C6244">
        <v>53.634999999999998</v>
      </c>
      <c r="D6244">
        <v>101.07</v>
      </c>
      <c r="E6244">
        <v>23.171000320000001</v>
      </c>
      <c r="F6244">
        <v>23171000320</v>
      </c>
      <c r="H6244" t="s">
        <v>54</v>
      </c>
      <c r="I6244" t="s">
        <v>53</v>
      </c>
    </row>
    <row r="6245" spans="1:9" x14ac:dyDescent="0.25">
      <c r="B6245" s="22">
        <v>43193</v>
      </c>
      <c r="C6245">
        <v>53.625</v>
      </c>
      <c r="D6245">
        <v>101.655</v>
      </c>
      <c r="E6245">
        <v>22.926600191999999</v>
      </c>
      <c r="F6245">
        <v>22926600192</v>
      </c>
      <c r="H6245" t="s">
        <v>54</v>
      </c>
      <c r="I6245" t="s">
        <v>53</v>
      </c>
    </row>
    <row r="6246" spans="1:9" x14ac:dyDescent="0.25">
      <c r="B6246" s="22">
        <v>43192</v>
      </c>
      <c r="C6246">
        <v>53.274999999999999</v>
      </c>
      <c r="D6246">
        <v>101.74</v>
      </c>
      <c r="E6246">
        <v>22.964200448</v>
      </c>
      <c r="F6246">
        <v>22964200448</v>
      </c>
      <c r="H6246" t="s">
        <v>54</v>
      </c>
      <c r="I6246" t="s">
        <v>53</v>
      </c>
    </row>
    <row r="6247" spans="1:9" x14ac:dyDescent="0.25">
      <c r="A6247">
        <v>13</v>
      </c>
      <c r="B6247" s="22">
        <v>43189</v>
      </c>
      <c r="C6247">
        <v>53.024999999999999</v>
      </c>
      <c r="D6247">
        <v>101.74</v>
      </c>
      <c r="E6247">
        <v>22.964200448</v>
      </c>
      <c r="F6247">
        <v>22964200448</v>
      </c>
      <c r="H6247" t="s">
        <v>54</v>
      </c>
      <c r="I6247" t="s">
        <v>53</v>
      </c>
    </row>
    <row r="6248" spans="1:9" x14ac:dyDescent="0.25">
      <c r="B6248" s="22">
        <v>43188</v>
      </c>
      <c r="C6248">
        <v>53.354999999999997</v>
      </c>
      <c r="D6248">
        <v>101.74</v>
      </c>
      <c r="E6248">
        <v>23.001800704000001</v>
      </c>
      <c r="F6248">
        <v>23001800704</v>
      </c>
      <c r="H6248" t="s">
        <v>54</v>
      </c>
      <c r="I6248" t="s">
        <v>53</v>
      </c>
    </row>
    <row r="6249" spans="1:9" x14ac:dyDescent="0.25">
      <c r="B6249" s="22">
        <v>43187</v>
      </c>
      <c r="C6249">
        <v>54.274999999999999</v>
      </c>
      <c r="D6249">
        <v>104.36</v>
      </c>
      <c r="E6249">
        <v>22.606999552000001</v>
      </c>
      <c r="F6249">
        <v>22606999552</v>
      </c>
      <c r="H6249" t="s">
        <v>54</v>
      </c>
      <c r="I6249" t="s">
        <v>53</v>
      </c>
    </row>
    <row r="6250" spans="1:9" x14ac:dyDescent="0.25">
      <c r="B6250" s="22">
        <v>43186</v>
      </c>
      <c r="C6250">
        <v>54.11</v>
      </c>
      <c r="D6250">
        <v>104.55</v>
      </c>
      <c r="E6250">
        <v>22.306199551999999</v>
      </c>
      <c r="F6250">
        <v>22306199552</v>
      </c>
      <c r="H6250" t="s">
        <v>54</v>
      </c>
      <c r="I6250" t="s">
        <v>53</v>
      </c>
    </row>
    <row r="6251" spans="1:9" x14ac:dyDescent="0.25">
      <c r="B6251" s="22">
        <v>43185</v>
      </c>
      <c r="C6251">
        <v>54.4</v>
      </c>
      <c r="D6251">
        <v>106.63</v>
      </c>
      <c r="E6251">
        <v>22.287400959999999</v>
      </c>
      <c r="F6251">
        <v>22287400960</v>
      </c>
      <c r="H6251" t="s">
        <v>54</v>
      </c>
      <c r="I6251" t="s">
        <v>53</v>
      </c>
    </row>
    <row r="6252" spans="1:9" x14ac:dyDescent="0.25">
      <c r="A6252">
        <v>12</v>
      </c>
      <c r="B6252" s="22">
        <v>43182</v>
      </c>
      <c r="C6252">
        <v>53.365000000000002</v>
      </c>
      <c r="D6252">
        <v>103.765</v>
      </c>
      <c r="E6252">
        <v>22.484799488</v>
      </c>
      <c r="F6252">
        <v>22484799488</v>
      </c>
      <c r="H6252" t="s">
        <v>54</v>
      </c>
      <c r="I6252" t="s">
        <v>53</v>
      </c>
    </row>
    <row r="6253" spans="1:9" x14ac:dyDescent="0.25">
      <c r="B6253" s="22">
        <v>43181</v>
      </c>
      <c r="C6253">
        <v>51.83</v>
      </c>
      <c r="D6253">
        <v>104.765</v>
      </c>
      <c r="E6253">
        <v>22.522400768000001</v>
      </c>
      <c r="F6253">
        <v>22522400768</v>
      </c>
      <c r="H6253" t="s">
        <v>54</v>
      </c>
      <c r="I6253" t="s">
        <v>53</v>
      </c>
    </row>
    <row r="6254" spans="1:9" x14ac:dyDescent="0.25">
      <c r="B6254" s="22">
        <v>43180</v>
      </c>
      <c r="C6254">
        <v>50.375</v>
      </c>
      <c r="D6254">
        <v>103.34</v>
      </c>
      <c r="E6254">
        <v>23.340199936000001</v>
      </c>
      <c r="F6254">
        <v>23340199936</v>
      </c>
      <c r="H6254" t="s">
        <v>54</v>
      </c>
      <c r="I6254" t="s">
        <v>53</v>
      </c>
    </row>
    <row r="6255" spans="1:9" x14ac:dyDescent="0.25">
      <c r="B6255" s="22">
        <v>43179</v>
      </c>
      <c r="C6255">
        <v>48.99</v>
      </c>
      <c r="D6255">
        <v>102.93</v>
      </c>
      <c r="E6255">
        <v>23.415400448</v>
      </c>
      <c r="F6255">
        <v>23415400448</v>
      </c>
      <c r="H6255" t="s">
        <v>54</v>
      </c>
      <c r="I6255" t="s">
        <v>53</v>
      </c>
    </row>
    <row r="6256" spans="1:9" x14ac:dyDescent="0.25">
      <c r="B6256" s="22">
        <v>43178</v>
      </c>
      <c r="C6256">
        <v>46.01</v>
      </c>
      <c r="D6256">
        <v>101.32</v>
      </c>
      <c r="E6256">
        <v>23.208599551999999</v>
      </c>
      <c r="F6256">
        <v>23208599552</v>
      </c>
      <c r="H6256" t="s">
        <v>54</v>
      </c>
      <c r="I6256" t="s">
        <v>53</v>
      </c>
    </row>
    <row r="6257" spans="1:9" x14ac:dyDescent="0.25">
      <c r="A6257">
        <v>11</v>
      </c>
      <c r="B6257" s="22">
        <v>43175</v>
      </c>
      <c r="C6257">
        <v>45.42</v>
      </c>
      <c r="D6257">
        <v>99.954999999999998</v>
      </c>
      <c r="E6257">
        <v>23.232099584</v>
      </c>
      <c r="F6257">
        <v>23232099584</v>
      </c>
      <c r="H6257" t="s">
        <v>54</v>
      </c>
      <c r="I6257" t="s">
        <v>53</v>
      </c>
    </row>
    <row r="6258" spans="1:9" x14ac:dyDescent="0.25">
      <c r="B6258" s="22">
        <v>43174</v>
      </c>
      <c r="C6258">
        <v>45.3</v>
      </c>
      <c r="D6258">
        <v>102.86</v>
      </c>
      <c r="E6258">
        <v>23.232099584</v>
      </c>
      <c r="F6258">
        <v>23232099584</v>
      </c>
      <c r="H6258" t="s">
        <v>54</v>
      </c>
      <c r="I6258" t="s">
        <v>53</v>
      </c>
    </row>
    <row r="6259" spans="1:9" x14ac:dyDescent="0.25">
      <c r="B6259" s="22">
        <v>43173</v>
      </c>
      <c r="C6259">
        <v>44.634999999999998</v>
      </c>
      <c r="D6259">
        <v>102.315</v>
      </c>
      <c r="E6259">
        <v>23.255599616000001</v>
      </c>
      <c r="F6259">
        <v>23255599616</v>
      </c>
      <c r="H6259" t="s">
        <v>54</v>
      </c>
      <c r="I6259" t="s">
        <v>53</v>
      </c>
    </row>
    <row r="6260" spans="1:9" x14ac:dyDescent="0.25">
      <c r="B6260" s="22">
        <v>43172</v>
      </c>
      <c r="C6260">
        <v>44.41</v>
      </c>
      <c r="D6260">
        <v>97.42</v>
      </c>
      <c r="E6260">
        <v>23.279099647999999</v>
      </c>
      <c r="F6260">
        <v>23279099648</v>
      </c>
      <c r="H6260" t="s">
        <v>54</v>
      </c>
      <c r="I6260" t="s">
        <v>53</v>
      </c>
    </row>
    <row r="6261" spans="1:9" x14ac:dyDescent="0.25">
      <c r="B6261" s="22">
        <v>43171</v>
      </c>
      <c r="C6261">
        <v>44.43</v>
      </c>
      <c r="D6261">
        <v>97.575000000000003</v>
      </c>
      <c r="E6261">
        <v>23.279099647999999</v>
      </c>
      <c r="F6261">
        <v>23279099648</v>
      </c>
      <c r="H6261" t="s">
        <v>54</v>
      </c>
      <c r="I6261" t="s">
        <v>53</v>
      </c>
    </row>
    <row r="6262" spans="1:9" x14ac:dyDescent="0.25">
      <c r="A6262">
        <v>10</v>
      </c>
      <c r="B6262" s="22">
        <v>43168</v>
      </c>
      <c r="C6262">
        <v>44.945</v>
      </c>
      <c r="D6262">
        <v>96.1</v>
      </c>
      <c r="E6262">
        <v>23.30259968</v>
      </c>
      <c r="F6262">
        <v>23302599680</v>
      </c>
      <c r="H6262" t="s">
        <v>54</v>
      </c>
      <c r="I6262" t="s">
        <v>53</v>
      </c>
    </row>
    <row r="6263" spans="1:9" x14ac:dyDescent="0.25">
      <c r="B6263" s="22">
        <v>43167</v>
      </c>
      <c r="C6263">
        <v>45.64</v>
      </c>
      <c r="D6263">
        <v>96.495000000000005</v>
      </c>
      <c r="E6263">
        <v>23.326099712000001</v>
      </c>
      <c r="F6263">
        <v>23326099712</v>
      </c>
      <c r="H6263" t="s">
        <v>54</v>
      </c>
      <c r="I6263" t="s">
        <v>53</v>
      </c>
    </row>
    <row r="6264" spans="1:9" x14ac:dyDescent="0.25">
      <c r="B6264" s="22">
        <v>43166</v>
      </c>
      <c r="C6264">
        <v>46.325000000000003</v>
      </c>
      <c r="D6264">
        <v>99.495000000000005</v>
      </c>
      <c r="E6264">
        <v>23.326099712000001</v>
      </c>
      <c r="F6264">
        <v>23326099712</v>
      </c>
      <c r="H6264" t="s">
        <v>54</v>
      </c>
      <c r="I6264" t="s">
        <v>53</v>
      </c>
    </row>
    <row r="6265" spans="1:9" x14ac:dyDescent="0.25">
      <c r="B6265" s="22">
        <v>43165</v>
      </c>
      <c r="C6265">
        <v>46.875</v>
      </c>
      <c r="D6265">
        <v>101.515</v>
      </c>
      <c r="E6265">
        <v>23.349599743999999</v>
      </c>
      <c r="F6265">
        <v>23349599744</v>
      </c>
      <c r="H6265" t="s">
        <v>54</v>
      </c>
      <c r="I6265" t="s">
        <v>53</v>
      </c>
    </row>
    <row r="6266" spans="1:9" x14ac:dyDescent="0.25">
      <c r="B6266" s="22">
        <v>43164</v>
      </c>
      <c r="C6266">
        <v>47.555</v>
      </c>
      <c r="D6266">
        <v>106.325</v>
      </c>
      <c r="E6266">
        <v>23.373099776</v>
      </c>
      <c r="F6266">
        <v>23373099776</v>
      </c>
      <c r="H6266" t="s">
        <v>54</v>
      </c>
      <c r="I6266" t="s">
        <v>53</v>
      </c>
    </row>
    <row r="6267" spans="1:9" x14ac:dyDescent="0.25">
      <c r="A6267">
        <v>9</v>
      </c>
      <c r="B6267" s="22">
        <v>43161</v>
      </c>
      <c r="C6267">
        <v>46.924999999999997</v>
      </c>
      <c r="D6267">
        <v>99.194999999999993</v>
      </c>
      <c r="E6267">
        <v>23.373099776</v>
      </c>
      <c r="F6267">
        <v>23373099776</v>
      </c>
      <c r="H6267" t="s">
        <v>54</v>
      </c>
      <c r="I6267" t="s">
        <v>53</v>
      </c>
    </row>
    <row r="6268" spans="1:9" x14ac:dyDescent="0.25">
      <c r="B6268" s="22">
        <v>43160</v>
      </c>
      <c r="C6268">
        <v>46.494999999999997</v>
      </c>
      <c r="D6268">
        <v>97.625</v>
      </c>
      <c r="E6268">
        <v>23.396599808000001</v>
      </c>
      <c r="F6268">
        <v>23396599808</v>
      </c>
      <c r="H6268" t="s">
        <v>54</v>
      </c>
      <c r="I6268" t="s">
        <v>53</v>
      </c>
    </row>
    <row r="6269" spans="1:9" x14ac:dyDescent="0.25">
      <c r="B6269" s="22">
        <v>43159</v>
      </c>
      <c r="C6269">
        <v>45.825000000000003</v>
      </c>
      <c r="D6269">
        <v>98.51</v>
      </c>
      <c r="E6269">
        <v>23.396599808000001</v>
      </c>
      <c r="F6269">
        <v>23396599808</v>
      </c>
      <c r="H6269" t="s">
        <v>54</v>
      </c>
      <c r="I6269" t="s">
        <v>53</v>
      </c>
    </row>
    <row r="6270" spans="1:9" x14ac:dyDescent="0.25">
      <c r="B6270" s="22">
        <v>43158</v>
      </c>
      <c r="C6270">
        <v>46.395000000000003</v>
      </c>
      <c r="D6270">
        <v>101.015</v>
      </c>
      <c r="E6270">
        <v>23.420099839999999</v>
      </c>
      <c r="F6270">
        <v>23420099840</v>
      </c>
      <c r="H6270" t="s">
        <v>54</v>
      </c>
      <c r="I6270" t="s">
        <v>53</v>
      </c>
    </row>
    <row r="6271" spans="1:9" x14ac:dyDescent="0.25">
      <c r="B6271" s="22">
        <v>43157</v>
      </c>
      <c r="C6271">
        <v>47.234999999999999</v>
      </c>
      <c r="D6271">
        <v>105.07</v>
      </c>
      <c r="E6271">
        <v>23.420099839999999</v>
      </c>
      <c r="F6271">
        <v>23420099840</v>
      </c>
      <c r="H6271" t="s">
        <v>54</v>
      </c>
      <c r="I6271" t="s">
        <v>53</v>
      </c>
    </row>
    <row r="6272" spans="1:9" x14ac:dyDescent="0.25">
      <c r="A6272">
        <v>8</v>
      </c>
      <c r="B6272" s="22">
        <v>43154</v>
      </c>
      <c r="C6272">
        <v>47.725000000000001</v>
      </c>
      <c r="D6272">
        <v>108.28</v>
      </c>
      <c r="E6272">
        <v>23.443599872</v>
      </c>
      <c r="F6272">
        <v>23443599872</v>
      </c>
      <c r="H6272" t="s">
        <v>54</v>
      </c>
      <c r="I6272" t="s">
        <v>53</v>
      </c>
    </row>
    <row r="6273" spans="1:9" x14ac:dyDescent="0.25">
      <c r="B6273" s="22">
        <v>43153</v>
      </c>
      <c r="C6273">
        <v>47.045000000000002</v>
      </c>
      <c r="D6273">
        <v>104.76</v>
      </c>
      <c r="E6273">
        <v>23.467099904000001</v>
      </c>
      <c r="F6273">
        <v>23467099904</v>
      </c>
      <c r="H6273" t="s">
        <v>54</v>
      </c>
      <c r="I6273" t="s">
        <v>53</v>
      </c>
    </row>
    <row r="6274" spans="1:9" x14ac:dyDescent="0.25">
      <c r="B6274" s="22">
        <v>43152</v>
      </c>
      <c r="C6274">
        <v>46.445</v>
      </c>
      <c r="D6274">
        <v>103.56</v>
      </c>
      <c r="E6274">
        <v>23.467099904000001</v>
      </c>
      <c r="F6274">
        <v>23467099904</v>
      </c>
      <c r="H6274" t="s">
        <v>54</v>
      </c>
      <c r="I6274" t="s">
        <v>53</v>
      </c>
    </row>
    <row r="6275" spans="1:9" x14ac:dyDescent="0.25">
      <c r="B6275" s="22">
        <v>43151</v>
      </c>
      <c r="C6275">
        <v>46.2</v>
      </c>
      <c r="D6275">
        <v>102.58</v>
      </c>
      <c r="E6275">
        <v>23.490599935999999</v>
      </c>
      <c r="F6275">
        <v>23490599936</v>
      </c>
      <c r="H6275" t="s">
        <v>54</v>
      </c>
      <c r="I6275" t="s">
        <v>53</v>
      </c>
    </row>
    <row r="6276" spans="1:9" x14ac:dyDescent="0.25">
      <c r="B6276" s="22">
        <v>43150</v>
      </c>
      <c r="C6276">
        <v>45.674999999999997</v>
      </c>
      <c r="D6276">
        <v>99.754999999999995</v>
      </c>
      <c r="E6276">
        <v>23.490599935999999</v>
      </c>
      <c r="F6276">
        <v>23490599936</v>
      </c>
      <c r="H6276" t="s">
        <v>54</v>
      </c>
      <c r="I6276" t="s">
        <v>53</v>
      </c>
    </row>
    <row r="6277" spans="1:9" x14ac:dyDescent="0.25">
      <c r="A6277">
        <v>7</v>
      </c>
      <c r="B6277" s="22">
        <v>43147</v>
      </c>
      <c r="C6277">
        <v>46.034999999999997</v>
      </c>
      <c r="D6277">
        <v>96.224999999999994</v>
      </c>
      <c r="E6277">
        <v>23.514099968</v>
      </c>
      <c r="F6277">
        <v>23514099968</v>
      </c>
      <c r="H6277" t="s">
        <v>54</v>
      </c>
      <c r="I6277" t="s">
        <v>53</v>
      </c>
    </row>
    <row r="6278" spans="1:9" x14ac:dyDescent="0.25">
      <c r="B6278" s="22">
        <v>43146</v>
      </c>
      <c r="C6278">
        <v>46.825000000000003</v>
      </c>
      <c r="D6278">
        <v>97.31</v>
      </c>
      <c r="E6278">
        <v>23.514099968</v>
      </c>
      <c r="F6278">
        <v>23514099968</v>
      </c>
      <c r="H6278" t="s">
        <v>54</v>
      </c>
      <c r="I6278" t="s">
        <v>53</v>
      </c>
    </row>
    <row r="6279" spans="1:9" x14ac:dyDescent="0.25">
      <c r="B6279" s="22">
        <v>43145</v>
      </c>
      <c r="C6279">
        <v>47.674999999999997</v>
      </c>
      <c r="D6279">
        <v>100.81</v>
      </c>
      <c r="E6279">
        <v>23.537600000000001</v>
      </c>
      <c r="F6279">
        <v>23537600000</v>
      </c>
      <c r="H6279" t="s">
        <v>54</v>
      </c>
      <c r="I6279" t="s">
        <v>53</v>
      </c>
    </row>
    <row r="6280" spans="1:9" x14ac:dyDescent="0.25">
      <c r="B6280" s="22">
        <v>43144</v>
      </c>
      <c r="C6280">
        <v>48.185000000000002</v>
      </c>
      <c r="D6280">
        <v>103.41</v>
      </c>
      <c r="E6280">
        <v>23.561100031999999</v>
      </c>
      <c r="F6280">
        <v>23561100032</v>
      </c>
      <c r="H6280" t="s">
        <v>54</v>
      </c>
      <c r="I6280" t="s">
        <v>53</v>
      </c>
    </row>
    <row r="6281" spans="1:9" x14ac:dyDescent="0.25">
      <c r="B6281" s="22">
        <v>43143</v>
      </c>
      <c r="C6281">
        <v>47.72</v>
      </c>
      <c r="D6281">
        <v>101.34</v>
      </c>
      <c r="E6281">
        <v>23.561100031999999</v>
      </c>
      <c r="F6281">
        <v>23561100032</v>
      </c>
      <c r="H6281" t="s">
        <v>54</v>
      </c>
      <c r="I6281" t="s">
        <v>53</v>
      </c>
    </row>
    <row r="6282" spans="1:9" x14ac:dyDescent="0.25">
      <c r="A6282">
        <v>6</v>
      </c>
      <c r="B6282" s="22">
        <v>43140</v>
      </c>
      <c r="C6282">
        <v>44.95</v>
      </c>
      <c r="D6282">
        <v>103.255</v>
      </c>
      <c r="E6282">
        <v>23.584600064</v>
      </c>
      <c r="F6282">
        <v>23584600064</v>
      </c>
      <c r="H6282" t="s">
        <v>54</v>
      </c>
      <c r="I6282" t="s">
        <v>53</v>
      </c>
    </row>
    <row r="6283" spans="1:9" x14ac:dyDescent="0.25">
      <c r="B6283" s="22">
        <v>43139</v>
      </c>
      <c r="C6283">
        <v>43.33</v>
      </c>
      <c r="D6283">
        <v>96.96</v>
      </c>
      <c r="E6283">
        <v>23.819599872000001</v>
      </c>
      <c r="F6283">
        <v>23819599872</v>
      </c>
      <c r="H6283" t="s">
        <v>54</v>
      </c>
      <c r="I6283" t="s">
        <v>53</v>
      </c>
    </row>
    <row r="6284" spans="1:9" x14ac:dyDescent="0.25">
      <c r="B6284" s="22">
        <v>43138</v>
      </c>
      <c r="C6284">
        <v>42.25</v>
      </c>
      <c r="D6284">
        <v>96.5</v>
      </c>
      <c r="E6284">
        <v>23.810199552</v>
      </c>
      <c r="F6284">
        <v>23810199552</v>
      </c>
      <c r="H6284" t="s">
        <v>54</v>
      </c>
      <c r="I6284" t="s">
        <v>53</v>
      </c>
    </row>
    <row r="6285" spans="1:9" x14ac:dyDescent="0.25">
      <c r="B6285" s="22">
        <v>43137</v>
      </c>
      <c r="C6285">
        <v>42.7</v>
      </c>
      <c r="D6285">
        <v>100.41</v>
      </c>
      <c r="E6285">
        <v>24.646799359999999</v>
      </c>
      <c r="F6285">
        <v>24646799360</v>
      </c>
      <c r="H6285" t="s">
        <v>54</v>
      </c>
      <c r="I6285" t="s">
        <v>53</v>
      </c>
    </row>
    <row r="6286" spans="1:9" x14ac:dyDescent="0.25">
      <c r="B6286" s="22">
        <v>43136</v>
      </c>
      <c r="C6286">
        <v>41.755000000000003</v>
      </c>
      <c r="D6286">
        <v>98.72</v>
      </c>
      <c r="E6286">
        <v>25.286000640000001</v>
      </c>
      <c r="F6286">
        <v>25286000640</v>
      </c>
      <c r="H6286" t="s">
        <v>54</v>
      </c>
      <c r="I6286" t="s">
        <v>53</v>
      </c>
    </row>
    <row r="6287" spans="1:9" x14ac:dyDescent="0.25">
      <c r="A6287">
        <v>5</v>
      </c>
      <c r="B6287" s="22">
        <v>43133</v>
      </c>
      <c r="C6287">
        <v>41.005000000000003</v>
      </c>
      <c r="D6287">
        <v>95.59</v>
      </c>
      <c r="E6287">
        <v>25.521000447999999</v>
      </c>
      <c r="F6287">
        <v>25521000448</v>
      </c>
      <c r="H6287" t="s">
        <v>54</v>
      </c>
      <c r="I6287" t="s">
        <v>53</v>
      </c>
    </row>
    <row r="6288" spans="1:9" x14ac:dyDescent="0.25">
      <c r="B6288" s="22">
        <v>43132</v>
      </c>
      <c r="C6288">
        <v>40.625</v>
      </c>
      <c r="D6288">
        <v>95.43</v>
      </c>
      <c r="E6288">
        <v>25.746599935999999</v>
      </c>
      <c r="F6288">
        <v>25746599936</v>
      </c>
      <c r="H6288" t="s">
        <v>54</v>
      </c>
      <c r="I6288" t="s">
        <v>53</v>
      </c>
    </row>
    <row r="6289" spans="1:9" x14ac:dyDescent="0.25">
      <c r="B6289" s="22">
        <v>43131</v>
      </c>
      <c r="C6289">
        <v>40.515000000000001</v>
      </c>
      <c r="D6289">
        <v>97.144999999999996</v>
      </c>
      <c r="E6289">
        <v>25.652600832000001</v>
      </c>
      <c r="F6289">
        <v>25652600832</v>
      </c>
      <c r="H6289" t="s">
        <v>54</v>
      </c>
      <c r="I6289" t="s">
        <v>53</v>
      </c>
    </row>
    <row r="6290" spans="1:9" x14ac:dyDescent="0.25">
      <c r="B6290" s="22">
        <v>43130</v>
      </c>
      <c r="C6290">
        <v>40.354999999999997</v>
      </c>
      <c r="D6290">
        <v>98.215000000000003</v>
      </c>
      <c r="E6290">
        <v>25.633800191999999</v>
      </c>
      <c r="F6290">
        <v>25633800192</v>
      </c>
      <c r="H6290" t="s">
        <v>54</v>
      </c>
      <c r="I6290" t="s">
        <v>53</v>
      </c>
    </row>
    <row r="6291" spans="1:9" x14ac:dyDescent="0.25">
      <c r="B6291" s="22">
        <v>43129</v>
      </c>
      <c r="C6291">
        <v>39.924999999999997</v>
      </c>
      <c r="D6291">
        <v>97.924999999999997</v>
      </c>
      <c r="E6291">
        <v>25.8688</v>
      </c>
      <c r="F6291">
        <v>25868800000</v>
      </c>
      <c r="H6291" t="s">
        <v>54</v>
      </c>
      <c r="I6291" t="s">
        <v>53</v>
      </c>
    </row>
    <row r="6292" spans="1:9" x14ac:dyDescent="0.25">
      <c r="A6292">
        <v>4</v>
      </c>
      <c r="B6292" s="22">
        <v>43126</v>
      </c>
      <c r="C6292">
        <v>40.034999999999997</v>
      </c>
      <c r="D6292">
        <v>99.995000000000005</v>
      </c>
      <c r="E6292">
        <v>25.746599935999999</v>
      </c>
      <c r="F6292">
        <v>25746599936</v>
      </c>
      <c r="H6292" t="s">
        <v>54</v>
      </c>
      <c r="I6292" t="s">
        <v>53</v>
      </c>
    </row>
    <row r="6293" spans="1:9" x14ac:dyDescent="0.25">
      <c r="B6293" s="22">
        <v>43125</v>
      </c>
      <c r="C6293">
        <v>40.265000000000001</v>
      </c>
      <c r="D6293">
        <v>98.03</v>
      </c>
      <c r="E6293">
        <v>25.652600832000001</v>
      </c>
      <c r="F6293">
        <v>25652600832</v>
      </c>
      <c r="H6293" t="s">
        <v>54</v>
      </c>
      <c r="I6293" t="s">
        <v>53</v>
      </c>
    </row>
    <row r="6294" spans="1:9" x14ac:dyDescent="0.25">
      <c r="B6294" s="22">
        <v>43124</v>
      </c>
      <c r="C6294">
        <v>40.375</v>
      </c>
      <c r="D6294">
        <v>97.55</v>
      </c>
      <c r="E6294">
        <v>25.530400768</v>
      </c>
      <c r="F6294">
        <v>25530400768</v>
      </c>
      <c r="H6294" t="s">
        <v>54</v>
      </c>
      <c r="I6294" t="s">
        <v>53</v>
      </c>
    </row>
    <row r="6295" spans="1:9" x14ac:dyDescent="0.25">
      <c r="B6295" s="22">
        <v>43123</v>
      </c>
      <c r="C6295">
        <v>40.755000000000003</v>
      </c>
      <c r="D6295">
        <v>100.175</v>
      </c>
      <c r="E6295">
        <v>25.802999807999999</v>
      </c>
      <c r="F6295">
        <v>25802999808</v>
      </c>
      <c r="H6295" t="s">
        <v>54</v>
      </c>
      <c r="I6295" t="s">
        <v>53</v>
      </c>
    </row>
    <row r="6296" spans="1:9" x14ac:dyDescent="0.25">
      <c r="B6296" s="22">
        <v>43122</v>
      </c>
      <c r="C6296">
        <v>41.185000000000002</v>
      </c>
      <c r="D6296">
        <v>103.71</v>
      </c>
      <c r="E6296">
        <v>26.094399488000001</v>
      </c>
      <c r="F6296">
        <v>26094399488</v>
      </c>
      <c r="H6296" t="s">
        <v>54</v>
      </c>
      <c r="I6296" t="s">
        <v>53</v>
      </c>
    </row>
    <row r="6297" spans="1:9" x14ac:dyDescent="0.25">
      <c r="A6297">
        <v>3</v>
      </c>
      <c r="B6297" s="22">
        <v>43119</v>
      </c>
      <c r="C6297">
        <v>41.48</v>
      </c>
      <c r="D6297">
        <v>103.84</v>
      </c>
      <c r="E6297">
        <v>26.037999616</v>
      </c>
      <c r="F6297">
        <v>26037999616</v>
      </c>
      <c r="H6297" t="s">
        <v>54</v>
      </c>
      <c r="I6297" t="s">
        <v>53</v>
      </c>
    </row>
    <row r="6298" spans="1:9" x14ac:dyDescent="0.25">
      <c r="B6298" s="22">
        <v>43118</v>
      </c>
      <c r="C6298">
        <v>41.33</v>
      </c>
      <c r="D6298">
        <v>103.37</v>
      </c>
      <c r="E6298">
        <v>26.470400000000001</v>
      </c>
      <c r="F6298">
        <v>26470400000</v>
      </c>
      <c r="H6298" t="s">
        <v>54</v>
      </c>
      <c r="I6298" t="s">
        <v>53</v>
      </c>
    </row>
    <row r="6299" spans="1:9" x14ac:dyDescent="0.25">
      <c r="B6299" s="22">
        <v>43117</v>
      </c>
      <c r="C6299">
        <v>41.255000000000003</v>
      </c>
      <c r="D6299">
        <v>105.175</v>
      </c>
      <c r="E6299">
        <v>26.310600703999999</v>
      </c>
      <c r="F6299">
        <v>26310600704</v>
      </c>
      <c r="H6299" t="s">
        <v>54</v>
      </c>
      <c r="I6299" t="s">
        <v>53</v>
      </c>
    </row>
    <row r="6300" spans="1:9" x14ac:dyDescent="0.25">
      <c r="B6300" s="22">
        <v>43116</v>
      </c>
      <c r="C6300">
        <v>41.155000000000001</v>
      </c>
      <c r="D6300">
        <v>104.31</v>
      </c>
      <c r="E6300">
        <v>26.48920064</v>
      </c>
      <c r="F6300">
        <v>26489200640</v>
      </c>
      <c r="H6300" t="s">
        <v>54</v>
      </c>
      <c r="I6300" t="s">
        <v>53</v>
      </c>
    </row>
    <row r="6301" spans="1:9" x14ac:dyDescent="0.25">
      <c r="B6301" s="22">
        <v>43115</v>
      </c>
      <c r="C6301">
        <v>41.255000000000003</v>
      </c>
      <c r="D6301">
        <v>107.33499999999999</v>
      </c>
      <c r="E6301">
        <v>26.648999935999999</v>
      </c>
      <c r="F6301">
        <v>26648999936</v>
      </c>
      <c r="H6301" t="s">
        <v>54</v>
      </c>
      <c r="I6301" t="s">
        <v>53</v>
      </c>
    </row>
    <row r="6302" spans="1:9" x14ac:dyDescent="0.25">
      <c r="A6302">
        <v>2</v>
      </c>
      <c r="B6302" s="22">
        <v>43112</v>
      </c>
      <c r="C6302">
        <v>41.435000000000002</v>
      </c>
      <c r="D6302">
        <v>107.81</v>
      </c>
      <c r="E6302">
        <v>26.395199487999999</v>
      </c>
      <c r="F6302">
        <v>26395199488</v>
      </c>
      <c r="H6302" t="s">
        <v>54</v>
      </c>
      <c r="I6302" t="s">
        <v>53</v>
      </c>
    </row>
    <row r="6303" spans="1:9" x14ac:dyDescent="0.25">
      <c r="B6303" s="22">
        <v>43111</v>
      </c>
      <c r="C6303">
        <v>41.755000000000003</v>
      </c>
      <c r="D6303">
        <v>111.19499999999999</v>
      </c>
      <c r="E6303">
        <v>26.254200831999999</v>
      </c>
      <c r="F6303">
        <v>26254200832</v>
      </c>
      <c r="H6303" t="s">
        <v>54</v>
      </c>
      <c r="I6303" t="s">
        <v>53</v>
      </c>
    </row>
    <row r="6304" spans="1:9" x14ac:dyDescent="0.25">
      <c r="B6304" s="22">
        <v>43110</v>
      </c>
      <c r="C6304">
        <v>41.975000000000001</v>
      </c>
      <c r="D6304">
        <v>114.11</v>
      </c>
      <c r="E6304">
        <v>26.479800319999999</v>
      </c>
      <c r="F6304">
        <v>26479800320</v>
      </c>
      <c r="H6304" t="s">
        <v>54</v>
      </c>
      <c r="I6304" t="s">
        <v>53</v>
      </c>
    </row>
    <row r="6305" spans="1:9" x14ac:dyDescent="0.25">
      <c r="B6305" s="22">
        <v>43109</v>
      </c>
      <c r="C6305">
        <v>42.045000000000002</v>
      </c>
      <c r="D6305">
        <v>115.54</v>
      </c>
      <c r="E6305">
        <v>26.000400383999999</v>
      </c>
      <c r="F6305">
        <v>26000400384</v>
      </c>
      <c r="H6305" t="s">
        <v>54</v>
      </c>
      <c r="I6305" t="s">
        <v>53</v>
      </c>
    </row>
    <row r="6306" spans="1:9" x14ac:dyDescent="0.25">
      <c r="B6306" s="22">
        <v>43108</v>
      </c>
      <c r="C6306">
        <v>42.35</v>
      </c>
      <c r="D6306">
        <v>115.74</v>
      </c>
      <c r="E6306">
        <v>25.774800895999999</v>
      </c>
      <c r="F6306">
        <v>25774800896</v>
      </c>
      <c r="H6306" t="s">
        <v>54</v>
      </c>
      <c r="I6306" t="s">
        <v>53</v>
      </c>
    </row>
    <row r="6307" spans="1:9" x14ac:dyDescent="0.25">
      <c r="A6307">
        <v>1</v>
      </c>
      <c r="B6307" s="22">
        <v>43105</v>
      </c>
      <c r="C6307">
        <v>42.604999999999997</v>
      </c>
      <c r="D6307">
        <v>115.08499999999999</v>
      </c>
      <c r="E6307">
        <v>25.596200960000001</v>
      </c>
      <c r="F6307">
        <v>25596200960</v>
      </c>
      <c r="H6307" t="s">
        <v>54</v>
      </c>
      <c r="I6307" t="s">
        <v>53</v>
      </c>
    </row>
    <row r="6308" spans="1:9" x14ac:dyDescent="0.25">
      <c r="B6308" s="22">
        <v>43104</v>
      </c>
      <c r="C6308">
        <v>43.015000000000001</v>
      </c>
      <c r="D6308">
        <v>116.425</v>
      </c>
      <c r="E6308">
        <v>25.436399615999999</v>
      </c>
      <c r="F6308">
        <v>25436399616</v>
      </c>
      <c r="H6308" t="s">
        <v>54</v>
      </c>
      <c r="I6308" t="s">
        <v>53</v>
      </c>
    </row>
    <row r="6309" spans="1:9" x14ac:dyDescent="0.25">
      <c r="B6309" s="22">
        <v>43103</v>
      </c>
      <c r="C6309">
        <v>43.96</v>
      </c>
      <c r="D6309">
        <v>119.175</v>
      </c>
      <c r="E6309">
        <v>25.201399808000001</v>
      </c>
      <c r="F6309">
        <v>25201399808</v>
      </c>
      <c r="H6309" t="s">
        <v>54</v>
      </c>
      <c r="I6309" t="s">
        <v>53</v>
      </c>
    </row>
    <row r="6310" spans="1:9" x14ac:dyDescent="0.25">
      <c r="B6310" s="22">
        <v>43102</v>
      </c>
      <c r="C6310">
        <v>44.56</v>
      </c>
      <c r="D6310">
        <v>121.355</v>
      </c>
      <c r="E6310">
        <v>25.229600768000001</v>
      </c>
      <c r="F6310">
        <v>25229600768</v>
      </c>
      <c r="H6310" t="s">
        <v>54</v>
      </c>
      <c r="I6310" t="s">
        <v>53</v>
      </c>
    </row>
    <row r="6311" spans="1:9" x14ac:dyDescent="0.25">
      <c r="B6311" s="22">
        <v>43101</v>
      </c>
      <c r="C6311">
        <v>44.64</v>
      </c>
      <c r="D6311">
        <v>118.37</v>
      </c>
      <c r="E6311">
        <v>25.257800704000001</v>
      </c>
      <c r="F6311">
        <v>25257800704</v>
      </c>
      <c r="H6311" t="s">
        <v>54</v>
      </c>
      <c r="I6311" t="s">
        <v>53</v>
      </c>
    </row>
    <row r="6312" spans="1:9" x14ac:dyDescent="0.25">
      <c r="A6312">
        <v>52</v>
      </c>
      <c r="B6312" s="22">
        <v>43098</v>
      </c>
      <c r="C6312">
        <v>44.71</v>
      </c>
      <c r="D6312">
        <v>118.37</v>
      </c>
      <c r="E6312">
        <v>25.286000640000001</v>
      </c>
      <c r="F6312">
        <v>25286000640</v>
      </c>
      <c r="H6312" t="s">
        <v>54</v>
      </c>
      <c r="I6312" t="s">
        <v>53</v>
      </c>
    </row>
    <row r="6313" spans="1:9" x14ac:dyDescent="0.25">
      <c r="B6313" s="22">
        <v>43097</v>
      </c>
      <c r="C6313">
        <v>49.36</v>
      </c>
      <c r="D6313">
        <v>116.91500000000001</v>
      </c>
      <c r="E6313">
        <v>25.333000192</v>
      </c>
      <c r="F6313">
        <v>25333000192</v>
      </c>
      <c r="H6313" t="s">
        <v>54</v>
      </c>
      <c r="I6313" t="s">
        <v>53</v>
      </c>
    </row>
    <row r="6314" spans="1:9" x14ac:dyDescent="0.25">
      <c r="B6314" s="22">
        <v>43096</v>
      </c>
      <c r="C6314">
        <v>49.71</v>
      </c>
      <c r="D6314">
        <v>118.125</v>
      </c>
      <c r="E6314">
        <v>25.384699904000001</v>
      </c>
      <c r="F6314">
        <v>25384699904</v>
      </c>
      <c r="H6314" t="s">
        <v>54</v>
      </c>
      <c r="I6314" t="s">
        <v>53</v>
      </c>
    </row>
    <row r="6315" spans="1:9" x14ac:dyDescent="0.25">
      <c r="B6315" s="22">
        <v>43095</v>
      </c>
      <c r="C6315">
        <v>49.6</v>
      </c>
      <c r="D6315">
        <v>117.48</v>
      </c>
      <c r="E6315">
        <v>25.330650112000001</v>
      </c>
      <c r="F6315">
        <v>25330650112</v>
      </c>
      <c r="H6315" t="s">
        <v>54</v>
      </c>
      <c r="I6315" t="s">
        <v>53</v>
      </c>
    </row>
    <row r="6316" spans="1:9" x14ac:dyDescent="0.25">
      <c r="B6316" s="22">
        <v>43094</v>
      </c>
      <c r="C6316">
        <v>49.63</v>
      </c>
      <c r="D6316">
        <v>117.48</v>
      </c>
      <c r="E6316">
        <v>25.330650112000001</v>
      </c>
      <c r="F6316">
        <v>25330650112</v>
      </c>
      <c r="H6316" t="s">
        <v>54</v>
      </c>
      <c r="I6316" t="s">
        <v>53</v>
      </c>
    </row>
    <row r="6317" spans="1:9" x14ac:dyDescent="0.25">
      <c r="A6317">
        <v>51</v>
      </c>
      <c r="B6317" s="22">
        <v>43091</v>
      </c>
      <c r="C6317">
        <v>49.67</v>
      </c>
      <c r="D6317">
        <v>117.48</v>
      </c>
      <c r="E6317">
        <v>25.27660032</v>
      </c>
      <c r="F6317">
        <v>25276600320</v>
      </c>
      <c r="H6317" t="s">
        <v>54</v>
      </c>
      <c r="I6317" t="s">
        <v>53</v>
      </c>
    </row>
    <row r="6318" spans="1:9" x14ac:dyDescent="0.25">
      <c r="B6318" s="22">
        <v>43090</v>
      </c>
      <c r="C6318">
        <v>49.66</v>
      </c>
      <c r="D6318">
        <v>116.29</v>
      </c>
      <c r="E6318">
        <v>25.295400959999998</v>
      </c>
      <c r="F6318">
        <v>25295400960</v>
      </c>
      <c r="H6318" t="s">
        <v>54</v>
      </c>
      <c r="I6318" t="s">
        <v>53</v>
      </c>
    </row>
    <row r="6319" spans="1:9" x14ac:dyDescent="0.25">
      <c r="B6319" s="22">
        <v>43089</v>
      </c>
      <c r="C6319">
        <v>49.69</v>
      </c>
      <c r="D6319">
        <v>116.9</v>
      </c>
      <c r="E6319">
        <v>25.112100863999999</v>
      </c>
      <c r="F6319">
        <v>25112100864</v>
      </c>
      <c r="H6319" t="s">
        <v>54</v>
      </c>
      <c r="I6319" t="s">
        <v>53</v>
      </c>
    </row>
    <row r="6320" spans="1:9" x14ac:dyDescent="0.25">
      <c r="B6320" s="22">
        <v>43088</v>
      </c>
      <c r="C6320">
        <v>49.53</v>
      </c>
      <c r="D6320">
        <v>115.27</v>
      </c>
      <c r="E6320">
        <v>25.187299328000002</v>
      </c>
      <c r="F6320">
        <v>25187299328</v>
      </c>
      <c r="H6320" t="s">
        <v>54</v>
      </c>
      <c r="I6320" t="s">
        <v>53</v>
      </c>
    </row>
    <row r="6321" spans="1:9" x14ac:dyDescent="0.25">
      <c r="B6321" s="22">
        <v>43087</v>
      </c>
      <c r="C6321">
        <v>49.54</v>
      </c>
      <c r="D6321">
        <v>114.935</v>
      </c>
      <c r="E6321">
        <v>25.191999488</v>
      </c>
      <c r="F6321">
        <v>25191999488</v>
      </c>
      <c r="H6321" t="s">
        <v>54</v>
      </c>
      <c r="I6321" t="s">
        <v>53</v>
      </c>
    </row>
    <row r="6322" spans="1:9" x14ac:dyDescent="0.25">
      <c r="A6322">
        <v>50</v>
      </c>
      <c r="B6322" s="22">
        <v>43084</v>
      </c>
      <c r="C6322">
        <v>49.82</v>
      </c>
      <c r="D6322">
        <v>115.99</v>
      </c>
      <c r="E6322">
        <v>25.130899456000002</v>
      </c>
      <c r="F6322">
        <v>25130899456</v>
      </c>
      <c r="H6322" t="s">
        <v>54</v>
      </c>
      <c r="I6322" t="s">
        <v>53</v>
      </c>
    </row>
    <row r="6323" spans="1:9" x14ac:dyDescent="0.25">
      <c r="B6323" s="22">
        <v>43083</v>
      </c>
      <c r="C6323">
        <v>49.98</v>
      </c>
      <c r="D6323">
        <v>115.81</v>
      </c>
      <c r="E6323">
        <v>25.220200448</v>
      </c>
      <c r="F6323">
        <v>25220200448</v>
      </c>
      <c r="H6323" t="s">
        <v>54</v>
      </c>
      <c r="I6323" t="s">
        <v>53</v>
      </c>
    </row>
    <row r="6324" spans="1:9" x14ac:dyDescent="0.25">
      <c r="B6324" s="22">
        <v>43082</v>
      </c>
      <c r="C6324">
        <v>49.94</v>
      </c>
      <c r="D6324">
        <v>116.245</v>
      </c>
      <c r="E6324">
        <v>25.003999232000002</v>
      </c>
      <c r="F6324">
        <v>25003999232</v>
      </c>
      <c r="H6324" t="s">
        <v>54</v>
      </c>
      <c r="I6324" t="s">
        <v>53</v>
      </c>
    </row>
    <row r="6325" spans="1:9" x14ac:dyDescent="0.25">
      <c r="B6325" s="22">
        <v>43081</v>
      </c>
      <c r="C6325">
        <v>49.8</v>
      </c>
      <c r="D6325">
        <v>112.315</v>
      </c>
      <c r="E6325">
        <v>25.159100416000001</v>
      </c>
      <c r="F6325">
        <v>25159100416</v>
      </c>
      <c r="H6325" t="s">
        <v>54</v>
      </c>
      <c r="I6325" t="s">
        <v>53</v>
      </c>
    </row>
    <row r="6326" spans="1:9" x14ac:dyDescent="0.25">
      <c r="B6326" s="22">
        <v>43080</v>
      </c>
      <c r="C6326">
        <v>49.87</v>
      </c>
      <c r="D6326">
        <v>112.265</v>
      </c>
      <c r="E6326">
        <v>25.220200448</v>
      </c>
      <c r="F6326">
        <v>25220200448</v>
      </c>
      <c r="H6326" t="s">
        <v>54</v>
      </c>
      <c r="I6326" t="s">
        <v>53</v>
      </c>
    </row>
    <row r="6327" spans="1:9" x14ac:dyDescent="0.25">
      <c r="A6327">
        <v>49</v>
      </c>
      <c r="B6327" s="22">
        <v>43077</v>
      </c>
      <c r="C6327">
        <v>50.17</v>
      </c>
      <c r="D6327">
        <v>111.52500000000001</v>
      </c>
      <c r="E6327">
        <v>24.956999679999999</v>
      </c>
      <c r="F6327">
        <v>24956999680</v>
      </c>
      <c r="H6327" t="s">
        <v>54</v>
      </c>
      <c r="I6327" t="s">
        <v>53</v>
      </c>
    </row>
    <row r="6328" spans="1:9" x14ac:dyDescent="0.25">
      <c r="B6328" s="22">
        <v>43076</v>
      </c>
      <c r="C6328">
        <v>50.27</v>
      </c>
      <c r="D6328">
        <v>114.965</v>
      </c>
      <c r="E6328">
        <v>23.711500288</v>
      </c>
      <c r="F6328">
        <v>23711500288</v>
      </c>
      <c r="H6328" t="s">
        <v>54</v>
      </c>
      <c r="I6328" t="s">
        <v>53</v>
      </c>
    </row>
    <row r="6329" spans="1:9" x14ac:dyDescent="0.25">
      <c r="B6329" s="22">
        <v>43075</v>
      </c>
      <c r="C6329">
        <v>50.31</v>
      </c>
      <c r="D6329">
        <v>115.85</v>
      </c>
      <c r="E6329">
        <v>23.166300159999999</v>
      </c>
      <c r="F6329">
        <v>23166300160</v>
      </c>
      <c r="H6329" t="s">
        <v>54</v>
      </c>
      <c r="I6329" t="s">
        <v>53</v>
      </c>
    </row>
    <row r="6330" spans="1:9" x14ac:dyDescent="0.25">
      <c r="B6330" s="22">
        <v>43074</v>
      </c>
      <c r="C6330">
        <v>49.835000000000001</v>
      </c>
      <c r="D6330">
        <v>114.38500000000001</v>
      </c>
      <c r="E6330">
        <v>23.452999680000001</v>
      </c>
      <c r="F6330">
        <v>23452999680</v>
      </c>
      <c r="H6330" t="s">
        <v>54</v>
      </c>
      <c r="I6330" t="s">
        <v>53</v>
      </c>
    </row>
    <row r="6331" spans="1:9" x14ac:dyDescent="0.25">
      <c r="B6331" s="22">
        <v>43073</v>
      </c>
      <c r="C6331">
        <v>50.03</v>
      </c>
      <c r="D6331">
        <v>114.41</v>
      </c>
      <c r="E6331">
        <v>23.617499135999999</v>
      </c>
      <c r="F6331">
        <v>23617499136</v>
      </c>
      <c r="H6331" t="s">
        <v>54</v>
      </c>
      <c r="I6331" t="s">
        <v>53</v>
      </c>
    </row>
    <row r="6332" spans="1:9" x14ac:dyDescent="0.25">
      <c r="A6332">
        <v>48</v>
      </c>
      <c r="B6332" s="22">
        <v>43070</v>
      </c>
      <c r="C6332">
        <v>50.72</v>
      </c>
      <c r="D6332">
        <v>115.19499999999999</v>
      </c>
      <c r="E6332">
        <v>23.47180032</v>
      </c>
      <c r="F6332">
        <v>23471800320</v>
      </c>
      <c r="H6332" t="s">
        <v>54</v>
      </c>
      <c r="I6332" t="s">
        <v>53</v>
      </c>
    </row>
    <row r="6333" spans="1:9" x14ac:dyDescent="0.25">
      <c r="B6333" s="22">
        <v>43069</v>
      </c>
      <c r="C6333">
        <v>50.32</v>
      </c>
      <c r="D6333">
        <v>114.515</v>
      </c>
      <c r="E6333">
        <v>23.429500928</v>
      </c>
      <c r="F6333">
        <v>23429500928</v>
      </c>
      <c r="H6333" t="s">
        <v>54</v>
      </c>
      <c r="I6333" t="s">
        <v>53</v>
      </c>
    </row>
    <row r="6334" spans="1:9" x14ac:dyDescent="0.25">
      <c r="B6334" s="22">
        <v>43068</v>
      </c>
      <c r="C6334">
        <v>50.725000000000001</v>
      </c>
      <c r="D6334">
        <v>115.02500000000001</v>
      </c>
      <c r="E6334">
        <v>23.288500224</v>
      </c>
      <c r="F6334">
        <v>23288500224</v>
      </c>
      <c r="H6334" t="s">
        <v>54</v>
      </c>
      <c r="I6334" t="s">
        <v>53</v>
      </c>
    </row>
    <row r="6335" spans="1:9" x14ac:dyDescent="0.25">
      <c r="B6335" s="22">
        <v>43067</v>
      </c>
      <c r="C6335">
        <v>51.13</v>
      </c>
      <c r="D6335">
        <v>117.31</v>
      </c>
      <c r="E6335">
        <v>23.17570048</v>
      </c>
      <c r="F6335">
        <v>23175700480</v>
      </c>
      <c r="H6335" t="s">
        <v>54</v>
      </c>
      <c r="I6335" t="s">
        <v>53</v>
      </c>
    </row>
    <row r="6336" spans="1:9" x14ac:dyDescent="0.25">
      <c r="B6336" s="22">
        <v>43066</v>
      </c>
      <c r="C6336">
        <v>51.155000000000001</v>
      </c>
      <c r="D6336">
        <v>117.895</v>
      </c>
      <c r="E6336">
        <v>23.217999872</v>
      </c>
      <c r="F6336">
        <v>23217999872</v>
      </c>
      <c r="H6336" t="s">
        <v>54</v>
      </c>
      <c r="I6336" t="s">
        <v>53</v>
      </c>
    </row>
    <row r="6337" spans="1:9" x14ac:dyDescent="0.25">
      <c r="A6337">
        <v>47</v>
      </c>
      <c r="B6337" s="22">
        <v>43063</v>
      </c>
      <c r="C6337">
        <v>51.39</v>
      </c>
      <c r="D6337">
        <v>117.11</v>
      </c>
      <c r="E6337">
        <v>23.4859008</v>
      </c>
      <c r="F6337">
        <v>23485900800</v>
      </c>
      <c r="H6337" t="s">
        <v>54</v>
      </c>
      <c r="I6337" t="s">
        <v>53</v>
      </c>
    </row>
    <row r="6338" spans="1:9" x14ac:dyDescent="0.25">
      <c r="B6338" s="22">
        <v>43062</v>
      </c>
      <c r="C6338">
        <v>51.8</v>
      </c>
      <c r="D6338">
        <v>118.1</v>
      </c>
      <c r="E6338">
        <v>23.171000320000001</v>
      </c>
      <c r="F6338">
        <v>23171000320</v>
      </c>
      <c r="H6338" t="s">
        <v>54</v>
      </c>
      <c r="I6338" t="s">
        <v>53</v>
      </c>
    </row>
    <row r="6339" spans="1:9" x14ac:dyDescent="0.25">
      <c r="B6339" s="22">
        <v>43061</v>
      </c>
      <c r="C6339">
        <v>51.725000000000001</v>
      </c>
      <c r="D6339">
        <v>117.92</v>
      </c>
      <c r="E6339">
        <v>23.081699327999999</v>
      </c>
      <c r="F6339">
        <v>23081699328</v>
      </c>
      <c r="H6339" t="s">
        <v>54</v>
      </c>
      <c r="I6339" t="s">
        <v>53</v>
      </c>
    </row>
    <row r="6340" spans="1:9" x14ac:dyDescent="0.25">
      <c r="B6340" s="22">
        <v>43060</v>
      </c>
      <c r="C6340">
        <v>52.215000000000003</v>
      </c>
      <c r="D6340">
        <v>118.99</v>
      </c>
      <c r="E6340">
        <v>23.095799807999999</v>
      </c>
      <c r="F6340">
        <v>23095799808</v>
      </c>
      <c r="H6340" t="s">
        <v>54</v>
      </c>
      <c r="I6340" t="s">
        <v>53</v>
      </c>
    </row>
    <row r="6341" spans="1:9" x14ac:dyDescent="0.25">
      <c r="B6341" s="22">
        <v>43059</v>
      </c>
      <c r="C6341">
        <v>52.854999999999997</v>
      </c>
      <c r="D6341">
        <v>121.16</v>
      </c>
      <c r="E6341">
        <v>23.067600895999998</v>
      </c>
      <c r="F6341">
        <v>23067600896</v>
      </c>
      <c r="H6341" t="s">
        <v>54</v>
      </c>
      <c r="I6341" t="s">
        <v>53</v>
      </c>
    </row>
    <row r="6342" spans="1:9" x14ac:dyDescent="0.25">
      <c r="A6342">
        <v>46</v>
      </c>
      <c r="B6342" s="22">
        <v>43056</v>
      </c>
      <c r="C6342">
        <v>53.185000000000002</v>
      </c>
      <c r="D6342">
        <v>121.755</v>
      </c>
      <c r="E6342">
        <v>23.401299968</v>
      </c>
      <c r="F6342">
        <v>23401299968</v>
      </c>
      <c r="H6342" t="s">
        <v>54</v>
      </c>
      <c r="I6342" t="s">
        <v>53</v>
      </c>
    </row>
    <row r="6343" spans="1:9" x14ac:dyDescent="0.25">
      <c r="B6343" s="22">
        <v>43055</v>
      </c>
      <c r="C6343">
        <v>53.88</v>
      </c>
      <c r="D6343">
        <v>123.035</v>
      </c>
      <c r="E6343">
        <v>23.523500032000001</v>
      </c>
      <c r="F6343">
        <v>23523500032</v>
      </c>
      <c r="H6343" t="s">
        <v>54</v>
      </c>
      <c r="I6343" t="s">
        <v>53</v>
      </c>
    </row>
    <row r="6344" spans="1:9" x14ac:dyDescent="0.25">
      <c r="B6344" s="22">
        <v>43054</v>
      </c>
      <c r="C6344">
        <v>54.115000000000002</v>
      </c>
      <c r="D6344">
        <v>123.02500000000001</v>
      </c>
      <c r="E6344">
        <v>23.547000831999998</v>
      </c>
      <c r="F6344">
        <v>23547000832</v>
      </c>
      <c r="H6344" t="s">
        <v>54</v>
      </c>
      <c r="I6344" t="s">
        <v>53</v>
      </c>
    </row>
    <row r="6345" spans="1:9" x14ac:dyDescent="0.25">
      <c r="B6345" s="22">
        <v>43053</v>
      </c>
      <c r="C6345">
        <v>53.515000000000001</v>
      </c>
      <c r="D6345">
        <v>119.565</v>
      </c>
      <c r="E6345">
        <v>23.434199039999999</v>
      </c>
      <c r="F6345">
        <v>23434199040</v>
      </c>
      <c r="H6345" t="s">
        <v>54</v>
      </c>
      <c r="I6345" t="s">
        <v>53</v>
      </c>
    </row>
    <row r="6346" spans="1:9" x14ac:dyDescent="0.25">
      <c r="B6346" s="22">
        <v>43052</v>
      </c>
      <c r="C6346">
        <v>53.354999999999997</v>
      </c>
      <c r="D6346">
        <v>117.58</v>
      </c>
      <c r="E6346">
        <v>23.452999680000001</v>
      </c>
      <c r="F6346">
        <v>23452999680</v>
      </c>
      <c r="H6346" t="s">
        <v>54</v>
      </c>
      <c r="I6346" t="s">
        <v>53</v>
      </c>
    </row>
    <row r="6347" spans="1:9" x14ac:dyDescent="0.25">
      <c r="A6347">
        <v>45</v>
      </c>
      <c r="B6347" s="22">
        <v>43049</v>
      </c>
      <c r="C6347">
        <v>53.255000000000003</v>
      </c>
      <c r="D6347">
        <v>118.39</v>
      </c>
      <c r="E6347">
        <v>23.462399999999999</v>
      </c>
      <c r="F6347">
        <v>23462400000</v>
      </c>
      <c r="H6347" t="s">
        <v>54</v>
      </c>
      <c r="I6347" t="s">
        <v>53</v>
      </c>
    </row>
    <row r="6348" spans="1:9" x14ac:dyDescent="0.25">
      <c r="B6348" s="22">
        <v>43048</v>
      </c>
      <c r="C6348">
        <v>52.774999999999999</v>
      </c>
      <c r="D6348">
        <v>118.80500000000001</v>
      </c>
      <c r="E6348">
        <v>23.626899456</v>
      </c>
      <c r="F6348">
        <v>23626899456</v>
      </c>
      <c r="H6348" t="s">
        <v>54</v>
      </c>
      <c r="I6348" t="s">
        <v>53</v>
      </c>
    </row>
    <row r="6349" spans="1:9" x14ac:dyDescent="0.25">
      <c r="B6349" s="22">
        <v>43047</v>
      </c>
      <c r="C6349">
        <v>52.604999999999997</v>
      </c>
      <c r="D6349">
        <v>117.16500000000001</v>
      </c>
      <c r="E6349">
        <v>23.410700288000001</v>
      </c>
      <c r="F6349">
        <v>23410700288</v>
      </c>
      <c r="H6349" t="s">
        <v>54</v>
      </c>
      <c r="I6349" t="s">
        <v>53</v>
      </c>
    </row>
    <row r="6350" spans="1:9" x14ac:dyDescent="0.25">
      <c r="B6350" s="22">
        <v>43046</v>
      </c>
      <c r="C6350">
        <v>51.664999999999999</v>
      </c>
      <c r="D6350">
        <v>112.84</v>
      </c>
      <c r="E6350">
        <v>24.252000255999999</v>
      </c>
      <c r="F6350">
        <v>24252000256</v>
      </c>
      <c r="H6350" t="s">
        <v>54</v>
      </c>
      <c r="I6350" t="s">
        <v>53</v>
      </c>
    </row>
    <row r="6351" spans="1:9" x14ac:dyDescent="0.25">
      <c r="B6351" s="22">
        <v>43045</v>
      </c>
      <c r="C6351">
        <v>51.23</v>
      </c>
      <c r="D6351">
        <v>117.205</v>
      </c>
      <c r="E6351">
        <v>24.233199616</v>
      </c>
      <c r="F6351">
        <v>24233199616</v>
      </c>
      <c r="H6351" t="s">
        <v>54</v>
      </c>
      <c r="I6351" t="s">
        <v>53</v>
      </c>
    </row>
    <row r="6352" spans="1:9" x14ac:dyDescent="0.25">
      <c r="A6352">
        <v>44</v>
      </c>
      <c r="B6352" s="22">
        <v>43042</v>
      </c>
      <c r="C6352">
        <v>50.945</v>
      </c>
      <c r="D6352">
        <v>116.39</v>
      </c>
      <c r="E6352">
        <v>24.717299711999999</v>
      </c>
      <c r="F6352">
        <v>24717299712</v>
      </c>
      <c r="H6352" t="s">
        <v>54</v>
      </c>
      <c r="I6352" t="s">
        <v>53</v>
      </c>
    </row>
    <row r="6353" spans="1:9" x14ac:dyDescent="0.25">
      <c r="B6353" s="22">
        <v>43041</v>
      </c>
      <c r="C6353">
        <v>50.854999999999997</v>
      </c>
      <c r="D6353">
        <v>118.11</v>
      </c>
      <c r="E6353">
        <v>25.060399103999998</v>
      </c>
      <c r="F6353">
        <v>25060399104</v>
      </c>
      <c r="H6353" t="s">
        <v>54</v>
      </c>
      <c r="I6353" t="s">
        <v>53</v>
      </c>
    </row>
    <row r="6354" spans="1:9" x14ac:dyDescent="0.25">
      <c r="B6354" s="22">
        <v>43040</v>
      </c>
      <c r="C6354">
        <v>50.66</v>
      </c>
      <c r="D6354">
        <v>118.9</v>
      </c>
      <c r="E6354">
        <v>25.126199295999999</v>
      </c>
      <c r="F6354">
        <v>25126199296</v>
      </c>
      <c r="H6354" t="s">
        <v>54</v>
      </c>
      <c r="I6354" t="s">
        <v>53</v>
      </c>
    </row>
    <row r="6355" spans="1:9" x14ac:dyDescent="0.25">
      <c r="B6355" s="22">
        <v>43039</v>
      </c>
      <c r="C6355">
        <v>51.16</v>
      </c>
      <c r="D6355">
        <v>123.52</v>
      </c>
      <c r="E6355">
        <v>24.924100608</v>
      </c>
      <c r="F6355">
        <v>24924100608</v>
      </c>
      <c r="H6355" t="s">
        <v>54</v>
      </c>
      <c r="I6355" t="s">
        <v>53</v>
      </c>
    </row>
    <row r="6356" spans="1:9" x14ac:dyDescent="0.25">
      <c r="B6356" s="22">
        <v>43038</v>
      </c>
      <c r="C6356">
        <v>51.63</v>
      </c>
      <c r="D6356">
        <v>126.66</v>
      </c>
      <c r="E6356">
        <v>24.792500224000001</v>
      </c>
      <c r="F6356">
        <v>24792500224</v>
      </c>
      <c r="H6356" t="s">
        <v>54</v>
      </c>
      <c r="I6356" t="s">
        <v>53</v>
      </c>
    </row>
    <row r="6357" spans="1:9" x14ac:dyDescent="0.25">
      <c r="A6357">
        <v>43</v>
      </c>
      <c r="B6357" s="22">
        <v>43035</v>
      </c>
      <c r="C6357">
        <v>51.65</v>
      </c>
      <c r="D6357">
        <v>130.27000000000001</v>
      </c>
      <c r="E6357">
        <v>24.834799616000002</v>
      </c>
      <c r="F6357">
        <v>24834799616</v>
      </c>
      <c r="H6357" t="s">
        <v>54</v>
      </c>
      <c r="I6357" t="s">
        <v>53</v>
      </c>
    </row>
    <row r="6358" spans="1:9" x14ac:dyDescent="0.25">
      <c r="B6358" s="22">
        <v>43034</v>
      </c>
      <c r="C6358">
        <v>52.314999999999998</v>
      </c>
      <c r="D6358">
        <v>128.785</v>
      </c>
      <c r="E6358">
        <v>24.9664</v>
      </c>
      <c r="F6358">
        <v>24966400000</v>
      </c>
      <c r="H6358" t="s">
        <v>54</v>
      </c>
      <c r="I6358" t="s">
        <v>53</v>
      </c>
    </row>
    <row r="6359" spans="1:9" x14ac:dyDescent="0.25">
      <c r="B6359" s="22">
        <v>43033</v>
      </c>
      <c r="C6359">
        <v>52.784999999999997</v>
      </c>
      <c r="D6359">
        <v>130.91999999999999</v>
      </c>
      <c r="E6359">
        <v>24.919400448000001</v>
      </c>
      <c r="F6359">
        <v>24919400448</v>
      </c>
      <c r="H6359" t="s">
        <v>54</v>
      </c>
      <c r="I6359" t="s">
        <v>53</v>
      </c>
    </row>
    <row r="6360" spans="1:9" x14ac:dyDescent="0.25">
      <c r="A6360">
        <v>14</v>
      </c>
      <c r="B6360" s="22">
        <v>43556</v>
      </c>
      <c r="C6360">
        <v>82.06</v>
      </c>
      <c r="D6360">
        <v>206.11</v>
      </c>
      <c r="E6360">
        <v>26.475823104</v>
      </c>
      <c r="F6360">
        <v>26475823104</v>
      </c>
      <c r="H6360" t="s">
        <v>55</v>
      </c>
      <c r="I6360" t="s">
        <v>56</v>
      </c>
    </row>
    <row r="6361" spans="1:9" x14ac:dyDescent="0.25">
      <c r="A6361">
        <v>13</v>
      </c>
      <c r="B6361" s="22">
        <v>43553</v>
      </c>
      <c r="C6361">
        <v>83.265000000000001</v>
      </c>
      <c r="D6361">
        <v>208.12</v>
      </c>
      <c r="E6361">
        <v>25.918175231999999</v>
      </c>
      <c r="F6361">
        <v>25918175232</v>
      </c>
      <c r="H6361" t="s">
        <v>55</v>
      </c>
      <c r="I6361" t="s">
        <v>56</v>
      </c>
    </row>
    <row r="6362" spans="1:9" x14ac:dyDescent="0.25">
      <c r="B6362" s="22">
        <v>43552</v>
      </c>
      <c r="C6362">
        <v>84.314999999999998</v>
      </c>
      <c r="D6362">
        <v>207.98500000000001</v>
      </c>
      <c r="E6362">
        <v>25.735067648000001</v>
      </c>
      <c r="F6362">
        <v>25735067648</v>
      </c>
      <c r="H6362" t="s">
        <v>55</v>
      </c>
      <c r="I6362" t="s">
        <v>56</v>
      </c>
    </row>
    <row r="6363" spans="1:9" x14ac:dyDescent="0.25">
      <c r="B6363" s="22">
        <v>43551</v>
      </c>
      <c r="C6363">
        <v>84.46</v>
      </c>
      <c r="D6363">
        <v>207.35499999999999</v>
      </c>
      <c r="E6363">
        <v>26.234454016000001</v>
      </c>
      <c r="F6363">
        <v>26234454016</v>
      </c>
      <c r="H6363" t="s">
        <v>55</v>
      </c>
      <c r="I6363" t="s">
        <v>56</v>
      </c>
    </row>
    <row r="6364" spans="1:9" x14ac:dyDescent="0.25">
      <c r="B6364" s="22">
        <v>43550</v>
      </c>
      <c r="C6364">
        <v>84.72</v>
      </c>
      <c r="D6364">
        <v>203.58500000000001</v>
      </c>
      <c r="E6364">
        <v>25.48537344</v>
      </c>
      <c r="F6364">
        <v>25485373440</v>
      </c>
      <c r="H6364" t="s">
        <v>55</v>
      </c>
      <c r="I6364" t="s">
        <v>56</v>
      </c>
    </row>
    <row r="6365" spans="1:9" x14ac:dyDescent="0.25">
      <c r="B6365" s="22">
        <v>43549</v>
      </c>
      <c r="C6365">
        <v>85.8</v>
      </c>
      <c r="D6365">
        <v>202.89</v>
      </c>
      <c r="E6365">
        <v>25.393819648000001</v>
      </c>
      <c r="F6365">
        <v>25393819648</v>
      </c>
      <c r="H6365" t="s">
        <v>55</v>
      </c>
      <c r="I6365" t="s">
        <v>56</v>
      </c>
    </row>
    <row r="6366" spans="1:9" x14ac:dyDescent="0.25">
      <c r="A6366">
        <v>12</v>
      </c>
      <c r="B6366" s="22">
        <v>43546</v>
      </c>
      <c r="C6366">
        <v>84.85</v>
      </c>
      <c r="D6366">
        <v>200.94499999999999</v>
      </c>
      <c r="E6366">
        <v>25.560281088</v>
      </c>
      <c r="F6366">
        <v>25560281088</v>
      </c>
      <c r="H6366" t="s">
        <v>55</v>
      </c>
      <c r="I6366" t="s">
        <v>56</v>
      </c>
    </row>
    <row r="6367" spans="1:9" x14ac:dyDescent="0.25">
      <c r="B6367" s="22">
        <v>43545</v>
      </c>
      <c r="C6367">
        <v>83.984999999999999</v>
      </c>
      <c r="D6367">
        <v>195.10499999999999</v>
      </c>
      <c r="E6367">
        <v>26.026375168000001</v>
      </c>
      <c r="F6367">
        <v>26026375168</v>
      </c>
      <c r="H6367" t="s">
        <v>55</v>
      </c>
      <c r="I6367" t="s">
        <v>56</v>
      </c>
    </row>
    <row r="6368" spans="1:9" x14ac:dyDescent="0.25">
      <c r="B6368" s="22">
        <v>43544</v>
      </c>
      <c r="C6368">
        <v>83.98</v>
      </c>
      <c r="D6368">
        <v>193.61500000000001</v>
      </c>
      <c r="E6368">
        <v>26.126254079999999</v>
      </c>
      <c r="F6368">
        <v>26126254080</v>
      </c>
      <c r="H6368" t="s">
        <v>55</v>
      </c>
      <c r="I6368" t="s">
        <v>56</v>
      </c>
    </row>
    <row r="6369" spans="1:9" x14ac:dyDescent="0.25">
      <c r="B6369" s="22">
        <v>43543</v>
      </c>
      <c r="C6369">
        <v>76.234999999999999</v>
      </c>
      <c r="D6369">
        <v>185.875</v>
      </c>
      <c r="E6369">
        <v>26.409238527999999</v>
      </c>
      <c r="F6369">
        <v>26409238528</v>
      </c>
      <c r="H6369" t="s">
        <v>55</v>
      </c>
      <c r="I6369" t="s">
        <v>56</v>
      </c>
    </row>
    <row r="6370" spans="1:9" x14ac:dyDescent="0.25">
      <c r="B6370" s="22">
        <v>43542</v>
      </c>
      <c r="C6370">
        <v>77.42</v>
      </c>
      <c r="D6370">
        <v>187</v>
      </c>
      <c r="E6370">
        <v>26.384269312000001</v>
      </c>
      <c r="F6370">
        <v>26384269312</v>
      </c>
      <c r="H6370" t="s">
        <v>55</v>
      </c>
      <c r="I6370" t="s">
        <v>56</v>
      </c>
    </row>
    <row r="6371" spans="1:9" x14ac:dyDescent="0.25">
      <c r="A6371">
        <v>11</v>
      </c>
      <c r="B6371" s="22">
        <v>43539</v>
      </c>
      <c r="C6371">
        <v>77.625</v>
      </c>
      <c r="D6371">
        <v>190.51499999999999</v>
      </c>
      <c r="E6371">
        <v>26.026375168000001</v>
      </c>
      <c r="F6371">
        <v>26026375168</v>
      </c>
      <c r="H6371" t="s">
        <v>55</v>
      </c>
      <c r="I6371" t="s">
        <v>56</v>
      </c>
    </row>
    <row r="6372" spans="1:9" x14ac:dyDescent="0.25">
      <c r="B6372" s="22">
        <v>43538</v>
      </c>
      <c r="C6372">
        <v>77.36</v>
      </c>
      <c r="D6372">
        <v>191.51</v>
      </c>
      <c r="E6372">
        <v>25.610219520000001</v>
      </c>
      <c r="F6372">
        <v>25610219520</v>
      </c>
      <c r="H6372" t="s">
        <v>55</v>
      </c>
      <c r="I6372" t="s">
        <v>56</v>
      </c>
    </row>
    <row r="6373" spans="1:9" x14ac:dyDescent="0.25">
      <c r="B6373" s="22">
        <v>43537</v>
      </c>
      <c r="C6373">
        <v>77.989999999999995</v>
      </c>
      <c r="D6373">
        <v>195.09</v>
      </c>
      <c r="E6373">
        <v>25.402142720000001</v>
      </c>
      <c r="F6373">
        <v>25402142720</v>
      </c>
      <c r="H6373" t="s">
        <v>55</v>
      </c>
      <c r="I6373" t="s">
        <v>56</v>
      </c>
    </row>
    <row r="6374" spans="1:9" x14ac:dyDescent="0.25">
      <c r="B6374" s="22">
        <v>43536</v>
      </c>
      <c r="C6374">
        <v>79.400000000000006</v>
      </c>
      <c r="D6374">
        <v>196.35499999999999</v>
      </c>
      <c r="E6374">
        <v>25.260650496</v>
      </c>
      <c r="F6374">
        <v>25260650496</v>
      </c>
      <c r="H6374" t="s">
        <v>55</v>
      </c>
      <c r="I6374" t="s">
        <v>56</v>
      </c>
    </row>
    <row r="6375" spans="1:9" x14ac:dyDescent="0.25">
      <c r="B6375" s="22">
        <v>43535</v>
      </c>
      <c r="C6375">
        <v>80.474999999999994</v>
      </c>
      <c r="D6375">
        <v>197.14</v>
      </c>
      <c r="E6375">
        <v>25.293942783999999</v>
      </c>
      <c r="F6375">
        <v>25293942784</v>
      </c>
      <c r="H6375" t="s">
        <v>55</v>
      </c>
      <c r="I6375" t="s">
        <v>56</v>
      </c>
    </row>
    <row r="6376" spans="1:9" x14ac:dyDescent="0.25">
      <c r="A6376">
        <v>10</v>
      </c>
      <c r="B6376" s="22">
        <v>43532</v>
      </c>
      <c r="C6376">
        <v>81.215000000000003</v>
      </c>
      <c r="D6376">
        <v>194.94499999999999</v>
      </c>
      <c r="E6376">
        <v>24.961017856000002</v>
      </c>
      <c r="F6376">
        <v>24961017856</v>
      </c>
      <c r="H6376" t="s">
        <v>55</v>
      </c>
      <c r="I6376" t="s">
        <v>56</v>
      </c>
    </row>
    <row r="6377" spans="1:9" x14ac:dyDescent="0.25">
      <c r="B6377" s="22">
        <v>43531</v>
      </c>
      <c r="C6377">
        <v>80.025000000000006</v>
      </c>
      <c r="D6377">
        <v>193.035</v>
      </c>
      <c r="E6377">
        <v>25.510342655999999</v>
      </c>
      <c r="F6377">
        <v>25510342656</v>
      </c>
      <c r="H6377" t="s">
        <v>55</v>
      </c>
      <c r="I6377" t="s">
        <v>56</v>
      </c>
    </row>
    <row r="6378" spans="1:9" x14ac:dyDescent="0.25">
      <c r="B6378" s="22">
        <v>43530</v>
      </c>
      <c r="C6378">
        <v>79.305000000000007</v>
      </c>
      <c r="D6378">
        <v>198.53</v>
      </c>
      <c r="E6378">
        <v>26.126254079999999</v>
      </c>
      <c r="F6378">
        <v>26126254080</v>
      </c>
      <c r="H6378" t="s">
        <v>55</v>
      </c>
      <c r="I6378" t="s">
        <v>56</v>
      </c>
    </row>
    <row r="6379" spans="1:9" x14ac:dyDescent="0.25">
      <c r="B6379" s="22">
        <v>43529</v>
      </c>
      <c r="C6379">
        <v>79.674999999999997</v>
      </c>
      <c r="D6379">
        <v>203.83500000000001</v>
      </c>
      <c r="E6379">
        <v>26.850363391999998</v>
      </c>
      <c r="F6379">
        <v>26850363392</v>
      </c>
      <c r="H6379" t="s">
        <v>55</v>
      </c>
      <c r="I6379" t="s">
        <v>56</v>
      </c>
    </row>
    <row r="6380" spans="1:9" x14ac:dyDescent="0.25">
      <c r="B6380" s="22">
        <v>43528</v>
      </c>
      <c r="C6380">
        <v>79.375</v>
      </c>
      <c r="D6380">
        <v>205.41</v>
      </c>
      <c r="E6380">
        <v>26.584025088000001</v>
      </c>
      <c r="F6380">
        <v>26584025088</v>
      </c>
      <c r="H6380" t="s">
        <v>55</v>
      </c>
      <c r="I6380" t="s">
        <v>56</v>
      </c>
    </row>
    <row r="6381" spans="1:9" x14ac:dyDescent="0.25">
      <c r="A6381">
        <v>9</v>
      </c>
      <c r="B6381" s="22">
        <v>43525</v>
      </c>
      <c r="C6381">
        <v>79.575000000000003</v>
      </c>
      <c r="D6381">
        <v>204.375</v>
      </c>
      <c r="E6381">
        <v>26.792101888000001</v>
      </c>
      <c r="F6381">
        <v>26792101888</v>
      </c>
      <c r="H6381" t="s">
        <v>55</v>
      </c>
      <c r="I6381" t="s">
        <v>56</v>
      </c>
    </row>
    <row r="6382" spans="1:9" x14ac:dyDescent="0.25">
      <c r="B6382" s="22">
        <v>43524</v>
      </c>
      <c r="C6382">
        <v>79.465000000000003</v>
      </c>
      <c r="D6382">
        <v>206.595</v>
      </c>
      <c r="E6382">
        <v>27.1000576</v>
      </c>
      <c r="F6382">
        <v>27100057600</v>
      </c>
      <c r="H6382" t="s">
        <v>55</v>
      </c>
      <c r="I6382" t="s">
        <v>56</v>
      </c>
    </row>
    <row r="6383" spans="1:9" x14ac:dyDescent="0.25">
      <c r="B6383" s="22">
        <v>43523</v>
      </c>
      <c r="C6383">
        <v>80.125</v>
      </c>
      <c r="D6383">
        <v>213.94499999999999</v>
      </c>
      <c r="E6383">
        <v>26.026375168000001</v>
      </c>
      <c r="F6383">
        <v>26026375168</v>
      </c>
      <c r="H6383" t="s">
        <v>55</v>
      </c>
      <c r="I6383" t="s">
        <v>56</v>
      </c>
    </row>
    <row r="6384" spans="1:9" x14ac:dyDescent="0.25">
      <c r="B6384" s="22">
        <v>43522</v>
      </c>
      <c r="C6384">
        <v>81.25</v>
      </c>
      <c r="D6384">
        <v>210.88499999999999</v>
      </c>
      <c r="E6384">
        <v>25.535311872000001</v>
      </c>
      <c r="F6384">
        <v>25535311872</v>
      </c>
      <c r="H6384" t="s">
        <v>55</v>
      </c>
      <c r="I6384" t="s">
        <v>56</v>
      </c>
    </row>
    <row r="6385" spans="1:9" x14ac:dyDescent="0.25">
      <c r="B6385" s="22">
        <v>43521</v>
      </c>
      <c r="C6385">
        <v>82.37</v>
      </c>
      <c r="D6385">
        <v>216.22</v>
      </c>
      <c r="E6385">
        <v>25.477050368</v>
      </c>
      <c r="F6385">
        <v>25477050368</v>
      </c>
      <c r="H6385" t="s">
        <v>55</v>
      </c>
      <c r="I6385" t="s">
        <v>56</v>
      </c>
    </row>
    <row r="6386" spans="1:9" x14ac:dyDescent="0.25">
      <c r="A6386">
        <v>8</v>
      </c>
      <c r="B6386" s="22">
        <v>43518</v>
      </c>
      <c r="C6386">
        <v>83.8</v>
      </c>
      <c r="D6386">
        <v>224.20500000000001</v>
      </c>
      <c r="E6386">
        <v>25.402142720000001</v>
      </c>
      <c r="F6386">
        <v>25402142720</v>
      </c>
      <c r="H6386" t="s">
        <v>55</v>
      </c>
      <c r="I6386" t="s">
        <v>56</v>
      </c>
    </row>
    <row r="6387" spans="1:9" x14ac:dyDescent="0.25">
      <c r="B6387" s="22">
        <v>43517</v>
      </c>
      <c r="C6387">
        <v>84.23</v>
      </c>
      <c r="D6387">
        <v>220.63</v>
      </c>
      <c r="E6387">
        <v>25.510342655999999</v>
      </c>
      <c r="F6387">
        <v>25510342656</v>
      </c>
      <c r="H6387" t="s">
        <v>55</v>
      </c>
      <c r="I6387" t="s">
        <v>56</v>
      </c>
    </row>
    <row r="6388" spans="1:9" x14ac:dyDescent="0.25">
      <c r="B6388" s="22">
        <v>43516</v>
      </c>
      <c r="C6388">
        <v>84.734999999999999</v>
      </c>
      <c r="D6388">
        <v>224.84</v>
      </c>
      <c r="E6388">
        <v>26.109607936</v>
      </c>
      <c r="F6388">
        <v>26109607936</v>
      </c>
      <c r="H6388" t="s">
        <v>55</v>
      </c>
      <c r="I6388" t="s">
        <v>56</v>
      </c>
    </row>
    <row r="6389" spans="1:9" x14ac:dyDescent="0.25">
      <c r="B6389" s="22">
        <v>43515</v>
      </c>
      <c r="C6389">
        <v>86.075000000000003</v>
      </c>
      <c r="D6389">
        <v>220.97</v>
      </c>
      <c r="E6389">
        <v>25.801652224000001</v>
      </c>
      <c r="F6389">
        <v>25801652224</v>
      </c>
      <c r="H6389" t="s">
        <v>55</v>
      </c>
      <c r="I6389" t="s">
        <v>56</v>
      </c>
    </row>
    <row r="6390" spans="1:9" x14ac:dyDescent="0.25">
      <c r="B6390" s="22">
        <v>43514</v>
      </c>
      <c r="C6390">
        <v>86.775000000000006</v>
      </c>
      <c r="D6390">
        <v>218.94499999999999</v>
      </c>
      <c r="E6390">
        <v>25.776683007999999</v>
      </c>
      <c r="F6390">
        <v>25776683008</v>
      </c>
      <c r="H6390" t="s">
        <v>55</v>
      </c>
      <c r="I6390" t="s">
        <v>56</v>
      </c>
    </row>
    <row r="6391" spans="1:9" x14ac:dyDescent="0.25">
      <c r="A6391">
        <v>7</v>
      </c>
      <c r="B6391" s="22">
        <v>43511</v>
      </c>
      <c r="C6391">
        <v>87.564999999999998</v>
      </c>
      <c r="D6391">
        <v>223.35499999999999</v>
      </c>
      <c r="E6391">
        <v>25.651834879999999</v>
      </c>
      <c r="F6391">
        <v>25651834880</v>
      </c>
      <c r="H6391" t="s">
        <v>55</v>
      </c>
      <c r="I6391" t="s">
        <v>56</v>
      </c>
    </row>
    <row r="6392" spans="1:9" x14ac:dyDescent="0.25">
      <c r="B6392" s="22">
        <v>43510</v>
      </c>
      <c r="C6392">
        <v>87.44</v>
      </c>
      <c r="D6392">
        <v>222.69499999999999</v>
      </c>
      <c r="E6392">
        <v>24.786231296</v>
      </c>
      <c r="F6392">
        <v>24786231296</v>
      </c>
      <c r="H6392" t="s">
        <v>55</v>
      </c>
      <c r="I6392" t="s">
        <v>56</v>
      </c>
    </row>
    <row r="6393" spans="1:9" x14ac:dyDescent="0.25">
      <c r="B6393" s="22">
        <v>43509</v>
      </c>
      <c r="C6393">
        <v>87.97</v>
      </c>
      <c r="D6393">
        <v>220.1</v>
      </c>
      <c r="E6393">
        <v>24.661385215999999</v>
      </c>
      <c r="F6393">
        <v>24661385216</v>
      </c>
      <c r="H6393" t="s">
        <v>55</v>
      </c>
      <c r="I6393" t="s">
        <v>56</v>
      </c>
    </row>
    <row r="6394" spans="1:9" x14ac:dyDescent="0.25">
      <c r="B6394" s="22">
        <v>43508</v>
      </c>
      <c r="C6394">
        <v>88.8</v>
      </c>
      <c r="D6394">
        <v>224.49</v>
      </c>
      <c r="E6394">
        <v>25.177417728000002</v>
      </c>
      <c r="F6394">
        <v>25177417728</v>
      </c>
      <c r="H6394" t="s">
        <v>55</v>
      </c>
      <c r="I6394" t="s">
        <v>56</v>
      </c>
    </row>
    <row r="6395" spans="1:9" x14ac:dyDescent="0.25">
      <c r="B6395" s="22">
        <v>43507</v>
      </c>
      <c r="C6395">
        <v>89.605000000000004</v>
      </c>
      <c r="D6395">
        <v>229.75</v>
      </c>
      <c r="E6395">
        <v>24.644739072</v>
      </c>
      <c r="F6395">
        <v>24644739072</v>
      </c>
      <c r="H6395" t="s">
        <v>55</v>
      </c>
      <c r="I6395" t="s">
        <v>56</v>
      </c>
    </row>
    <row r="6396" spans="1:9" x14ac:dyDescent="0.25">
      <c r="A6396">
        <v>6</v>
      </c>
      <c r="B6396" s="22">
        <v>43504</v>
      </c>
      <c r="C6396">
        <v>89.465000000000003</v>
      </c>
      <c r="D6396">
        <v>240.08</v>
      </c>
      <c r="E6396">
        <v>24.286844928000001</v>
      </c>
      <c r="F6396">
        <v>24286844928</v>
      </c>
      <c r="H6396" t="s">
        <v>55</v>
      </c>
      <c r="I6396" t="s">
        <v>56</v>
      </c>
    </row>
    <row r="6397" spans="1:9" x14ac:dyDescent="0.25">
      <c r="B6397" s="22">
        <v>43503</v>
      </c>
      <c r="C6397">
        <v>88.3</v>
      </c>
      <c r="D6397">
        <v>234.05</v>
      </c>
      <c r="E6397">
        <v>24.461631487999998</v>
      </c>
      <c r="F6397">
        <v>24461631488</v>
      </c>
      <c r="H6397" t="s">
        <v>55</v>
      </c>
      <c r="I6397" t="s">
        <v>56</v>
      </c>
    </row>
    <row r="6398" spans="1:9" x14ac:dyDescent="0.25">
      <c r="B6398" s="22">
        <v>43502</v>
      </c>
      <c r="C6398">
        <v>87.42</v>
      </c>
      <c r="D6398">
        <v>221.23500000000001</v>
      </c>
      <c r="E6398">
        <v>25.077540863999999</v>
      </c>
      <c r="F6398">
        <v>25077540864</v>
      </c>
      <c r="H6398" t="s">
        <v>55</v>
      </c>
      <c r="I6398" t="s">
        <v>56</v>
      </c>
    </row>
    <row r="6399" spans="1:9" x14ac:dyDescent="0.25">
      <c r="B6399" s="22">
        <v>43501</v>
      </c>
      <c r="C6399">
        <v>88.525000000000006</v>
      </c>
      <c r="D6399">
        <v>218.80500000000001</v>
      </c>
      <c r="E6399">
        <v>25.010956287999999</v>
      </c>
      <c r="F6399">
        <v>25010956288</v>
      </c>
      <c r="H6399" t="s">
        <v>55</v>
      </c>
      <c r="I6399" t="s">
        <v>56</v>
      </c>
    </row>
    <row r="6400" spans="1:9" x14ac:dyDescent="0.25">
      <c r="B6400" s="22">
        <v>43500</v>
      </c>
      <c r="C6400">
        <v>89.68</v>
      </c>
      <c r="D6400">
        <v>216.02</v>
      </c>
      <c r="E6400">
        <v>24.678031359999999</v>
      </c>
      <c r="F6400">
        <v>24678031360</v>
      </c>
      <c r="H6400" t="s">
        <v>55</v>
      </c>
      <c r="I6400" t="s">
        <v>56</v>
      </c>
    </row>
    <row r="6401" spans="1:9" x14ac:dyDescent="0.25">
      <c r="A6401">
        <v>5</v>
      </c>
      <c r="B6401" s="22">
        <v>43497</v>
      </c>
      <c r="C6401">
        <v>89.385000000000005</v>
      </c>
      <c r="D6401">
        <v>214.67</v>
      </c>
      <c r="E6401">
        <v>24.736292863999999</v>
      </c>
      <c r="F6401">
        <v>24736292864</v>
      </c>
      <c r="H6401" t="s">
        <v>55</v>
      </c>
      <c r="I6401" t="s">
        <v>56</v>
      </c>
    </row>
    <row r="6402" spans="1:9" x14ac:dyDescent="0.25">
      <c r="B6402" s="22">
        <v>43496</v>
      </c>
      <c r="C6402">
        <v>89.814999999999998</v>
      </c>
      <c r="D6402">
        <v>203.755</v>
      </c>
      <c r="E6402">
        <v>24.669708287999999</v>
      </c>
      <c r="F6402">
        <v>24669708288</v>
      </c>
      <c r="H6402" t="s">
        <v>55</v>
      </c>
      <c r="I6402" t="s">
        <v>56</v>
      </c>
    </row>
    <row r="6403" spans="1:9" x14ac:dyDescent="0.25">
      <c r="B6403" s="22">
        <v>43495</v>
      </c>
      <c r="C6403">
        <v>91.93</v>
      </c>
      <c r="D6403">
        <v>201.76499999999999</v>
      </c>
      <c r="E6403">
        <v>24.961017856000002</v>
      </c>
      <c r="F6403">
        <v>24961017856</v>
      </c>
      <c r="H6403" t="s">
        <v>55</v>
      </c>
      <c r="I6403" t="s">
        <v>56</v>
      </c>
    </row>
    <row r="6404" spans="1:9" x14ac:dyDescent="0.25">
      <c r="B6404" s="22">
        <v>43494</v>
      </c>
      <c r="C6404">
        <v>92.94</v>
      </c>
      <c r="D6404">
        <v>204.94499999999999</v>
      </c>
      <c r="E6404">
        <v>24.811200511999999</v>
      </c>
      <c r="F6404">
        <v>24811200512</v>
      </c>
      <c r="H6404" t="s">
        <v>55</v>
      </c>
      <c r="I6404" t="s">
        <v>56</v>
      </c>
    </row>
    <row r="6405" spans="1:9" x14ac:dyDescent="0.25">
      <c r="B6405" s="22">
        <v>43493</v>
      </c>
      <c r="C6405">
        <v>93.254999999999995</v>
      </c>
      <c r="D6405">
        <v>207.11500000000001</v>
      </c>
      <c r="E6405">
        <v>24.744615935999999</v>
      </c>
      <c r="F6405">
        <v>24744615936</v>
      </c>
      <c r="H6405" t="s">
        <v>55</v>
      </c>
      <c r="I6405" t="s">
        <v>56</v>
      </c>
    </row>
    <row r="6406" spans="1:9" x14ac:dyDescent="0.25">
      <c r="A6406">
        <v>4</v>
      </c>
      <c r="B6406" s="22">
        <v>43490</v>
      </c>
      <c r="C6406">
        <v>93.375</v>
      </c>
      <c r="D6406">
        <v>205.33</v>
      </c>
      <c r="E6406">
        <v>25.177417728000002</v>
      </c>
      <c r="F6406">
        <v>25177417728</v>
      </c>
      <c r="H6406" t="s">
        <v>55</v>
      </c>
      <c r="I6406" t="s">
        <v>56</v>
      </c>
    </row>
    <row r="6407" spans="1:9" x14ac:dyDescent="0.25">
      <c r="B6407" s="22">
        <v>43489</v>
      </c>
      <c r="C6407">
        <v>95.064999999999998</v>
      </c>
      <c r="D6407">
        <v>209.5</v>
      </c>
      <c r="E6407">
        <v>24.861140991999999</v>
      </c>
      <c r="F6407">
        <v>24861140992</v>
      </c>
      <c r="H6407" t="s">
        <v>55</v>
      </c>
      <c r="I6407" t="s">
        <v>56</v>
      </c>
    </row>
    <row r="6408" spans="1:9" x14ac:dyDescent="0.25">
      <c r="B6408" s="22">
        <v>43488</v>
      </c>
      <c r="C6408">
        <v>95.775000000000006</v>
      </c>
      <c r="D6408">
        <v>210.845</v>
      </c>
      <c r="E6408">
        <v>25.235679231999999</v>
      </c>
      <c r="F6408">
        <v>25235679232</v>
      </c>
      <c r="H6408" t="s">
        <v>55</v>
      </c>
      <c r="I6408" t="s">
        <v>56</v>
      </c>
    </row>
    <row r="6409" spans="1:9" x14ac:dyDescent="0.25">
      <c r="B6409" s="22">
        <v>43487</v>
      </c>
      <c r="C6409">
        <v>95.3</v>
      </c>
      <c r="D6409">
        <v>208.5</v>
      </c>
      <c r="E6409">
        <v>24.994310144</v>
      </c>
      <c r="F6409">
        <v>24994310144</v>
      </c>
      <c r="H6409" t="s">
        <v>55</v>
      </c>
      <c r="I6409" t="s">
        <v>56</v>
      </c>
    </row>
    <row r="6410" spans="1:9" x14ac:dyDescent="0.25">
      <c r="B6410" s="22">
        <v>43486</v>
      </c>
      <c r="C6410">
        <v>94.355000000000004</v>
      </c>
      <c r="D6410">
        <v>207.33</v>
      </c>
      <c r="E6410">
        <v>24.952694783999998</v>
      </c>
      <c r="F6410">
        <v>24952694784</v>
      </c>
      <c r="H6410" t="s">
        <v>55</v>
      </c>
      <c r="I6410" t="s">
        <v>56</v>
      </c>
    </row>
    <row r="6411" spans="1:9" x14ac:dyDescent="0.25">
      <c r="A6411">
        <v>3</v>
      </c>
      <c r="B6411" s="22">
        <v>43483</v>
      </c>
      <c r="C6411">
        <v>94.724999999999994</v>
      </c>
      <c r="D6411">
        <v>205.9</v>
      </c>
      <c r="E6411">
        <v>25.244002303999999</v>
      </c>
      <c r="F6411">
        <v>25244002304</v>
      </c>
      <c r="H6411" t="s">
        <v>55</v>
      </c>
      <c r="I6411" t="s">
        <v>56</v>
      </c>
    </row>
    <row r="6412" spans="1:9" x14ac:dyDescent="0.25">
      <c r="B6412" s="22">
        <v>43482</v>
      </c>
      <c r="C6412">
        <v>96.515000000000001</v>
      </c>
      <c r="D6412">
        <v>209.965</v>
      </c>
      <c r="E6412">
        <v>24.786231296</v>
      </c>
      <c r="F6412">
        <v>24786231296</v>
      </c>
      <c r="H6412" t="s">
        <v>55</v>
      </c>
      <c r="I6412" t="s">
        <v>56</v>
      </c>
    </row>
    <row r="6413" spans="1:9" x14ac:dyDescent="0.25">
      <c r="B6413" s="22">
        <v>43481</v>
      </c>
      <c r="C6413">
        <v>97.65</v>
      </c>
      <c r="D6413">
        <v>214.15</v>
      </c>
      <c r="E6413">
        <v>25.435435007999999</v>
      </c>
      <c r="F6413">
        <v>25435435008</v>
      </c>
      <c r="H6413" t="s">
        <v>55</v>
      </c>
      <c r="I6413" t="s">
        <v>56</v>
      </c>
    </row>
    <row r="6414" spans="1:9" x14ac:dyDescent="0.25">
      <c r="B6414" s="22">
        <v>43480</v>
      </c>
      <c r="C6414">
        <v>100.145</v>
      </c>
      <c r="D6414">
        <v>225.02500000000001</v>
      </c>
      <c r="E6414">
        <v>24.486600704000001</v>
      </c>
      <c r="F6414">
        <v>24486600704</v>
      </c>
      <c r="H6414" t="s">
        <v>55</v>
      </c>
      <c r="I6414" t="s">
        <v>56</v>
      </c>
    </row>
    <row r="6415" spans="1:9" x14ac:dyDescent="0.25">
      <c r="B6415" s="22">
        <v>43479</v>
      </c>
      <c r="C6415">
        <v>101.15</v>
      </c>
      <c r="D6415">
        <v>222.42</v>
      </c>
      <c r="E6415">
        <v>24.494923776</v>
      </c>
      <c r="F6415">
        <v>24494923776</v>
      </c>
      <c r="H6415" t="s">
        <v>55</v>
      </c>
      <c r="I6415" t="s">
        <v>56</v>
      </c>
    </row>
    <row r="6416" spans="1:9" x14ac:dyDescent="0.25">
      <c r="A6416">
        <v>2</v>
      </c>
      <c r="B6416" s="22">
        <v>43476</v>
      </c>
      <c r="C6416">
        <v>100.98</v>
      </c>
      <c r="D6416">
        <v>222.3</v>
      </c>
      <c r="E6416">
        <v>24.211937280000001</v>
      </c>
      <c r="F6416">
        <v>24211937280</v>
      </c>
      <c r="H6416" t="s">
        <v>55</v>
      </c>
      <c r="I6416" t="s">
        <v>56</v>
      </c>
    </row>
    <row r="6417" spans="1:9" x14ac:dyDescent="0.25">
      <c r="B6417" s="22">
        <v>43475</v>
      </c>
      <c r="C6417">
        <v>102.05</v>
      </c>
      <c r="D6417">
        <v>223.97</v>
      </c>
      <c r="E6417">
        <v>24.338325504</v>
      </c>
      <c r="F6417">
        <v>24338325504</v>
      </c>
      <c r="H6417" t="s">
        <v>55</v>
      </c>
      <c r="I6417" t="s">
        <v>56</v>
      </c>
    </row>
    <row r="6418" spans="1:9" x14ac:dyDescent="0.25">
      <c r="B6418" s="22">
        <v>43474</v>
      </c>
      <c r="C6418">
        <v>101.83</v>
      </c>
      <c r="D6418">
        <v>222.75</v>
      </c>
      <c r="E6418">
        <v>24.346644479999998</v>
      </c>
      <c r="F6418">
        <v>24346644480</v>
      </c>
      <c r="H6418" t="s">
        <v>55</v>
      </c>
      <c r="I6418" t="s">
        <v>56</v>
      </c>
    </row>
    <row r="6419" spans="1:9" x14ac:dyDescent="0.25">
      <c r="B6419" s="22">
        <v>43473</v>
      </c>
      <c r="C6419">
        <v>103.44</v>
      </c>
      <c r="D6419">
        <v>226.11500000000001</v>
      </c>
      <c r="E6419">
        <v>24.321689599999999</v>
      </c>
      <c r="F6419">
        <v>24321689600</v>
      </c>
      <c r="H6419" t="s">
        <v>55</v>
      </c>
      <c r="I6419" t="s">
        <v>56</v>
      </c>
    </row>
    <row r="6420" spans="1:9" x14ac:dyDescent="0.25">
      <c r="B6420" s="22">
        <v>43472</v>
      </c>
      <c r="C6420">
        <v>105.52</v>
      </c>
      <c r="D6420">
        <v>223.82</v>
      </c>
      <c r="E6420">
        <v>24.305053696000002</v>
      </c>
      <c r="F6420">
        <v>24305053696</v>
      </c>
      <c r="H6420" t="s">
        <v>55</v>
      </c>
      <c r="I6420" t="s">
        <v>56</v>
      </c>
    </row>
    <row r="6421" spans="1:9" x14ac:dyDescent="0.25">
      <c r="A6421">
        <v>1</v>
      </c>
      <c r="B6421" s="22">
        <v>43469</v>
      </c>
      <c r="C6421">
        <v>106.07</v>
      </c>
      <c r="D6421">
        <v>224.22499999999999</v>
      </c>
      <c r="E6421">
        <v>24.196921344</v>
      </c>
      <c r="F6421">
        <v>24196921344</v>
      </c>
      <c r="H6421" t="s">
        <v>55</v>
      </c>
      <c r="I6421" t="s">
        <v>56</v>
      </c>
    </row>
    <row r="6422" spans="1:9" x14ac:dyDescent="0.25">
      <c r="B6422" s="22">
        <v>43468</v>
      </c>
      <c r="C6422">
        <v>106.455</v>
      </c>
      <c r="D6422">
        <v>228.035</v>
      </c>
      <c r="E6422">
        <v>23.439986688000001</v>
      </c>
      <c r="F6422">
        <v>23439986688</v>
      </c>
      <c r="H6422" t="s">
        <v>55</v>
      </c>
      <c r="I6422" t="s">
        <v>56</v>
      </c>
    </row>
    <row r="6423" spans="1:9" x14ac:dyDescent="0.25">
      <c r="B6423" s="22">
        <v>43467</v>
      </c>
      <c r="C6423">
        <v>103.43</v>
      </c>
      <c r="D6423">
        <v>209.8</v>
      </c>
      <c r="E6423">
        <v>23.415033856000001</v>
      </c>
      <c r="F6423">
        <v>23415033856</v>
      </c>
      <c r="H6423" t="s">
        <v>55</v>
      </c>
      <c r="I6423" t="s">
        <v>56</v>
      </c>
    </row>
    <row r="6424" spans="1:9" x14ac:dyDescent="0.25">
      <c r="B6424" s="22">
        <v>43466</v>
      </c>
      <c r="C6424">
        <v>101.36</v>
      </c>
      <c r="D6424">
        <v>207.55500000000001</v>
      </c>
      <c r="E6424">
        <v>23.494053888</v>
      </c>
      <c r="F6424">
        <v>23494053888</v>
      </c>
      <c r="H6424" t="s">
        <v>55</v>
      </c>
      <c r="I6424" t="s">
        <v>56</v>
      </c>
    </row>
    <row r="6425" spans="1:9" x14ac:dyDescent="0.25">
      <c r="B6425" s="22">
        <v>43465</v>
      </c>
      <c r="C6425">
        <v>102.1</v>
      </c>
      <c r="D6425">
        <v>207.56</v>
      </c>
      <c r="E6425">
        <v>23.573073919999999</v>
      </c>
      <c r="F6425">
        <v>23573073920</v>
      </c>
      <c r="H6425" t="s">
        <v>55</v>
      </c>
      <c r="I6425" t="s">
        <v>56</v>
      </c>
    </row>
    <row r="6426" spans="1:9" x14ac:dyDescent="0.25">
      <c r="A6426">
        <v>52</v>
      </c>
      <c r="B6426" s="22">
        <v>43462</v>
      </c>
      <c r="C6426">
        <v>103.72499999999999</v>
      </c>
      <c r="D6426">
        <v>205.25</v>
      </c>
      <c r="E6426">
        <v>23.456622591999999</v>
      </c>
      <c r="F6426">
        <v>23456622592</v>
      </c>
      <c r="H6426" t="s">
        <v>55</v>
      </c>
      <c r="I6426" t="s">
        <v>56</v>
      </c>
    </row>
    <row r="6427" spans="1:9" x14ac:dyDescent="0.25">
      <c r="B6427" s="22">
        <v>43461</v>
      </c>
      <c r="C6427">
        <v>103.88500000000001</v>
      </c>
      <c r="D6427">
        <v>209.535</v>
      </c>
      <c r="E6427">
        <v>23.015772160000001</v>
      </c>
      <c r="F6427">
        <v>23015772160</v>
      </c>
      <c r="H6427" t="s">
        <v>55</v>
      </c>
      <c r="I6427" t="s">
        <v>56</v>
      </c>
    </row>
    <row r="6428" spans="1:9" x14ac:dyDescent="0.25">
      <c r="B6428" s="22">
        <v>43460</v>
      </c>
      <c r="C6428">
        <v>103.80500000000001</v>
      </c>
      <c r="D6428">
        <v>210.74</v>
      </c>
      <c r="E6428">
        <v>23.290264575999998</v>
      </c>
      <c r="F6428">
        <v>23290264576</v>
      </c>
      <c r="H6428" t="s">
        <v>55</v>
      </c>
      <c r="I6428" t="s">
        <v>56</v>
      </c>
    </row>
    <row r="6429" spans="1:9" x14ac:dyDescent="0.25">
      <c r="B6429" s="22">
        <v>43459</v>
      </c>
      <c r="C6429">
        <v>103.6</v>
      </c>
      <c r="D6429">
        <v>210.76</v>
      </c>
      <c r="E6429">
        <v>23.290264575999998</v>
      </c>
      <c r="F6429">
        <v>23290264576</v>
      </c>
      <c r="H6429" t="s">
        <v>55</v>
      </c>
      <c r="I6429" t="s">
        <v>56</v>
      </c>
    </row>
    <row r="6430" spans="1:9" x14ac:dyDescent="0.25">
      <c r="B6430" s="22">
        <v>43458</v>
      </c>
      <c r="C6430">
        <v>103.255</v>
      </c>
      <c r="D6430">
        <v>210.76</v>
      </c>
      <c r="E6430">
        <v>23.564756992</v>
      </c>
      <c r="F6430">
        <v>23564756992</v>
      </c>
      <c r="H6430" t="s">
        <v>55</v>
      </c>
      <c r="I6430" t="s">
        <v>56</v>
      </c>
    </row>
    <row r="6431" spans="1:9" x14ac:dyDescent="0.25">
      <c r="A6431">
        <v>51</v>
      </c>
      <c r="B6431" s="22">
        <v>43455</v>
      </c>
      <c r="C6431">
        <v>102.36499999999999</v>
      </c>
      <c r="D6431">
        <v>208.1</v>
      </c>
      <c r="E6431">
        <v>23.639617535999999</v>
      </c>
      <c r="F6431">
        <v>23639617536</v>
      </c>
      <c r="H6431" t="s">
        <v>55</v>
      </c>
      <c r="I6431" t="s">
        <v>56</v>
      </c>
    </row>
    <row r="6432" spans="1:9" x14ac:dyDescent="0.25">
      <c r="B6432" s="22">
        <v>43454</v>
      </c>
      <c r="C6432">
        <v>101.315</v>
      </c>
      <c r="D6432">
        <v>207.005</v>
      </c>
      <c r="E6432">
        <v>23.814295552000001</v>
      </c>
      <c r="F6432">
        <v>23814295552</v>
      </c>
      <c r="H6432" t="s">
        <v>55</v>
      </c>
      <c r="I6432" t="s">
        <v>56</v>
      </c>
    </row>
    <row r="6433" spans="1:9" x14ac:dyDescent="0.25">
      <c r="B6433" s="22">
        <v>43453</v>
      </c>
      <c r="C6433">
        <v>101.315</v>
      </c>
      <c r="D6433">
        <v>208.77500000000001</v>
      </c>
      <c r="E6433">
        <v>24.812449791999999</v>
      </c>
      <c r="F6433">
        <v>24812449792</v>
      </c>
      <c r="H6433" t="s">
        <v>55</v>
      </c>
      <c r="I6433" t="s">
        <v>56</v>
      </c>
    </row>
    <row r="6434" spans="1:9" x14ac:dyDescent="0.25">
      <c r="B6434" s="22">
        <v>43452</v>
      </c>
      <c r="C6434">
        <v>101.575</v>
      </c>
      <c r="D6434">
        <v>220.14500000000001</v>
      </c>
      <c r="E6434">
        <v>24.621135872</v>
      </c>
      <c r="F6434">
        <v>24621135872</v>
      </c>
      <c r="H6434" t="s">
        <v>55</v>
      </c>
      <c r="I6434" t="s">
        <v>56</v>
      </c>
    </row>
    <row r="6435" spans="1:9" x14ac:dyDescent="0.25">
      <c r="B6435" s="22">
        <v>43451</v>
      </c>
      <c r="C6435">
        <v>100.985</v>
      </c>
      <c r="D6435">
        <v>217.255</v>
      </c>
      <c r="E6435">
        <v>24.513003520000002</v>
      </c>
      <c r="F6435">
        <v>24513003520</v>
      </c>
      <c r="H6435" t="s">
        <v>55</v>
      </c>
      <c r="I6435" t="s">
        <v>56</v>
      </c>
    </row>
    <row r="6436" spans="1:9" x14ac:dyDescent="0.25">
      <c r="A6436">
        <v>50</v>
      </c>
      <c r="B6436" s="22">
        <v>43448</v>
      </c>
      <c r="C6436">
        <v>99.65</v>
      </c>
      <c r="D6436">
        <v>216.72</v>
      </c>
      <c r="E6436">
        <v>25.145167871999998</v>
      </c>
      <c r="F6436">
        <v>25145167872</v>
      </c>
      <c r="H6436" t="s">
        <v>55</v>
      </c>
      <c r="I6436" t="s">
        <v>56</v>
      </c>
    </row>
    <row r="6437" spans="1:9" x14ac:dyDescent="0.25">
      <c r="B6437" s="22">
        <v>43447</v>
      </c>
      <c r="C6437">
        <v>99.28</v>
      </c>
      <c r="D6437">
        <v>216.35</v>
      </c>
      <c r="E6437">
        <v>25.519474687999999</v>
      </c>
      <c r="F6437">
        <v>25519474688</v>
      </c>
      <c r="H6437" t="s">
        <v>55</v>
      </c>
      <c r="I6437" t="s">
        <v>56</v>
      </c>
    </row>
    <row r="6438" spans="1:9" x14ac:dyDescent="0.25">
      <c r="B6438" s="22">
        <v>43446</v>
      </c>
      <c r="C6438">
        <v>100.795</v>
      </c>
      <c r="D6438">
        <v>224.57499999999999</v>
      </c>
      <c r="E6438">
        <v>25.719105536000001</v>
      </c>
      <c r="F6438">
        <v>25719105536</v>
      </c>
      <c r="H6438" t="s">
        <v>55</v>
      </c>
      <c r="I6438" t="s">
        <v>56</v>
      </c>
    </row>
    <row r="6439" spans="1:9" x14ac:dyDescent="0.25">
      <c r="B6439" s="22">
        <v>43445</v>
      </c>
      <c r="C6439">
        <v>102.155</v>
      </c>
      <c r="D6439">
        <v>235.27</v>
      </c>
      <c r="E6439">
        <v>24.953853951999999</v>
      </c>
      <c r="F6439">
        <v>24953853952</v>
      </c>
      <c r="H6439" t="s">
        <v>55</v>
      </c>
      <c r="I6439" t="s">
        <v>56</v>
      </c>
    </row>
    <row r="6440" spans="1:9" x14ac:dyDescent="0.25">
      <c r="B6440" s="22">
        <v>43444</v>
      </c>
      <c r="C6440">
        <v>101.87</v>
      </c>
      <c r="D6440">
        <v>234.04499999999999</v>
      </c>
      <c r="E6440">
        <v>24.521320448000001</v>
      </c>
      <c r="F6440">
        <v>24521320448</v>
      </c>
      <c r="H6440" t="s">
        <v>55</v>
      </c>
      <c r="I6440" t="s">
        <v>56</v>
      </c>
    </row>
    <row r="6441" spans="1:9" x14ac:dyDescent="0.25">
      <c r="A6441">
        <v>49</v>
      </c>
      <c r="B6441" s="22">
        <v>43441</v>
      </c>
      <c r="C6441">
        <v>100.625</v>
      </c>
      <c r="D6441">
        <v>237.91</v>
      </c>
      <c r="E6441">
        <v>24.704315392000002</v>
      </c>
      <c r="F6441">
        <v>24704315392</v>
      </c>
      <c r="H6441" t="s">
        <v>55</v>
      </c>
      <c r="I6441" t="s">
        <v>56</v>
      </c>
    </row>
    <row r="6442" spans="1:9" x14ac:dyDescent="0.25">
      <c r="B6442" s="22">
        <v>43440</v>
      </c>
      <c r="C6442">
        <v>99.944999999999993</v>
      </c>
      <c r="D6442">
        <v>243.815</v>
      </c>
      <c r="E6442">
        <v>24.637771776000001</v>
      </c>
      <c r="F6442">
        <v>24637771776</v>
      </c>
      <c r="H6442" t="s">
        <v>55</v>
      </c>
      <c r="I6442" t="s">
        <v>56</v>
      </c>
    </row>
    <row r="6443" spans="1:9" x14ac:dyDescent="0.25">
      <c r="B6443" s="22">
        <v>43439</v>
      </c>
      <c r="C6443">
        <v>97.46</v>
      </c>
      <c r="D6443">
        <v>235.76499999999999</v>
      </c>
      <c r="E6443">
        <v>25.719105536000001</v>
      </c>
      <c r="F6443">
        <v>25719105536</v>
      </c>
      <c r="H6443" t="s">
        <v>55</v>
      </c>
      <c r="I6443" t="s">
        <v>56</v>
      </c>
    </row>
    <row r="6444" spans="1:9" x14ac:dyDescent="0.25">
      <c r="B6444" s="22">
        <v>43438</v>
      </c>
      <c r="C6444">
        <v>96.76</v>
      </c>
      <c r="D6444">
        <v>240.57499999999999</v>
      </c>
      <c r="E6444">
        <v>26.226499583999999</v>
      </c>
      <c r="F6444">
        <v>26226499584</v>
      </c>
      <c r="H6444" t="s">
        <v>55</v>
      </c>
      <c r="I6444" t="s">
        <v>56</v>
      </c>
    </row>
    <row r="6445" spans="1:9" x14ac:dyDescent="0.25">
      <c r="B6445" s="22">
        <v>43437</v>
      </c>
      <c r="C6445">
        <v>95.084999999999994</v>
      </c>
      <c r="D6445">
        <v>237.99</v>
      </c>
      <c r="E6445">
        <v>26.842028032000002</v>
      </c>
      <c r="F6445">
        <v>26842028032</v>
      </c>
      <c r="H6445" t="s">
        <v>55</v>
      </c>
      <c r="I6445" t="s">
        <v>56</v>
      </c>
    </row>
    <row r="6446" spans="1:9" x14ac:dyDescent="0.25">
      <c r="A6446">
        <v>48</v>
      </c>
      <c r="B6446" s="22">
        <v>43434</v>
      </c>
      <c r="C6446">
        <v>95.984999999999999</v>
      </c>
      <c r="D6446">
        <v>246.64</v>
      </c>
      <c r="E6446">
        <v>26.367905791999998</v>
      </c>
      <c r="F6446">
        <v>26367905792</v>
      </c>
      <c r="H6446" t="s">
        <v>55</v>
      </c>
      <c r="I6446" t="s">
        <v>56</v>
      </c>
    </row>
    <row r="6447" spans="1:9" x14ac:dyDescent="0.25">
      <c r="B6447" s="22">
        <v>43433</v>
      </c>
      <c r="C6447">
        <v>95.734999999999999</v>
      </c>
      <c r="D6447">
        <v>245.51</v>
      </c>
      <c r="E6447">
        <v>26.509309951999999</v>
      </c>
      <c r="F6447">
        <v>26509309952</v>
      </c>
      <c r="H6447" t="s">
        <v>55</v>
      </c>
      <c r="I6447" t="s">
        <v>56</v>
      </c>
    </row>
    <row r="6448" spans="1:9" x14ac:dyDescent="0.25">
      <c r="B6448" s="22">
        <v>43432</v>
      </c>
      <c r="C6448">
        <v>95.8</v>
      </c>
      <c r="D6448">
        <v>247.73</v>
      </c>
      <c r="E6448">
        <v>26.118367232000001</v>
      </c>
      <c r="F6448">
        <v>26118367232</v>
      </c>
      <c r="H6448" t="s">
        <v>55</v>
      </c>
      <c r="I6448" t="s">
        <v>56</v>
      </c>
    </row>
    <row r="6449" spans="1:9" x14ac:dyDescent="0.25">
      <c r="B6449" s="22">
        <v>43431</v>
      </c>
      <c r="C6449">
        <v>96.54</v>
      </c>
      <c r="D6449">
        <v>249.73</v>
      </c>
      <c r="E6449">
        <v>26.451085312</v>
      </c>
      <c r="F6449">
        <v>26451085312</v>
      </c>
      <c r="H6449" t="s">
        <v>55</v>
      </c>
      <c r="I6449" t="s">
        <v>56</v>
      </c>
    </row>
    <row r="6450" spans="1:9" x14ac:dyDescent="0.25">
      <c r="B6450" s="22">
        <v>43430</v>
      </c>
      <c r="C6450">
        <v>95.48</v>
      </c>
      <c r="D6450">
        <v>247.65</v>
      </c>
      <c r="E6450">
        <v>26.135003136000002</v>
      </c>
      <c r="F6450">
        <v>26135003136</v>
      </c>
      <c r="H6450" t="s">
        <v>55</v>
      </c>
      <c r="I6450" t="s">
        <v>56</v>
      </c>
    </row>
    <row r="6451" spans="1:9" x14ac:dyDescent="0.25">
      <c r="A6451">
        <v>47</v>
      </c>
      <c r="B6451" s="22">
        <v>43427</v>
      </c>
      <c r="C6451">
        <v>96.064999999999998</v>
      </c>
      <c r="D6451">
        <v>262.30500000000001</v>
      </c>
      <c r="E6451">
        <v>25.394706432</v>
      </c>
      <c r="F6451">
        <v>25394706432</v>
      </c>
      <c r="H6451" t="s">
        <v>55</v>
      </c>
      <c r="I6451" t="s">
        <v>56</v>
      </c>
    </row>
    <row r="6452" spans="1:9" x14ac:dyDescent="0.25">
      <c r="B6452" s="22">
        <v>43426</v>
      </c>
      <c r="C6452">
        <v>95.8</v>
      </c>
      <c r="D6452">
        <v>264.39</v>
      </c>
      <c r="E6452">
        <v>25.220028416000002</v>
      </c>
      <c r="F6452">
        <v>25220028416</v>
      </c>
      <c r="H6452" t="s">
        <v>55</v>
      </c>
      <c r="I6452" t="s">
        <v>56</v>
      </c>
    </row>
    <row r="6453" spans="1:9" x14ac:dyDescent="0.25">
      <c r="B6453" s="22">
        <v>43425</v>
      </c>
      <c r="C6453">
        <v>95.98</v>
      </c>
      <c r="D6453">
        <v>273.68</v>
      </c>
      <c r="E6453">
        <v>25.702469632</v>
      </c>
      <c r="F6453">
        <v>25702469632</v>
      </c>
      <c r="H6453" t="s">
        <v>55</v>
      </c>
      <c r="I6453" t="s">
        <v>56</v>
      </c>
    </row>
    <row r="6454" spans="1:9" x14ac:dyDescent="0.25">
      <c r="B6454" s="22">
        <v>43424</v>
      </c>
      <c r="C6454">
        <v>96.265000000000001</v>
      </c>
      <c r="D6454">
        <v>289.76499999999999</v>
      </c>
      <c r="E6454">
        <v>25.136848896</v>
      </c>
      <c r="F6454">
        <v>25136848896</v>
      </c>
      <c r="H6454" t="s">
        <v>55</v>
      </c>
      <c r="I6454" t="s">
        <v>56</v>
      </c>
    </row>
    <row r="6455" spans="1:9" x14ac:dyDescent="0.25">
      <c r="B6455" s="22">
        <v>43423</v>
      </c>
      <c r="C6455">
        <v>94.39</v>
      </c>
      <c r="D6455">
        <v>282.76499999999999</v>
      </c>
      <c r="E6455">
        <v>25.785649152000001</v>
      </c>
      <c r="F6455">
        <v>25785649152</v>
      </c>
      <c r="H6455" t="s">
        <v>55</v>
      </c>
      <c r="I6455" t="s">
        <v>56</v>
      </c>
    </row>
    <row r="6456" spans="1:9" x14ac:dyDescent="0.25">
      <c r="A6456">
        <v>46</v>
      </c>
      <c r="B6456" s="22">
        <v>43420</v>
      </c>
      <c r="C6456">
        <v>92.77</v>
      </c>
      <c r="D6456">
        <v>278.255</v>
      </c>
      <c r="E6456">
        <v>25.993596927999999</v>
      </c>
      <c r="F6456">
        <v>25993596928</v>
      </c>
      <c r="H6456" t="s">
        <v>55</v>
      </c>
      <c r="I6456" t="s">
        <v>56</v>
      </c>
    </row>
    <row r="6457" spans="1:9" x14ac:dyDescent="0.25">
      <c r="B6457" s="22">
        <v>43419</v>
      </c>
      <c r="C6457">
        <v>91.19</v>
      </c>
      <c r="D6457">
        <v>278.39</v>
      </c>
      <c r="E6457">
        <v>25.910417408000001</v>
      </c>
      <c r="F6457">
        <v>25910417408</v>
      </c>
      <c r="H6457" t="s">
        <v>55</v>
      </c>
      <c r="I6457" t="s">
        <v>56</v>
      </c>
    </row>
    <row r="6458" spans="1:9" x14ac:dyDescent="0.25">
      <c r="B6458" s="22">
        <v>43418</v>
      </c>
      <c r="C6458">
        <v>88.734999999999999</v>
      </c>
      <c r="D6458">
        <v>274.22500000000002</v>
      </c>
      <c r="E6458">
        <v>25.419659264</v>
      </c>
      <c r="F6458">
        <v>25419659264</v>
      </c>
      <c r="H6458" t="s">
        <v>55</v>
      </c>
      <c r="I6458" t="s">
        <v>56</v>
      </c>
    </row>
    <row r="6459" spans="1:9" x14ac:dyDescent="0.25">
      <c r="B6459" s="22">
        <v>43417</v>
      </c>
      <c r="C6459">
        <v>87.814999999999998</v>
      </c>
      <c r="D6459">
        <v>270.54000000000002</v>
      </c>
      <c r="E6459">
        <v>25.544429568000002</v>
      </c>
      <c r="F6459">
        <v>25544429568</v>
      </c>
      <c r="H6459" t="s">
        <v>55</v>
      </c>
      <c r="I6459" t="s">
        <v>56</v>
      </c>
    </row>
    <row r="6460" spans="1:9" x14ac:dyDescent="0.25">
      <c r="B6460" s="22">
        <v>43416</v>
      </c>
      <c r="C6460">
        <v>87.004999999999995</v>
      </c>
      <c r="D6460">
        <v>272.04500000000002</v>
      </c>
      <c r="E6460">
        <v>25.65256192</v>
      </c>
      <c r="F6460">
        <v>25652561920</v>
      </c>
      <c r="H6460" t="s">
        <v>55</v>
      </c>
      <c r="I6460" t="s">
        <v>56</v>
      </c>
    </row>
    <row r="6461" spans="1:9" x14ac:dyDescent="0.25">
      <c r="A6461">
        <v>45</v>
      </c>
      <c r="B6461" s="22">
        <v>43413</v>
      </c>
      <c r="C6461">
        <v>85.905000000000001</v>
      </c>
      <c r="D6461">
        <v>267.72500000000002</v>
      </c>
      <c r="E6461">
        <v>25.719105536000001</v>
      </c>
      <c r="F6461">
        <v>25719105536</v>
      </c>
      <c r="H6461" t="s">
        <v>55</v>
      </c>
      <c r="I6461" t="s">
        <v>56</v>
      </c>
    </row>
    <row r="6462" spans="1:9" x14ac:dyDescent="0.25">
      <c r="B6462" s="22">
        <v>43412</v>
      </c>
      <c r="C6462">
        <v>84.65</v>
      </c>
      <c r="D6462">
        <v>262.22000000000003</v>
      </c>
      <c r="E6462">
        <v>25.544429568000002</v>
      </c>
      <c r="F6462">
        <v>25544429568</v>
      </c>
      <c r="H6462" t="s">
        <v>55</v>
      </c>
      <c r="I6462" t="s">
        <v>56</v>
      </c>
    </row>
    <row r="6463" spans="1:9" x14ac:dyDescent="0.25">
      <c r="B6463" s="22">
        <v>43411</v>
      </c>
      <c r="C6463">
        <v>84.34</v>
      </c>
      <c r="D6463">
        <v>259.58499999999998</v>
      </c>
      <c r="E6463">
        <v>25.095260159999999</v>
      </c>
      <c r="F6463">
        <v>25095260160</v>
      </c>
      <c r="H6463" t="s">
        <v>55</v>
      </c>
      <c r="I6463" t="s">
        <v>56</v>
      </c>
    </row>
    <row r="6464" spans="1:9" x14ac:dyDescent="0.25">
      <c r="B6464" s="22">
        <v>43410</v>
      </c>
      <c r="C6464">
        <v>85.22</v>
      </c>
      <c r="D6464">
        <v>265.22000000000003</v>
      </c>
      <c r="E6464">
        <v>24.770859007999999</v>
      </c>
      <c r="F6464">
        <v>24770859008</v>
      </c>
      <c r="H6464" t="s">
        <v>55</v>
      </c>
      <c r="I6464" t="s">
        <v>56</v>
      </c>
    </row>
    <row r="6465" spans="1:9" x14ac:dyDescent="0.25">
      <c r="B6465" s="22">
        <v>43409</v>
      </c>
      <c r="C6465">
        <v>85.13</v>
      </c>
      <c r="D6465">
        <v>258.14499999999998</v>
      </c>
      <c r="E6465">
        <v>25.236664319999999</v>
      </c>
      <c r="F6465">
        <v>25236664320</v>
      </c>
      <c r="H6465" t="s">
        <v>55</v>
      </c>
      <c r="I6465" t="s">
        <v>56</v>
      </c>
    </row>
    <row r="6466" spans="1:9" x14ac:dyDescent="0.25">
      <c r="A6466">
        <v>44</v>
      </c>
      <c r="B6466" s="22">
        <v>43406</v>
      </c>
      <c r="C6466">
        <v>85.44</v>
      </c>
      <c r="D6466">
        <v>256.245</v>
      </c>
      <c r="E6466">
        <v>25.394706432</v>
      </c>
      <c r="F6466">
        <v>25394706432</v>
      </c>
      <c r="H6466" t="s">
        <v>55</v>
      </c>
      <c r="I6466" t="s">
        <v>56</v>
      </c>
    </row>
    <row r="6467" spans="1:9" x14ac:dyDescent="0.25">
      <c r="B6467" s="22">
        <v>43405</v>
      </c>
      <c r="C6467">
        <v>86.635000000000005</v>
      </c>
      <c r="D6467">
        <v>264.125</v>
      </c>
      <c r="E6467">
        <v>25.34479872</v>
      </c>
      <c r="F6467">
        <v>25344798720</v>
      </c>
      <c r="H6467" t="s">
        <v>55</v>
      </c>
      <c r="I6467" t="s">
        <v>56</v>
      </c>
    </row>
    <row r="6468" spans="1:9" x14ac:dyDescent="0.25">
      <c r="B6468" s="22">
        <v>43404</v>
      </c>
      <c r="C6468">
        <v>87.385000000000005</v>
      </c>
      <c r="D6468">
        <v>269.30500000000001</v>
      </c>
      <c r="E6468">
        <v>25.328162815999999</v>
      </c>
      <c r="F6468">
        <v>25328162816</v>
      </c>
      <c r="H6468" t="s">
        <v>55</v>
      </c>
      <c r="I6468" t="s">
        <v>56</v>
      </c>
    </row>
    <row r="6469" spans="1:9" x14ac:dyDescent="0.25">
      <c r="B6469" s="22">
        <v>43403</v>
      </c>
      <c r="C6469">
        <v>88.775000000000006</v>
      </c>
      <c r="D6469">
        <v>274.13499999999999</v>
      </c>
      <c r="E6469">
        <v>25.003761663999999</v>
      </c>
      <c r="F6469">
        <v>25003761664</v>
      </c>
      <c r="H6469" t="s">
        <v>55</v>
      </c>
      <c r="I6469" t="s">
        <v>56</v>
      </c>
    </row>
    <row r="6470" spans="1:9" x14ac:dyDescent="0.25">
      <c r="B6470" s="22">
        <v>43402</v>
      </c>
      <c r="C6470">
        <v>88.855000000000004</v>
      </c>
      <c r="D6470">
        <v>263.70999999999998</v>
      </c>
      <c r="E6470">
        <v>25.170120703999999</v>
      </c>
      <c r="F6470">
        <v>25170120704</v>
      </c>
      <c r="H6470" t="s">
        <v>55</v>
      </c>
      <c r="I6470" t="s">
        <v>56</v>
      </c>
    </row>
    <row r="6471" spans="1:9" x14ac:dyDescent="0.25">
      <c r="A6471">
        <v>43</v>
      </c>
      <c r="B6471" s="22">
        <v>43399</v>
      </c>
      <c r="C6471">
        <v>88.875</v>
      </c>
      <c r="D6471">
        <v>274.8</v>
      </c>
      <c r="E6471">
        <v>24.953853951999999</v>
      </c>
      <c r="F6471">
        <v>24953853952</v>
      </c>
      <c r="H6471" t="s">
        <v>55</v>
      </c>
      <c r="I6471" t="s">
        <v>56</v>
      </c>
    </row>
    <row r="6472" spans="1:9" x14ac:dyDescent="0.25">
      <c r="B6472" s="22">
        <v>43398</v>
      </c>
      <c r="C6472">
        <v>87.625</v>
      </c>
      <c r="D6472">
        <v>272.16500000000002</v>
      </c>
      <c r="E6472">
        <v>25.153484800000001</v>
      </c>
      <c r="F6472">
        <v>25153484800</v>
      </c>
      <c r="H6472" t="s">
        <v>55</v>
      </c>
      <c r="I6472" t="s">
        <v>56</v>
      </c>
    </row>
    <row r="6473" spans="1:9" x14ac:dyDescent="0.25">
      <c r="B6473" s="22">
        <v>43397</v>
      </c>
      <c r="C6473">
        <v>88.18</v>
      </c>
      <c r="D6473">
        <v>283.54500000000002</v>
      </c>
      <c r="E6473">
        <v>25.170120703999999</v>
      </c>
      <c r="F6473">
        <v>25170120704</v>
      </c>
      <c r="H6473" t="s">
        <v>55</v>
      </c>
      <c r="I6473" t="s">
        <v>56</v>
      </c>
    </row>
    <row r="6474" spans="1:9" x14ac:dyDescent="0.25">
      <c r="B6474" s="22">
        <v>43396</v>
      </c>
      <c r="C6474">
        <v>87.79</v>
      </c>
      <c r="D6474">
        <v>280.22000000000003</v>
      </c>
      <c r="E6474">
        <v>25.577701376</v>
      </c>
      <c r="F6474">
        <v>25577701376</v>
      </c>
      <c r="H6474" t="s">
        <v>55</v>
      </c>
      <c r="I6474" t="s">
        <v>56</v>
      </c>
    </row>
    <row r="6475" spans="1:9" x14ac:dyDescent="0.25">
      <c r="B6475" s="22">
        <v>43395</v>
      </c>
      <c r="C6475">
        <v>86.995000000000005</v>
      </c>
      <c r="D6475">
        <v>270.15499999999997</v>
      </c>
      <c r="E6475">
        <v>26.193227776000001</v>
      </c>
      <c r="F6475">
        <v>26193227776</v>
      </c>
      <c r="H6475" t="s">
        <v>55</v>
      </c>
      <c r="I6475" t="s">
        <v>56</v>
      </c>
    </row>
    <row r="6476" spans="1:9" x14ac:dyDescent="0.25">
      <c r="A6476">
        <v>42</v>
      </c>
      <c r="B6476" s="22">
        <v>43392</v>
      </c>
      <c r="C6476">
        <v>87.45</v>
      </c>
      <c r="D6476">
        <v>282.67500000000001</v>
      </c>
      <c r="E6476">
        <v>26.284726272</v>
      </c>
      <c r="F6476">
        <v>26284726272</v>
      </c>
      <c r="H6476" t="s">
        <v>55</v>
      </c>
      <c r="I6476" t="s">
        <v>56</v>
      </c>
    </row>
    <row r="6477" spans="1:9" x14ac:dyDescent="0.25">
      <c r="B6477" s="22">
        <v>43391</v>
      </c>
      <c r="C6477">
        <v>87.13</v>
      </c>
      <c r="D6477">
        <v>287.55</v>
      </c>
      <c r="E6477">
        <v>26.767167487999998</v>
      </c>
      <c r="F6477">
        <v>26767167488</v>
      </c>
      <c r="H6477" t="s">
        <v>55</v>
      </c>
      <c r="I6477" t="s">
        <v>56</v>
      </c>
    </row>
    <row r="6478" spans="1:9" x14ac:dyDescent="0.25">
      <c r="B6478" s="22">
        <v>43390</v>
      </c>
      <c r="C6478">
        <v>85.614999999999995</v>
      </c>
      <c r="D6478">
        <v>274.28500000000003</v>
      </c>
      <c r="E6478">
        <v>27.033341952000001</v>
      </c>
      <c r="F6478">
        <v>27033341952</v>
      </c>
      <c r="H6478" t="s">
        <v>55</v>
      </c>
      <c r="I6478" t="s">
        <v>56</v>
      </c>
    </row>
    <row r="6479" spans="1:9" x14ac:dyDescent="0.25">
      <c r="B6479" s="22">
        <v>43389</v>
      </c>
      <c r="C6479">
        <v>85.27</v>
      </c>
      <c r="D6479">
        <v>264.17500000000001</v>
      </c>
      <c r="E6479">
        <v>27.04165888</v>
      </c>
      <c r="F6479">
        <v>27041658880</v>
      </c>
      <c r="H6479" t="s">
        <v>55</v>
      </c>
      <c r="I6479" t="s">
        <v>56</v>
      </c>
    </row>
    <row r="6480" spans="1:9" x14ac:dyDescent="0.25">
      <c r="B6480" s="22">
        <v>43388</v>
      </c>
      <c r="C6480">
        <v>86.575000000000003</v>
      </c>
      <c r="D6480">
        <v>271.875</v>
      </c>
      <c r="E6480">
        <v>26.476038144</v>
      </c>
      <c r="F6480">
        <v>26476038144</v>
      </c>
      <c r="H6480" t="s">
        <v>55</v>
      </c>
      <c r="I6480" t="s">
        <v>56</v>
      </c>
    </row>
    <row r="6481" spans="1:9" x14ac:dyDescent="0.25">
      <c r="A6481">
        <v>41</v>
      </c>
      <c r="B6481" s="22">
        <v>43385</v>
      </c>
      <c r="C6481">
        <v>86.37</v>
      </c>
      <c r="D6481">
        <v>274.27499999999998</v>
      </c>
      <c r="E6481">
        <v>26.584172544000001</v>
      </c>
      <c r="F6481">
        <v>26584172544</v>
      </c>
      <c r="H6481" t="s">
        <v>55</v>
      </c>
      <c r="I6481" t="s">
        <v>56</v>
      </c>
    </row>
    <row r="6482" spans="1:9" x14ac:dyDescent="0.25">
      <c r="B6482" s="22">
        <v>43384</v>
      </c>
      <c r="C6482">
        <v>86.09</v>
      </c>
      <c r="D6482">
        <v>274.33499999999998</v>
      </c>
      <c r="E6482">
        <v>26.708940800000001</v>
      </c>
      <c r="F6482">
        <v>26708940800</v>
      </c>
      <c r="H6482" t="s">
        <v>55</v>
      </c>
      <c r="I6482" t="s">
        <v>56</v>
      </c>
    </row>
    <row r="6483" spans="1:9" x14ac:dyDescent="0.25">
      <c r="B6483" s="22">
        <v>43383</v>
      </c>
      <c r="C6483">
        <v>85.19</v>
      </c>
      <c r="D6483">
        <v>269.33499999999998</v>
      </c>
      <c r="E6483">
        <v>27.332788224000002</v>
      </c>
      <c r="F6483">
        <v>27332788224</v>
      </c>
      <c r="H6483" t="s">
        <v>55</v>
      </c>
      <c r="I6483" t="s">
        <v>56</v>
      </c>
    </row>
    <row r="6484" spans="1:9" x14ac:dyDescent="0.25">
      <c r="B6484" s="22">
        <v>43382</v>
      </c>
      <c r="C6484">
        <v>85.484999999999999</v>
      </c>
      <c r="D6484">
        <v>269.815</v>
      </c>
      <c r="E6484">
        <v>27.707095039999999</v>
      </c>
      <c r="F6484">
        <v>27707095040</v>
      </c>
      <c r="H6484" t="s">
        <v>55</v>
      </c>
      <c r="I6484" t="s">
        <v>56</v>
      </c>
    </row>
    <row r="6485" spans="1:9" x14ac:dyDescent="0.25">
      <c r="B6485" s="22">
        <v>43381</v>
      </c>
      <c r="C6485">
        <v>85.355000000000004</v>
      </c>
      <c r="D6485">
        <v>274.17</v>
      </c>
      <c r="E6485">
        <v>27.407648768000001</v>
      </c>
      <c r="F6485">
        <v>27407648768</v>
      </c>
      <c r="H6485" t="s">
        <v>55</v>
      </c>
      <c r="I6485" t="s">
        <v>56</v>
      </c>
    </row>
    <row r="6486" spans="1:9" x14ac:dyDescent="0.25">
      <c r="A6486">
        <v>40</v>
      </c>
      <c r="B6486" s="22">
        <v>43378</v>
      </c>
      <c r="C6486">
        <v>84.81</v>
      </c>
      <c r="D6486">
        <v>264.40499999999997</v>
      </c>
      <c r="E6486">
        <v>27.806910464000001</v>
      </c>
      <c r="F6486">
        <v>27806910464</v>
      </c>
      <c r="H6486" t="s">
        <v>55</v>
      </c>
      <c r="I6486" t="s">
        <v>56</v>
      </c>
    </row>
    <row r="6487" spans="1:9" x14ac:dyDescent="0.25">
      <c r="B6487" s="22">
        <v>43377</v>
      </c>
      <c r="C6487">
        <v>83.88</v>
      </c>
      <c r="D6487">
        <v>260.33</v>
      </c>
      <c r="E6487">
        <v>27.798593535999998</v>
      </c>
      <c r="F6487">
        <v>27798593536</v>
      </c>
      <c r="H6487" t="s">
        <v>55</v>
      </c>
      <c r="I6487" t="s">
        <v>56</v>
      </c>
    </row>
    <row r="6488" spans="1:9" x14ac:dyDescent="0.25">
      <c r="B6488" s="22">
        <v>43376</v>
      </c>
      <c r="C6488">
        <v>83.47</v>
      </c>
      <c r="D6488">
        <v>258.93</v>
      </c>
      <c r="E6488">
        <v>27.199700992</v>
      </c>
      <c r="F6488">
        <v>27199700992</v>
      </c>
      <c r="H6488" t="s">
        <v>55</v>
      </c>
      <c r="I6488" t="s">
        <v>56</v>
      </c>
    </row>
    <row r="6489" spans="1:9" x14ac:dyDescent="0.25">
      <c r="B6489" s="22">
        <v>43375</v>
      </c>
      <c r="C6489">
        <v>83.68</v>
      </c>
      <c r="D6489">
        <v>269.45</v>
      </c>
      <c r="E6489">
        <v>26.650716160000002</v>
      </c>
      <c r="F6489">
        <v>26650716160</v>
      </c>
      <c r="H6489" t="s">
        <v>55</v>
      </c>
      <c r="I6489" t="s">
        <v>56</v>
      </c>
    </row>
    <row r="6490" spans="1:9" x14ac:dyDescent="0.25">
      <c r="B6490" s="22">
        <v>43374</v>
      </c>
      <c r="C6490">
        <v>82.93</v>
      </c>
      <c r="D6490">
        <v>258.45499999999998</v>
      </c>
      <c r="E6490">
        <v>26.650716160000002</v>
      </c>
      <c r="F6490">
        <v>26650716160</v>
      </c>
      <c r="H6490" t="s">
        <v>55</v>
      </c>
      <c r="I6490" t="s">
        <v>56</v>
      </c>
    </row>
    <row r="6491" spans="1:9" x14ac:dyDescent="0.25">
      <c r="A6491">
        <v>39</v>
      </c>
      <c r="B6491" s="22">
        <v>43371</v>
      </c>
      <c r="C6491">
        <v>83.405000000000001</v>
      </c>
      <c r="D6491">
        <v>249.66</v>
      </c>
      <c r="E6491">
        <v>26.659033088000001</v>
      </c>
      <c r="F6491">
        <v>26659033088</v>
      </c>
      <c r="H6491" t="s">
        <v>55</v>
      </c>
      <c r="I6491" t="s">
        <v>56</v>
      </c>
    </row>
    <row r="6492" spans="1:9" x14ac:dyDescent="0.25">
      <c r="B6492" s="22">
        <v>43370</v>
      </c>
      <c r="C6492">
        <v>82.7</v>
      </c>
      <c r="D6492">
        <v>219.96</v>
      </c>
      <c r="E6492">
        <v>27.640551424000002</v>
      </c>
      <c r="F6492">
        <v>27640551424</v>
      </c>
      <c r="H6492" t="s">
        <v>55</v>
      </c>
      <c r="I6492" t="s">
        <v>56</v>
      </c>
    </row>
    <row r="6493" spans="1:9" x14ac:dyDescent="0.25">
      <c r="B6493" s="22">
        <v>43369</v>
      </c>
      <c r="C6493">
        <v>83.07</v>
      </c>
      <c r="D6493">
        <v>215.98</v>
      </c>
      <c r="E6493">
        <v>27.765321728</v>
      </c>
      <c r="F6493">
        <v>27765321728</v>
      </c>
      <c r="H6493" t="s">
        <v>55</v>
      </c>
      <c r="I6493" t="s">
        <v>56</v>
      </c>
    </row>
    <row r="6494" spans="1:9" x14ac:dyDescent="0.25">
      <c r="B6494" s="22">
        <v>43368</v>
      </c>
      <c r="C6494">
        <v>82.474999999999994</v>
      </c>
      <c r="D6494">
        <v>217.4</v>
      </c>
      <c r="E6494">
        <v>27.798593535999998</v>
      </c>
      <c r="F6494">
        <v>27798593536</v>
      </c>
      <c r="H6494" t="s">
        <v>55</v>
      </c>
      <c r="I6494" t="s">
        <v>56</v>
      </c>
    </row>
    <row r="6495" spans="1:9" x14ac:dyDescent="0.25">
      <c r="B6495" s="22">
        <v>43367</v>
      </c>
      <c r="C6495">
        <v>82.63</v>
      </c>
      <c r="D6495">
        <v>224.11500000000001</v>
      </c>
      <c r="E6495">
        <v>27.582326783999999</v>
      </c>
      <c r="F6495">
        <v>27582326784</v>
      </c>
      <c r="H6495" t="s">
        <v>55</v>
      </c>
      <c r="I6495" t="s">
        <v>56</v>
      </c>
    </row>
    <row r="6496" spans="1:9" x14ac:dyDescent="0.25">
      <c r="A6496">
        <v>38</v>
      </c>
      <c r="B6496" s="22">
        <v>43364</v>
      </c>
      <c r="C6496">
        <v>81.61</v>
      </c>
      <c r="D6496">
        <v>218.285</v>
      </c>
      <c r="E6496">
        <v>27.757002751999998</v>
      </c>
      <c r="F6496">
        <v>27757002752</v>
      </c>
      <c r="H6496" t="s">
        <v>55</v>
      </c>
      <c r="I6496" t="s">
        <v>56</v>
      </c>
    </row>
    <row r="6497" spans="1:9" x14ac:dyDescent="0.25">
      <c r="B6497" s="22">
        <v>43363</v>
      </c>
      <c r="C6497">
        <v>81.61</v>
      </c>
      <c r="D6497">
        <v>218.30500000000001</v>
      </c>
      <c r="E6497">
        <v>27.998224384</v>
      </c>
      <c r="F6497">
        <v>27998224384</v>
      </c>
      <c r="H6497" t="s">
        <v>55</v>
      </c>
      <c r="I6497" t="s">
        <v>56</v>
      </c>
    </row>
    <row r="6498" spans="1:9" x14ac:dyDescent="0.25">
      <c r="B6498" s="22">
        <v>43362</v>
      </c>
      <c r="C6498">
        <v>79.984999999999999</v>
      </c>
      <c r="D6498">
        <v>210.08</v>
      </c>
      <c r="E6498">
        <v>27.81522944</v>
      </c>
      <c r="F6498">
        <v>27815229440</v>
      </c>
      <c r="H6498" t="s">
        <v>55</v>
      </c>
      <c r="I6498" t="s">
        <v>56</v>
      </c>
    </row>
    <row r="6499" spans="1:9" x14ac:dyDescent="0.25">
      <c r="B6499" s="22">
        <v>43361</v>
      </c>
      <c r="C6499">
        <v>79.715000000000003</v>
      </c>
      <c r="D6499">
        <v>207.39500000000001</v>
      </c>
      <c r="E6499">
        <v>27.341105152000001</v>
      </c>
      <c r="F6499">
        <v>27341105152</v>
      </c>
      <c r="H6499" t="s">
        <v>55</v>
      </c>
      <c r="I6499" t="s">
        <v>56</v>
      </c>
    </row>
    <row r="6500" spans="1:9" x14ac:dyDescent="0.25">
      <c r="B6500" s="22">
        <v>43360</v>
      </c>
      <c r="C6500">
        <v>79.135000000000005</v>
      </c>
      <c r="D6500">
        <v>215.1</v>
      </c>
      <c r="E6500">
        <v>27.241289728000002</v>
      </c>
      <c r="F6500">
        <v>27241289728</v>
      </c>
      <c r="H6500" t="s">
        <v>55</v>
      </c>
      <c r="I6500" t="s">
        <v>56</v>
      </c>
    </row>
    <row r="6501" spans="1:9" x14ac:dyDescent="0.25">
      <c r="A6501">
        <v>37</v>
      </c>
      <c r="B6501" s="22">
        <v>43357</v>
      </c>
      <c r="C6501">
        <v>79.724999999999994</v>
      </c>
      <c r="D6501">
        <v>226.11</v>
      </c>
      <c r="E6501">
        <v>26.90025472</v>
      </c>
      <c r="F6501">
        <v>26900254720</v>
      </c>
      <c r="H6501" t="s">
        <v>55</v>
      </c>
      <c r="I6501" t="s">
        <v>56</v>
      </c>
    </row>
    <row r="6502" spans="1:9" x14ac:dyDescent="0.25">
      <c r="B6502" s="22">
        <v>43356</v>
      </c>
      <c r="C6502">
        <v>80.62</v>
      </c>
      <c r="D6502">
        <v>227.625</v>
      </c>
      <c r="E6502">
        <v>26.800439296</v>
      </c>
      <c r="F6502">
        <v>26800439296</v>
      </c>
      <c r="H6502" t="s">
        <v>55</v>
      </c>
      <c r="I6502" t="s">
        <v>56</v>
      </c>
    </row>
    <row r="6503" spans="1:9" x14ac:dyDescent="0.25">
      <c r="B6503" s="22">
        <v>43355</v>
      </c>
      <c r="C6503">
        <v>81.61</v>
      </c>
      <c r="D6503">
        <v>230.625</v>
      </c>
      <c r="E6503">
        <v>26.700623872000001</v>
      </c>
      <c r="F6503">
        <v>26700623872</v>
      </c>
      <c r="H6503" t="s">
        <v>55</v>
      </c>
      <c r="I6503" t="s">
        <v>56</v>
      </c>
    </row>
    <row r="6504" spans="1:9" x14ac:dyDescent="0.25">
      <c r="B6504" s="22">
        <v>43354</v>
      </c>
      <c r="C6504">
        <v>82</v>
      </c>
      <c r="D6504">
        <v>225.89500000000001</v>
      </c>
      <c r="E6504">
        <v>26.667352063999999</v>
      </c>
      <c r="F6504">
        <v>26667352064</v>
      </c>
      <c r="H6504" t="s">
        <v>55</v>
      </c>
      <c r="I6504" t="s">
        <v>56</v>
      </c>
    </row>
    <row r="6505" spans="1:9" x14ac:dyDescent="0.25">
      <c r="B6505" s="22">
        <v>43353</v>
      </c>
      <c r="C6505">
        <v>82.894999999999996</v>
      </c>
      <c r="D6505">
        <v>225.19499999999999</v>
      </c>
      <c r="E6505">
        <v>26.492674048000001</v>
      </c>
      <c r="F6505">
        <v>26492674048</v>
      </c>
      <c r="H6505" t="s">
        <v>55</v>
      </c>
      <c r="I6505" t="s">
        <v>56</v>
      </c>
    </row>
    <row r="6506" spans="1:9" x14ac:dyDescent="0.25">
      <c r="A6506">
        <v>36</v>
      </c>
      <c r="B6506" s="22">
        <v>43350</v>
      </c>
      <c r="C6506">
        <v>84.415000000000006</v>
      </c>
      <c r="D6506">
        <v>233.255</v>
      </c>
      <c r="E6506">
        <v>25.943689215999999</v>
      </c>
      <c r="F6506">
        <v>25943689216</v>
      </c>
      <c r="H6506" t="s">
        <v>55</v>
      </c>
      <c r="I6506" t="s">
        <v>56</v>
      </c>
    </row>
    <row r="6507" spans="1:9" x14ac:dyDescent="0.25">
      <c r="B6507" s="22">
        <v>43349</v>
      </c>
      <c r="C6507">
        <v>84.114999999999995</v>
      </c>
      <c r="D6507">
        <v>240.15</v>
      </c>
      <c r="E6507">
        <v>26.076776448</v>
      </c>
      <c r="F6507">
        <v>26076776448</v>
      </c>
      <c r="H6507" t="s">
        <v>55</v>
      </c>
      <c r="I6507" t="s">
        <v>56</v>
      </c>
    </row>
    <row r="6508" spans="1:9" x14ac:dyDescent="0.25">
      <c r="B6508" s="22">
        <v>43348</v>
      </c>
      <c r="C6508">
        <v>84.915000000000006</v>
      </c>
      <c r="D6508">
        <v>243.26</v>
      </c>
      <c r="E6508">
        <v>26.026868736000001</v>
      </c>
      <c r="F6508">
        <v>26026868736</v>
      </c>
      <c r="H6508" t="s">
        <v>55</v>
      </c>
      <c r="I6508" t="s">
        <v>56</v>
      </c>
    </row>
    <row r="6509" spans="1:9" x14ac:dyDescent="0.25">
      <c r="B6509" s="22">
        <v>43347</v>
      </c>
      <c r="C6509">
        <v>85.375</v>
      </c>
      <c r="D6509">
        <v>253.47499999999999</v>
      </c>
      <c r="E6509">
        <v>25.536110592</v>
      </c>
      <c r="F6509">
        <v>25536110592</v>
      </c>
      <c r="H6509" t="s">
        <v>55</v>
      </c>
      <c r="I6509" t="s">
        <v>56</v>
      </c>
    </row>
    <row r="6510" spans="1:9" x14ac:dyDescent="0.25">
      <c r="B6510" s="22">
        <v>43346</v>
      </c>
      <c r="C6510">
        <v>85.73</v>
      </c>
      <c r="D6510">
        <v>262.97000000000003</v>
      </c>
      <c r="E6510">
        <v>25.452931071999998</v>
      </c>
      <c r="F6510">
        <v>25452931072</v>
      </c>
      <c r="H6510" t="s">
        <v>55</v>
      </c>
      <c r="I6510" t="s">
        <v>56</v>
      </c>
    </row>
    <row r="6511" spans="1:9" x14ac:dyDescent="0.25">
      <c r="A6511">
        <v>35</v>
      </c>
      <c r="B6511" s="22">
        <v>43343</v>
      </c>
      <c r="C6511">
        <v>85.454999999999998</v>
      </c>
      <c r="D6511">
        <v>265.38499999999999</v>
      </c>
      <c r="E6511">
        <v>25.452931071999998</v>
      </c>
      <c r="F6511">
        <v>25452931072</v>
      </c>
      <c r="H6511" t="s">
        <v>55</v>
      </c>
      <c r="I6511" t="s">
        <v>56</v>
      </c>
    </row>
    <row r="6512" spans="1:9" x14ac:dyDescent="0.25">
      <c r="B6512" s="22">
        <v>43342</v>
      </c>
      <c r="C6512">
        <v>84.814999999999998</v>
      </c>
      <c r="D6512">
        <v>263.70999999999998</v>
      </c>
      <c r="E6512">
        <v>25.436295168000001</v>
      </c>
      <c r="F6512">
        <v>25436295168</v>
      </c>
      <c r="H6512" t="s">
        <v>55</v>
      </c>
      <c r="I6512" t="s">
        <v>56</v>
      </c>
    </row>
    <row r="6513" spans="1:9" x14ac:dyDescent="0.25">
      <c r="B6513" s="22">
        <v>43341</v>
      </c>
      <c r="C6513">
        <v>84.415000000000006</v>
      </c>
      <c r="D6513">
        <v>254.14500000000001</v>
      </c>
      <c r="E6513">
        <v>26.018551808000002</v>
      </c>
      <c r="F6513">
        <v>26018551808</v>
      </c>
      <c r="H6513" t="s">
        <v>55</v>
      </c>
      <c r="I6513" t="s">
        <v>56</v>
      </c>
    </row>
    <row r="6514" spans="1:9" x14ac:dyDescent="0.25">
      <c r="B6514" s="22">
        <v>43340</v>
      </c>
      <c r="C6514">
        <v>84.045000000000002</v>
      </c>
      <c r="D6514">
        <v>257.20499999999998</v>
      </c>
      <c r="E6514">
        <v>26.12668416</v>
      </c>
      <c r="F6514">
        <v>26126684160</v>
      </c>
      <c r="H6514" t="s">
        <v>55</v>
      </c>
      <c r="I6514" t="s">
        <v>56</v>
      </c>
    </row>
    <row r="6515" spans="1:9" x14ac:dyDescent="0.25">
      <c r="B6515" s="22">
        <v>43339</v>
      </c>
      <c r="C6515">
        <v>84.394999999999996</v>
      </c>
      <c r="D6515">
        <v>257.58999999999997</v>
      </c>
      <c r="E6515">
        <v>26.143320064000001</v>
      </c>
      <c r="F6515">
        <v>26143320064</v>
      </c>
      <c r="H6515" t="s">
        <v>55</v>
      </c>
      <c r="I6515" t="s">
        <v>56</v>
      </c>
    </row>
    <row r="6516" spans="1:9" x14ac:dyDescent="0.25">
      <c r="A6516">
        <v>34</v>
      </c>
      <c r="B6516" s="22">
        <v>43336</v>
      </c>
      <c r="C6516">
        <v>84.614999999999995</v>
      </c>
      <c r="D6516">
        <v>257.61</v>
      </c>
      <c r="E6516">
        <v>25.968644095999998</v>
      </c>
      <c r="F6516">
        <v>25968644096</v>
      </c>
      <c r="H6516" t="s">
        <v>55</v>
      </c>
      <c r="I6516" t="s">
        <v>56</v>
      </c>
    </row>
    <row r="6517" spans="1:9" x14ac:dyDescent="0.25">
      <c r="B6517" s="22">
        <v>43335</v>
      </c>
      <c r="C6517">
        <v>84.98</v>
      </c>
      <c r="D6517">
        <v>252.09</v>
      </c>
      <c r="E6517">
        <v>25.893781504</v>
      </c>
      <c r="F6517">
        <v>25893781504</v>
      </c>
      <c r="H6517" t="s">
        <v>55</v>
      </c>
      <c r="I6517" t="s">
        <v>56</v>
      </c>
    </row>
    <row r="6518" spans="1:9" x14ac:dyDescent="0.25">
      <c r="B6518" s="22">
        <v>43334</v>
      </c>
      <c r="C6518">
        <v>85.4</v>
      </c>
      <c r="D6518">
        <v>250.11500000000001</v>
      </c>
      <c r="E6518">
        <v>26.043504639999998</v>
      </c>
      <c r="F6518">
        <v>26043504640</v>
      </c>
      <c r="H6518" t="s">
        <v>55</v>
      </c>
      <c r="I6518" t="s">
        <v>56</v>
      </c>
    </row>
    <row r="6519" spans="1:9" x14ac:dyDescent="0.25">
      <c r="B6519" s="22">
        <v>43333</v>
      </c>
      <c r="C6519">
        <v>86.44</v>
      </c>
      <c r="D6519">
        <v>244.48</v>
      </c>
      <c r="E6519">
        <v>26.018551808000002</v>
      </c>
      <c r="F6519">
        <v>26018551808</v>
      </c>
      <c r="H6519" t="s">
        <v>55</v>
      </c>
      <c r="I6519" t="s">
        <v>56</v>
      </c>
    </row>
    <row r="6520" spans="1:9" x14ac:dyDescent="0.25">
      <c r="B6520" s="22">
        <v>43332</v>
      </c>
      <c r="C6520">
        <v>87.65</v>
      </c>
      <c r="D6520">
        <v>254</v>
      </c>
      <c r="E6520">
        <v>26.118367232000001</v>
      </c>
      <c r="F6520">
        <v>26118367232</v>
      </c>
      <c r="H6520" t="s">
        <v>55</v>
      </c>
      <c r="I6520" t="s">
        <v>56</v>
      </c>
    </row>
    <row r="6521" spans="1:9" x14ac:dyDescent="0.25">
      <c r="A6521">
        <v>33</v>
      </c>
      <c r="B6521" s="22">
        <v>43329</v>
      </c>
      <c r="C6521">
        <v>88.155000000000001</v>
      </c>
      <c r="D6521">
        <v>261.66500000000002</v>
      </c>
      <c r="E6521">
        <v>25.993596927999999</v>
      </c>
      <c r="F6521">
        <v>25993596928</v>
      </c>
      <c r="H6521" t="s">
        <v>55</v>
      </c>
      <c r="I6521" t="s">
        <v>56</v>
      </c>
    </row>
    <row r="6522" spans="1:9" x14ac:dyDescent="0.25">
      <c r="B6522" s="22">
        <v>43328</v>
      </c>
      <c r="C6522">
        <v>87.71</v>
      </c>
      <c r="D6522">
        <v>258.73</v>
      </c>
      <c r="E6522">
        <v>26.143320064000001</v>
      </c>
      <c r="F6522">
        <v>26143320064</v>
      </c>
      <c r="H6522" t="s">
        <v>55</v>
      </c>
      <c r="I6522" t="s">
        <v>56</v>
      </c>
    </row>
    <row r="6523" spans="1:9" x14ac:dyDescent="0.25">
      <c r="B6523" s="22">
        <v>43327</v>
      </c>
      <c r="C6523">
        <v>88.394999999999996</v>
      </c>
      <c r="D6523">
        <v>261.85500000000002</v>
      </c>
      <c r="E6523">
        <v>26.120488959999999</v>
      </c>
      <c r="F6523">
        <v>26120488960</v>
      </c>
      <c r="H6523" t="s">
        <v>55</v>
      </c>
      <c r="I6523" t="s">
        <v>56</v>
      </c>
    </row>
    <row r="6524" spans="1:9" x14ac:dyDescent="0.25">
      <c r="B6524" s="22">
        <v>43326</v>
      </c>
      <c r="C6524">
        <v>87.165000000000006</v>
      </c>
      <c r="D6524">
        <v>255.36500000000001</v>
      </c>
      <c r="E6524">
        <v>26.790244351999998</v>
      </c>
      <c r="F6524">
        <v>26790244352</v>
      </c>
      <c r="H6524" t="s">
        <v>55</v>
      </c>
      <c r="I6524" t="s">
        <v>56</v>
      </c>
    </row>
    <row r="6525" spans="1:9" x14ac:dyDescent="0.25">
      <c r="B6525" s="22">
        <v>43325</v>
      </c>
      <c r="C6525">
        <v>87.605000000000004</v>
      </c>
      <c r="D6525">
        <v>259.72500000000002</v>
      </c>
      <c r="E6525">
        <v>26.505596927999999</v>
      </c>
      <c r="F6525">
        <v>26505596928</v>
      </c>
      <c r="H6525" t="s">
        <v>55</v>
      </c>
      <c r="I6525" t="s">
        <v>56</v>
      </c>
    </row>
    <row r="6526" spans="1:9" x14ac:dyDescent="0.25">
      <c r="A6526">
        <v>32</v>
      </c>
      <c r="B6526" s="22">
        <v>43322</v>
      </c>
      <c r="C6526">
        <v>86.125</v>
      </c>
      <c r="D6526">
        <v>252.13</v>
      </c>
      <c r="E6526">
        <v>26.580944895999998</v>
      </c>
      <c r="F6526">
        <v>26580944896</v>
      </c>
      <c r="H6526" t="s">
        <v>55</v>
      </c>
      <c r="I6526" t="s">
        <v>56</v>
      </c>
    </row>
    <row r="6527" spans="1:9" x14ac:dyDescent="0.25">
      <c r="B6527" s="22">
        <v>43321</v>
      </c>
      <c r="C6527">
        <v>84.47</v>
      </c>
      <c r="D6527">
        <v>237.79499999999999</v>
      </c>
      <c r="E6527">
        <v>27.393024</v>
      </c>
      <c r="F6527">
        <v>27393024000</v>
      </c>
      <c r="H6527" t="s">
        <v>55</v>
      </c>
      <c r="I6527" t="s">
        <v>56</v>
      </c>
    </row>
    <row r="6528" spans="1:9" x14ac:dyDescent="0.25">
      <c r="B6528" s="22">
        <v>43320</v>
      </c>
      <c r="C6528">
        <v>84.42</v>
      </c>
      <c r="D6528">
        <v>231.845</v>
      </c>
      <c r="E6528">
        <v>26.773499904000001</v>
      </c>
      <c r="F6528">
        <v>26773499904</v>
      </c>
      <c r="H6528" t="s">
        <v>55</v>
      </c>
      <c r="I6528" t="s">
        <v>56</v>
      </c>
    </row>
    <row r="6529" spans="1:9" x14ac:dyDescent="0.25">
      <c r="B6529" s="22">
        <v>43319</v>
      </c>
      <c r="C6529">
        <v>84.09</v>
      </c>
      <c r="D6529">
        <v>230.86</v>
      </c>
      <c r="E6529">
        <v>27.016286208</v>
      </c>
      <c r="F6529">
        <v>27016286208</v>
      </c>
      <c r="H6529" t="s">
        <v>55</v>
      </c>
      <c r="I6529" t="s">
        <v>56</v>
      </c>
    </row>
    <row r="6530" spans="1:9" x14ac:dyDescent="0.25">
      <c r="B6530" s="22">
        <v>43318</v>
      </c>
      <c r="C6530">
        <v>84.51</v>
      </c>
      <c r="D6530">
        <v>234.36</v>
      </c>
      <c r="E6530">
        <v>27.024658431999999</v>
      </c>
      <c r="F6530">
        <v>27024658432</v>
      </c>
      <c r="H6530" t="s">
        <v>55</v>
      </c>
      <c r="I6530" t="s">
        <v>56</v>
      </c>
    </row>
    <row r="6531" spans="1:9" x14ac:dyDescent="0.25">
      <c r="A6531">
        <v>31</v>
      </c>
      <c r="B6531" s="22">
        <v>43315</v>
      </c>
      <c r="C6531">
        <v>84.194999999999993</v>
      </c>
      <c r="D6531">
        <v>235.655</v>
      </c>
      <c r="E6531">
        <v>26.865592320000001</v>
      </c>
      <c r="F6531">
        <v>26865592320</v>
      </c>
      <c r="H6531" t="s">
        <v>55</v>
      </c>
      <c r="I6531" t="s">
        <v>56</v>
      </c>
    </row>
    <row r="6532" spans="1:9" x14ac:dyDescent="0.25">
      <c r="B6532" s="22">
        <v>43314</v>
      </c>
      <c r="C6532">
        <v>83.314999999999998</v>
      </c>
      <c r="D6532">
        <v>226.33500000000001</v>
      </c>
      <c r="E6532">
        <v>26.915823616000001</v>
      </c>
      <c r="F6532">
        <v>26915823616</v>
      </c>
      <c r="H6532" t="s">
        <v>55</v>
      </c>
      <c r="I6532" t="s">
        <v>56</v>
      </c>
    </row>
    <row r="6533" spans="1:9" x14ac:dyDescent="0.25">
      <c r="B6533" s="22">
        <v>43313</v>
      </c>
      <c r="C6533">
        <v>82.385000000000005</v>
      </c>
      <c r="D6533">
        <v>214.09</v>
      </c>
      <c r="E6533">
        <v>27.208841216</v>
      </c>
      <c r="F6533">
        <v>27208841216</v>
      </c>
      <c r="H6533" t="s">
        <v>55</v>
      </c>
      <c r="I6533" t="s">
        <v>56</v>
      </c>
    </row>
    <row r="6534" spans="1:9" x14ac:dyDescent="0.25">
      <c r="B6534" s="22">
        <v>43312</v>
      </c>
      <c r="C6534">
        <v>81.995000000000005</v>
      </c>
      <c r="D6534">
        <v>214.6</v>
      </c>
      <c r="E6534">
        <v>27.526975488000001</v>
      </c>
      <c r="F6534">
        <v>27526975488</v>
      </c>
      <c r="H6534" t="s">
        <v>55</v>
      </c>
      <c r="I6534" t="s">
        <v>56</v>
      </c>
    </row>
    <row r="6535" spans="1:9" x14ac:dyDescent="0.25">
      <c r="B6535" s="22">
        <v>43311</v>
      </c>
      <c r="C6535">
        <v>81.784999999999997</v>
      </c>
      <c r="D6535">
        <v>218.035</v>
      </c>
      <c r="E6535">
        <v>27.677671424</v>
      </c>
      <c r="F6535">
        <v>27677671424</v>
      </c>
      <c r="H6535" t="s">
        <v>55</v>
      </c>
      <c r="I6535" t="s">
        <v>56</v>
      </c>
    </row>
    <row r="6536" spans="1:9" x14ac:dyDescent="0.25">
      <c r="A6536">
        <v>30</v>
      </c>
      <c r="B6536" s="22">
        <v>43308</v>
      </c>
      <c r="C6536">
        <v>81.954999999999998</v>
      </c>
      <c r="D6536">
        <v>216.15</v>
      </c>
      <c r="E6536">
        <v>27.644182528000002</v>
      </c>
      <c r="F6536">
        <v>27644182528</v>
      </c>
      <c r="H6536" t="s">
        <v>55</v>
      </c>
      <c r="I6536" t="s">
        <v>56</v>
      </c>
    </row>
    <row r="6537" spans="1:9" x14ac:dyDescent="0.25">
      <c r="B6537" s="22">
        <v>43307</v>
      </c>
      <c r="C6537">
        <v>82.674999999999997</v>
      </c>
      <c r="D6537">
        <v>214.065</v>
      </c>
      <c r="E6537">
        <v>27.31767808</v>
      </c>
      <c r="F6537">
        <v>27317678080</v>
      </c>
      <c r="H6537" t="s">
        <v>55</v>
      </c>
      <c r="I6537" t="s">
        <v>56</v>
      </c>
    </row>
    <row r="6538" spans="1:9" x14ac:dyDescent="0.25">
      <c r="B6538" s="22">
        <v>43306</v>
      </c>
      <c r="C6538">
        <v>84.84</v>
      </c>
      <c r="D6538">
        <v>213.34</v>
      </c>
      <c r="E6538">
        <v>27.376281599999999</v>
      </c>
      <c r="F6538">
        <v>27376281600</v>
      </c>
      <c r="H6538" t="s">
        <v>55</v>
      </c>
      <c r="I6538" t="s">
        <v>56</v>
      </c>
    </row>
    <row r="6539" spans="1:9" x14ac:dyDescent="0.25">
      <c r="B6539" s="22">
        <v>43305</v>
      </c>
      <c r="C6539">
        <v>86.114999999999995</v>
      </c>
      <c r="D6539">
        <v>213.39500000000001</v>
      </c>
      <c r="E6539">
        <v>27.719530496000001</v>
      </c>
      <c r="F6539">
        <v>27719530496</v>
      </c>
      <c r="H6539" t="s">
        <v>55</v>
      </c>
      <c r="I6539" t="s">
        <v>56</v>
      </c>
    </row>
    <row r="6540" spans="1:9" x14ac:dyDescent="0.25">
      <c r="B6540" s="22">
        <v>43304</v>
      </c>
      <c r="C6540">
        <v>88.004999999999995</v>
      </c>
      <c r="D6540">
        <v>209.30500000000001</v>
      </c>
      <c r="E6540">
        <v>27.208841216</v>
      </c>
      <c r="F6540">
        <v>27208841216</v>
      </c>
      <c r="H6540" t="s">
        <v>55</v>
      </c>
      <c r="I6540" t="s">
        <v>56</v>
      </c>
    </row>
    <row r="6541" spans="1:9" x14ac:dyDescent="0.25">
      <c r="A6541">
        <v>29</v>
      </c>
      <c r="B6541" s="22">
        <v>43301</v>
      </c>
      <c r="C6541">
        <v>88.5</v>
      </c>
      <c r="D6541">
        <v>210.02</v>
      </c>
      <c r="E6541">
        <v>26.882336767999998</v>
      </c>
      <c r="F6541">
        <v>26882336768</v>
      </c>
      <c r="H6541" t="s">
        <v>55</v>
      </c>
      <c r="I6541" t="s">
        <v>56</v>
      </c>
    </row>
    <row r="6542" spans="1:9" x14ac:dyDescent="0.25">
      <c r="B6542" s="22">
        <v>43300</v>
      </c>
      <c r="C6542">
        <v>88.004999999999995</v>
      </c>
      <c r="D6542">
        <v>205.27</v>
      </c>
      <c r="E6542">
        <v>27.125123072000001</v>
      </c>
      <c r="F6542">
        <v>27125123072</v>
      </c>
      <c r="H6542" t="s">
        <v>55</v>
      </c>
      <c r="I6542" t="s">
        <v>56</v>
      </c>
    </row>
    <row r="6543" spans="1:9" x14ac:dyDescent="0.25">
      <c r="B6543" s="22">
        <v>43299</v>
      </c>
      <c r="C6543">
        <v>86.844999999999999</v>
      </c>
      <c r="D6543">
        <v>205.05500000000001</v>
      </c>
      <c r="E6543">
        <v>27.376281599999999</v>
      </c>
      <c r="F6543">
        <v>27376281600</v>
      </c>
      <c r="H6543" t="s">
        <v>55</v>
      </c>
      <c r="I6543" t="s">
        <v>56</v>
      </c>
    </row>
    <row r="6544" spans="1:9" x14ac:dyDescent="0.25">
      <c r="B6544" s="22">
        <v>43298</v>
      </c>
      <c r="C6544">
        <v>86.784999999999997</v>
      </c>
      <c r="D6544">
        <v>203.39500000000001</v>
      </c>
      <c r="E6544">
        <v>27.585579008</v>
      </c>
      <c r="F6544">
        <v>27585579008</v>
      </c>
      <c r="H6544" t="s">
        <v>55</v>
      </c>
      <c r="I6544" t="s">
        <v>56</v>
      </c>
    </row>
    <row r="6545" spans="1:9" x14ac:dyDescent="0.25">
      <c r="B6545" s="22">
        <v>43297</v>
      </c>
      <c r="C6545">
        <v>87.885000000000005</v>
      </c>
      <c r="D6545">
        <v>209.78</v>
      </c>
      <c r="E6545">
        <v>27.778134015999999</v>
      </c>
      <c r="F6545">
        <v>27778134016</v>
      </c>
      <c r="H6545" t="s">
        <v>55</v>
      </c>
      <c r="I6545" t="s">
        <v>56</v>
      </c>
    </row>
    <row r="6546" spans="1:9" x14ac:dyDescent="0.25">
      <c r="A6546">
        <v>28</v>
      </c>
      <c r="B6546" s="22">
        <v>43294</v>
      </c>
      <c r="C6546">
        <v>89.23</v>
      </c>
      <c r="D6546">
        <v>210.53</v>
      </c>
      <c r="E6546">
        <v>27.568836608000002</v>
      </c>
      <c r="F6546">
        <v>27568836608</v>
      </c>
      <c r="H6546" t="s">
        <v>55</v>
      </c>
      <c r="I6546" t="s">
        <v>56</v>
      </c>
    </row>
    <row r="6547" spans="1:9" x14ac:dyDescent="0.25">
      <c r="B6547" s="22">
        <v>43293</v>
      </c>
      <c r="C6547">
        <v>90.75</v>
      </c>
      <c r="D6547">
        <v>216.27500000000001</v>
      </c>
      <c r="E6547">
        <v>27.418140672</v>
      </c>
      <c r="F6547">
        <v>27418140672</v>
      </c>
      <c r="H6547" t="s">
        <v>55</v>
      </c>
      <c r="I6547" t="s">
        <v>56</v>
      </c>
    </row>
    <row r="6548" spans="1:9" x14ac:dyDescent="0.25">
      <c r="B6548" s="22">
        <v>43292</v>
      </c>
      <c r="C6548">
        <v>91.25</v>
      </c>
      <c r="D6548">
        <v>216.60499999999999</v>
      </c>
      <c r="E6548">
        <v>27.485116416</v>
      </c>
      <c r="F6548">
        <v>27485116416</v>
      </c>
      <c r="H6548" t="s">
        <v>55</v>
      </c>
      <c r="I6548" t="s">
        <v>56</v>
      </c>
    </row>
    <row r="6549" spans="1:9" x14ac:dyDescent="0.25">
      <c r="B6549" s="22">
        <v>43291</v>
      </c>
      <c r="C6549">
        <v>90.094999999999999</v>
      </c>
      <c r="D6549">
        <v>213.33</v>
      </c>
      <c r="E6549">
        <v>27.669299200000001</v>
      </c>
      <c r="F6549">
        <v>27669299200</v>
      </c>
      <c r="H6549" t="s">
        <v>55</v>
      </c>
      <c r="I6549" t="s">
        <v>56</v>
      </c>
    </row>
    <row r="6550" spans="1:9" x14ac:dyDescent="0.25">
      <c r="B6550" s="22">
        <v>43290</v>
      </c>
      <c r="C6550">
        <v>90.81</v>
      </c>
      <c r="D6550">
        <v>214.83500000000001</v>
      </c>
      <c r="E6550">
        <v>27.853481983999998</v>
      </c>
      <c r="F6550">
        <v>27853481984</v>
      </c>
      <c r="H6550" t="s">
        <v>55</v>
      </c>
      <c r="I6550" t="s">
        <v>56</v>
      </c>
    </row>
    <row r="6551" spans="1:9" x14ac:dyDescent="0.25">
      <c r="A6551">
        <v>27</v>
      </c>
      <c r="B6551" s="22">
        <v>43287</v>
      </c>
      <c r="C6551">
        <v>91.754999999999995</v>
      </c>
      <c r="D6551">
        <v>217.65</v>
      </c>
      <c r="E6551">
        <v>27.677671424</v>
      </c>
      <c r="F6551">
        <v>27677671424</v>
      </c>
      <c r="H6551" t="s">
        <v>55</v>
      </c>
      <c r="I6551" t="s">
        <v>56</v>
      </c>
    </row>
    <row r="6552" spans="1:9" x14ac:dyDescent="0.25">
      <c r="B6552" s="22">
        <v>43286</v>
      </c>
      <c r="C6552">
        <v>92.46</v>
      </c>
      <c r="D6552">
        <v>219.71</v>
      </c>
      <c r="E6552">
        <v>27.736274944000002</v>
      </c>
      <c r="F6552">
        <v>27736274944</v>
      </c>
      <c r="H6552" t="s">
        <v>55</v>
      </c>
      <c r="I6552" t="s">
        <v>56</v>
      </c>
    </row>
    <row r="6553" spans="1:9" x14ac:dyDescent="0.25">
      <c r="B6553" s="22">
        <v>43285</v>
      </c>
      <c r="C6553">
        <v>93.355000000000004</v>
      </c>
      <c r="D6553">
        <v>211.01499999999999</v>
      </c>
      <c r="E6553">
        <v>27.459999744000001</v>
      </c>
      <c r="F6553">
        <v>27459999744</v>
      </c>
      <c r="H6553" t="s">
        <v>55</v>
      </c>
      <c r="I6553" t="s">
        <v>56</v>
      </c>
    </row>
    <row r="6554" spans="1:9" x14ac:dyDescent="0.25">
      <c r="B6554" s="22">
        <v>43284</v>
      </c>
      <c r="C6554">
        <v>94.25</v>
      </c>
      <c r="D6554">
        <v>214.09</v>
      </c>
      <c r="E6554">
        <v>27.250702336</v>
      </c>
      <c r="F6554">
        <v>27250702336</v>
      </c>
      <c r="H6554" t="s">
        <v>55</v>
      </c>
      <c r="I6554" t="s">
        <v>56</v>
      </c>
    </row>
    <row r="6555" spans="1:9" x14ac:dyDescent="0.25">
      <c r="B6555" s="22">
        <v>43283</v>
      </c>
      <c r="C6555">
        <v>94.52</v>
      </c>
      <c r="D6555">
        <v>216.65</v>
      </c>
      <c r="E6555">
        <v>27.359537152000001</v>
      </c>
      <c r="F6555">
        <v>27359537152</v>
      </c>
      <c r="H6555" t="s">
        <v>55</v>
      </c>
      <c r="I6555" t="s">
        <v>56</v>
      </c>
    </row>
    <row r="6556" spans="1:9" x14ac:dyDescent="0.25">
      <c r="A6556">
        <v>26</v>
      </c>
      <c r="B6556" s="22">
        <v>43280</v>
      </c>
      <c r="C6556">
        <v>93.7</v>
      </c>
      <c r="D6556">
        <v>218.685</v>
      </c>
      <c r="E6556">
        <v>27.677671424</v>
      </c>
      <c r="F6556">
        <v>27677671424</v>
      </c>
      <c r="H6556" t="s">
        <v>55</v>
      </c>
      <c r="I6556" t="s">
        <v>56</v>
      </c>
    </row>
    <row r="6557" spans="1:9" x14ac:dyDescent="0.25">
      <c r="B6557" s="22">
        <v>43279</v>
      </c>
      <c r="C6557">
        <v>94.3</v>
      </c>
      <c r="D6557">
        <v>231.94</v>
      </c>
      <c r="E6557">
        <v>27.485116416</v>
      </c>
      <c r="F6557">
        <v>27485116416</v>
      </c>
      <c r="H6557" t="s">
        <v>55</v>
      </c>
      <c r="I6557" t="s">
        <v>56</v>
      </c>
    </row>
    <row r="6558" spans="1:9" x14ac:dyDescent="0.25">
      <c r="B6558" s="22">
        <v>43278</v>
      </c>
      <c r="C6558">
        <v>91.805000000000007</v>
      </c>
      <c r="D6558">
        <v>230.85499999999999</v>
      </c>
      <c r="E6558">
        <v>27.552092160000001</v>
      </c>
      <c r="F6558">
        <v>27552092160</v>
      </c>
      <c r="H6558" t="s">
        <v>55</v>
      </c>
      <c r="I6558" t="s">
        <v>56</v>
      </c>
    </row>
    <row r="6559" spans="1:9" x14ac:dyDescent="0.25">
      <c r="B6559" s="22">
        <v>43277</v>
      </c>
      <c r="C6559">
        <v>90.795000000000002</v>
      </c>
      <c r="D6559">
        <v>237.965</v>
      </c>
      <c r="E6559">
        <v>27.568836608000002</v>
      </c>
      <c r="F6559">
        <v>27568836608</v>
      </c>
      <c r="H6559" t="s">
        <v>55</v>
      </c>
      <c r="I6559" t="s">
        <v>56</v>
      </c>
    </row>
    <row r="6560" spans="1:9" x14ac:dyDescent="0.25">
      <c r="B6560" s="22">
        <v>43276</v>
      </c>
      <c r="C6560">
        <v>89.78</v>
      </c>
      <c r="D6560">
        <v>237.41499999999999</v>
      </c>
      <c r="E6560">
        <v>27.476744192000002</v>
      </c>
      <c r="F6560">
        <v>27476744192</v>
      </c>
      <c r="H6560" t="s">
        <v>55</v>
      </c>
      <c r="I6560" t="s">
        <v>56</v>
      </c>
    </row>
    <row r="6561" spans="1:9" x14ac:dyDescent="0.25">
      <c r="A6561">
        <v>25</v>
      </c>
      <c r="B6561" s="22">
        <v>43273</v>
      </c>
      <c r="C6561">
        <v>88.06</v>
      </c>
      <c r="D6561">
        <v>225.715</v>
      </c>
      <c r="E6561">
        <v>27.744647168</v>
      </c>
      <c r="F6561">
        <v>27744647168</v>
      </c>
      <c r="H6561" t="s">
        <v>55</v>
      </c>
      <c r="I6561" t="s">
        <v>56</v>
      </c>
    </row>
    <row r="6562" spans="1:9" x14ac:dyDescent="0.25">
      <c r="B6562" s="22">
        <v>43272</v>
      </c>
      <c r="C6562">
        <v>87.605000000000004</v>
      </c>
      <c r="D6562">
        <v>229.55</v>
      </c>
      <c r="E6562">
        <v>27.401396223999999</v>
      </c>
      <c r="F6562">
        <v>27401396224</v>
      </c>
      <c r="H6562" t="s">
        <v>55</v>
      </c>
      <c r="I6562" t="s">
        <v>56</v>
      </c>
    </row>
    <row r="6563" spans="1:9" x14ac:dyDescent="0.25">
      <c r="B6563" s="22">
        <v>43271</v>
      </c>
      <c r="C6563">
        <v>86.03</v>
      </c>
      <c r="D6563">
        <v>202.52500000000001</v>
      </c>
      <c r="E6563">
        <v>27.652554752</v>
      </c>
      <c r="F6563">
        <v>27652554752</v>
      </c>
      <c r="H6563" t="s">
        <v>55</v>
      </c>
      <c r="I6563" t="s">
        <v>56</v>
      </c>
    </row>
    <row r="6564" spans="1:9" x14ac:dyDescent="0.25">
      <c r="B6564" s="22">
        <v>43270</v>
      </c>
      <c r="C6564">
        <v>86.23</v>
      </c>
      <c r="D6564">
        <v>203.94499999999999</v>
      </c>
      <c r="E6564">
        <v>27.694415872</v>
      </c>
      <c r="F6564">
        <v>27694415872</v>
      </c>
      <c r="H6564" t="s">
        <v>55</v>
      </c>
      <c r="I6564" t="s">
        <v>56</v>
      </c>
    </row>
    <row r="6565" spans="1:9" x14ac:dyDescent="0.25">
      <c r="B6565" s="22">
        <v>43269</v>
      </c>
      <c r="C6565">
        <v>84.795000000000002</v>
      </c>
      <c r="D6565">
        <v>197.35499999999999</v>
      </c>
      <c r="E6565">
        <v>27.577206784000001</v>
      </c>
      <c r="F6565">
        <v>27577206784</v>
      </c>
      <c r="H6565" t="s">
        <v>55</v>
      </c>
      <c r="I6565" t="s">
        <v>56</v>
      </c>
    </row>
    <row r="6566" spans="1:9" x14ac:dyDescent="0.25">
      <c r="A6566">
        <v>24</v>
      </c>
      <c r="B6566" s="22">
        <v>43266</v>
      </c>
      <c r="C6566">
        <v>84.075000000000003</v>
      </c>
      <c r="D6566">
        <v>204.63</v>
      </c>
      <c r="E6566">
        <v>27.501860864000001</v>
      </c>
      <c r="F6566">
        <v>27501860864</v>
      </c>
      <c r="H6566" t="s">
        <v>55</v>
      </c>
      <c r="I6566" t="s">
        <v>56</v>
      </c>
    </row>
    <row r="6567" spans="1:9" x14ac:dyDescent="0.25">
      <c r="B6567" s="22">
        <v>43265</v>
      </c>
      <c r="C6567">
        <v>84.805000000000007</v>
      </c>
      <c r="D6567">
        <v>215.01</v>
      </c>
      <c r="E6567">
        <v>28.020920319999998</v>
      </c>
      <c r="F6567">
        <v>28020920320</v>
      </c>
      <c r="H6567" t="s">
        <v>55</v>
      </c>
      <c r="I6567" t="s">
        <v>56</v>
      </c>
    </row>
    <row r="6568" spans="1:9" x14ac:dyDescent="0.25">
      <c r="B6568" s="22">
        <v>43264</v>
      </c>
      <c r="C6568">
        <v>86.06</v>
      </c>
      <c r="D6568">
        <v>219.89</v>
      </c>
      <c r="E6568">
        <v>28.171616256</v>
      </c>
      <c r="F6568">
        <v>28171616256</v>
      </c>
      <c r="H6568" t="s">
        <v>55</v>
      </c>
      <c r="I6568" t="s">
        <v>56</v>
      </c>
    </row>
    <row r="6569" spans="1:9" x14ac:dyDescent="0.25">
      <c r="B6569" s="22">
        <v>43263</v>
      </c>
      <c r="C6569">
        <v>87.305000000000007</v>
      </c>
      <c r="D6569">
        <v>234.565</v>
      </c>
      <c r="E6569">
        <v>28.380915712</v>
      </c>
      <c r="F6569">
        <v>28380915712</v>
      </c>
      <c r="H6569" t="s">
        <v>55</v>
      </c>
      <c r="I6569" t="s">
        <v>56</v>
      </c>
    </row>
    <row r="6570" spans="1:9" x14ac:dyDescent="0.25">
      <c r="B6570" s="22">
        <v>43262</v>
      </c>
      <c r="C6570">
        <v>88.435000000000002</v>
      </c>
      <c r="D6570">
        <v>230.28</v>
      </c>
      <c r="E6570">
        <v>28.322312191999998</v>
      </c>
      <c r="F6570">
        <v>28322312192</v>
      </c>
      <c r="H6570" t="s">
        <v>55</v>
      </c>
      <c r="I6570" t="s">
        <v>56</v>
      </c>
    </row>
    <row r="6571" spans="1:9" x14ac:dyDescent="0.25">
      <c r="A6571">
        <v>23</v>
      </c>
      <c r="B6571" s="22">
        <v>43259</v>
      </c>
      <c r="C6571">
        <v>89.504999999999995</v>
      </c>
      <c r="D6571">
        <v>269.70999999999998</v>
      </c>
      <c r="E6571">
        <v>27.828365311999999</v>
      </c>
      <c r="F6571">
        <v>27828365312</v>
      </c>
      <c r="H6571" t="s">
        <v>55</v>
      </c>
      <c r="I6571" t="s">
        <v>56</v>
      </c>
    </row>
    <row r="6572" spans="1:9" x14ac:dyDescent="0.25">
      <c r="B6572" s="22">
        <v>43258</v>
      </c>
      <c r="C6572">
        <v>87.795000000000002</v>
      </c>
      <c r="D6572">
        <v>248.42500000000001</v>
      </c>
      <c r="E6572">
        <v>27.903713280000002</v>
      </c>
      <c r="F6572">
        <v>27903713280</v>
      </c>
      <c r="H6572" t="s">
        <v>55</v>
      </c>
      <c r="I6572" t="s">
        <v>56</v>
      </c>
    </row>
    <row r="6573" spans="1:9" x14ac:dyDescent="0.25">
      <c r="B6573" s="22">
        <v>43257</v>
      </c>
      <c r="C6573">
        <v>86.49</v>
      </c>
      <c r="D6573">
        <v>236.155</v>
      </c>
      <c r="E6573">
        <v>27.761391616000001</v>
      </c>
      <c r="F6573">
        <v>27761391616</v>
      </c>
      <c r="H6573" t="s">
        <v>55</v>
      </c>
      <c r="I6573" t="s">
        <v>56</v>
      </c>
    </row>
    <row r="6574" spans="1:9" x14ac:dyDescent="0.25">
      <c r="B6574" s="22">
        <v>43256</v>
      </c>
      <c r="C6574">
        <v>85.29</v>
      </c>
      <c r="D6574">
        <v>212.465</v>
      </c>
      <c r="E6574">
        <v>27.702786048</v>
      </c>
      <c r="F6574">
        <v>27702786048</v>
      </c>
      <c r="H6574" t="s">
        <v>55</v>
      </c>
      <c r="I6574" t="s">
        <v>56</v>
      </c>
    </row>
    <row r="6575" spans="1:9" x14ac:dyDescent="0.25">
      <c r="B6575" s="22">
        <v>43255</v>
      </c>
      <c r="C6575">
        <v>85.43</v>
      </c>
      <c r="D6575">
        <v>189.565</v>
      </c>
      <c r="E6575">
        <v>28.464633855999999</v>
      </c>
      <c r="F6575">
        <v>28464633856</v>
      </c>
      <c r="H6575" t="s">
        <v>55</v>
      </c>
      <c r="I6575" t="s">
        <v>56</v>
      </c>
    </row>
    <row r="6576" spans="1:9" x14ac:dyDescent="0.25">
      <c r="A6576">
        <v>22</v>
      </c>
      <c r="B6576" s="22">
        <v>43252</v>
      </c>
      <c r="C6576">
        <v>87.73</v>
      </c>
      <c r="D6576">
        <v>207.4</v>
      </c>
      <c r="E6576">
        <v>28.221847552</v>
      </c>
      <c r="F6576">
        <v>28221847552</v>
      </c>
      <c r="H6576" t="s">
        <v>55</v>
      </c>
      <c r="I6576" t="s">
        <v>56</v>
      </c>
    </row>
    <row r="6577" spans="1:9" x14ac:dyDescent="0.25">
      <c r="B6577" s="22">
        <v>43251</v>
      </c>
      <c r="C6577">
        <v>89.67</v>
      </c>
      <c r="D6577">
        <v>233.04499999999999</v>
      </c>
      <c r="E6577">
        <v>27.711158271999999</v>
      </c>
      <c r="F6577">
        <v>27711158272</v>
      </c>
      <c r="H6577" t="s">
        <v>55</v>
      </c>
      <c r="I6577" t="s">
        <v>56</v>
      </c>
    </row>
    <row r="6578" spans="1:9" x14ac:dyDescent="0.25">
      <c r="B6578" s="22">
        <v>43250</v>
      </c>
      <c r="C6578">
        <v>90.65</v>
      </c>
      <c r="D6578">
        <v>247.89</v>
      </c>
      <c r="E6578">
        <v>27.786506240000001</v>
      </c>
      <c r="F6578">
        <v>27786506240</v>
      </c>
      <c r="H6578" t="s">
        <v>55</v>
      </c>
      <c r="I6578" t="s">
        <v>56</v>
      </c>
    </row>
    <row r="6579" spans="1:9" x14ac:dyDescent="0.25">
      <c r="B6579" s="22">
        <v>43249</v>
      </c>
      <c r="C6579">
        <v>90.525000000000006</v>
      </c>
      <c r="D6579">
        <v>286.73</v>
      </c>
      <c r="E6579">
        <v>27.510233088</v>
      </c>
      <c r="F6579">
        <v>27510233088</v>
      </c>
      <c r="H6579" t="s">
        <v>55</v>
      </c>
      <c r="I6579" t="s">
        <v>56</v>
      </c>
    </row>
    <row r="6580" spans="1:9" x14ac:dyDescent="0.25">
      <c r="B6580" s="22">
        <v>43248</v>
      </c>
      <c r="C6580">
        <v>85.68</v>
      </c>
      <c r="D6580">
        <v>177.73</v>
      </c>
      <c r="E6580">
        <v>28.782768128000001</v>
      </c>
      <c r="F6580">
        <v>28782768128</v>
      </c>
      <c r="H6580" t="s">
        <v>55</v>
      </c>
      <c r="I6580" t="s">
        <v>56</v>
      </c>
    </row>
    <row r="6581" spans="1:9" x14ac:dyDescent="0.25">
      <c r="A6581">
        <v>21</v>
      </c>
      <c r="B6581" s="22">
        <v>43245</v>
      </c>
      <c r="C6581">
        <v>85.14</v>
      </c>
      <c r="D6581">
        <v>177.74</v>
      </c>
      <c r="E6581">
        <v>29.017184256</v>
      </c>
      <c r="F6581">
        <v>29017184256</v>
      </c>
      <c r="H6581" t="s">
        <v>55</v>
      </c>
      <c r="I6581" t="s">
        <v>56</v>
      </c>
    </row>
    <row r="6582" spans="1:9" x14ac:dyDescent="0.25">
      <c r="B6582" s="22">
        <v>43244</v>
      </c>
      <c r="C6582">
        <v>83.454999999999998</v>
      </c>
      <c r="D6582">
        <v>160.80500000000001</v>
      </c>
      <c r="E6582">
        <v>29.184622592</v>
      </c>
      <c r="F6582">
        <v>29184622592</v>
      </c>
      <c r="H6582" t="s">
        <v>55</v>
      </c>
      <c r="I6582" t="s">
        <v>56</v>
      </c>
    </row>
    <row r="6583" spans="1:9" x14ac:dyDescent="0.25">
      <c r="B6583" s="22">
        <v>43243</v>
      </c>
      <c r="C6583">
        <v>82.665000000000006</v>
      </c>
      <c r="D6583">
        <v>155.51</v>
      </c>
      <c r="E6583">
        <v>29.779030016</v>
      </c>
      <c r="F6583">
        <v>29779030016</v>
      </c>
      <c r="H6583" t="s">
        <v>55</v>
      </c>
      <c r="I6583" t="s">
        <v>56</v>
      </c>
    </row>
    <row r="6584" spans="1:9" x14ac:dyDescent="0.25">
      <c r="B6584" s="22">
        <v>43242</v>
      </c>
      <c r="C6584">
        <v>81.825000000000003</v>
      </c>
      <c r="D6584">
        <v>140.09</v>
      </c>
      <c r="E6584">
        <v>30.256232447999999</v>
      </c>
      <c r="F6584">
        <v>30256232448</v>
      </c>
      <c r="H6584" t="s">
        <v>55</v>
      </c>
      <c r="I6584" t="s">
        <v>56</v>
      </c>
    </row>
    <row r="6585" spans="1:9" x14ac:dyDescent="0.25">
      <c r="B6585" s="22">
        <v>43241</v>
      </c>
      <c r="C6585">
        <v>81.954999999999998</v>
      </c>
      <c r="D6585">
        <v>141.36500000000001</v>
      </c>
      <c r="E6585">
        <v>29.653450752000001</v>
      </c>
      <c r="F6585">
        <v>29653450752</v>
      </c>
      <c r="H6585" t="s">
        <v>55</v>
      </c>
      <c r="I6585" t="s">
        <v>56</v>
      </c>
    </row>
    <row r="6586" spans="1:9" x14ac:dyDescent="0.25">
      <c r="A6586">
        <v>20</v>
      </c>
      <c r="B6586" s="22">
        <v>43238</v>
      </c>
      <c r="C6586">
        <v>81.614999999999995</v>
      </c>
      <c r="D6586">
        <v>124.72</v>
      </c>
      <c r="E6586">
        <v>29.603219456000001</v>
      </c>
      <c r="F6586">
        <v>29603219456</v>
      </c>
      <c r="H6586" t="s">
        <v>55</v>
      </c>
      <c r="I6586" t="s">
        <v>56</v>
      </c>
    </row>
    <row r="6587" spans="1:9" x14ac:dyDescent="0.25">
      <c r="B6587" s="22">
        <v>43237</v>
      </c>
      <c r="C6587">
        <v>80.555000000000007</v>
      </c>
      <c r="D6587">
        <v>112.705</v>
      </c>
      <c r="E6587">
        <v>29.628336128000001</v>
      </c>
      <c r="F6587">
        <v>29628336128</v>
      </c>
      <c r="H6587" t="s">
        <v>55</v>
      </c>
      <c r="I6587" t="s">
        <v>56</v>
      </c>
    </row>
    <row r="6588" spans="1:9" x14ac:dyDescent="0.25">
      <c r="B6588" s="22">
        <v>43236</v>
      </c>
      <c r="C6588">
        <v>79.61</v>
      </c>
      <c r="D6588">
        <v>111.48</v>
      </c>
      <c r="E6588">
        <v>29.151133695999999</v>
      </c>
      <c r="F6588">
        <v>29151133696</v>
      </c>
      <c r="H6588" t="s">
        <v>55</v>
      </c>
      <c r="I6588" t="s">
        <v>56</v>
      </c>
    </row>
    <row r="6589" spans="1:9" x14ac:dyDescent="0.25">
      <c r="B6589" s="22">
        <v>43235</v>
      </c>
      <c r="C6589">
        <v>78.27</v>
      </c>
      <c r="D6589">
        <v>97.84</v>
      </c>
      <c r="E6589">
        <v>29.61159168</v>
      </c>
      <c r="F6589">
        <v>29611591680</v>
      </c>
      <c r="H6589" t="s">
        <v>55</v>
      </c>
      <c r="I6589" t="s">
        <v>56</v>
      </c>
    </row>
    <row r="6590" spans="1:9" x14ac:dyDescent="0.25">
      <c r="B6590" s="22">
        <v>43234</v>
      </c>
      <c r="C6590">
        <v>77.849999999999994</v>
      </c>
      <c r="D6590">
        <v>97.85</v>
      </c>
      <c r="E6590">
        <v>29.779030016</v>
      </c>
      <c r="F6590">
        <v>29779030016</v>
      </c>
      <c r="H6590" t="s">
        <v>55</v>
      </c>
      <c r="I6590" t="s">
        <v>56</v>
      </c>
    </row>
    <row r="6591" spans="1:9" x14ac:dyDescent="0.25">
      <c r="A6591">
        <v>19</v>
      </c>
      <c r="B6591" s="22">
        <v>43231</v>
      </c>
      <c r="C6591">
        <v>78.510000000000005</v>
      </c>
      <c r="D6591">
        <v>95.07</v>
      </c>
      <c r="E6591">
        <v>30.147397632000001</v>
      </c>
      <c r="F6591">
        <v>30147397632</v>
      </c>
      <c r="H6591" t="s">
        <v>55</v>
      </c>
      <c r="I6591" t="s">
        <v>56</v>
      </c>
    </row>
    <row r="6592" spans="1:9" x14ac:dyDescent="0.25">
      <c r="B6592" s="22">
        <v>43230</v>
      </c>
      <c r="C6592">
        <v>79.584999999999994</v>
      </c>
      <c r="D6592">
        <v>98.135000000000005</v>
      </c>
      <c r="E6592">
        <v>30.130653184</v>
      </c>
      <c r="F6592">
        <v>30130653184</v>
      </c>
      <c r="H6592" t="s">
        <v>55</v>
      </c>
      <c r="I6592" t="s">
        <v>56</v>
      </c>
    </row>
    <row r="6593" spans="1:9" x14ac:dyDescent="0.25">
      <c r="B6593" s="22">
        <v>43229</v>
      </c>
      <c r="C6593">
        <v>80.674999999999997</v>
      </c>
      <c r="D6593">
        <v>94.515000000000001</v>
      </c>
      <c r="E6593">
        <v>29.804146687999999</v>
      </c>
      <c r="F6593">
        <v>29804146688</v>
      </c>
      <c r="H6593" t="s">
        <v>55</v>
      </c>
      <c r="I6593" t="s">
        <v>56</v>
      </c>
    </row>
    <row r="6594" spans="1:9" x14ac:dyDescent="0.25">
      <c r="B6594" s="22">
        <v>43228</v>
      </c>
      <c r="C6594">
        <v>81.545000000000002</v>
      </c>
      <c r="D6594">
        <v>92.76</v>
      </c>
      <c r="E6594">
        <v>29.594847231999999</v>
      </c>
      <c r="F6594">
        <v>29594847232</v>
      </c>
      <c r="H6594" t="s">
        <v>55</v>
      </c>
      <c r="I6594" t="s">
        <v>56</v>
      </c>
    </row>
    <row r="6595" spans="1:9" x14ac:dyDescent="0.25">
      <c r="B6595" s="22">
        <v>43227</v>
      </c>
      <c r="C6595">
        <v>81.355000000000004</v>
      </c>
      <c r="D6595">
        <v>89.31</v>
      </c>
      <c r="E6595">
        <v>29.176250368000002</v>
      </c>
      <c r="F6595">
        <v>29176250368</v>
      </c>
      <c r="H6595" t="s">
        <v>55</v>
      </c>
      <c r="I6595" t="s">
        <v>56</v>
      </c>
    </row>
    <row r="6596" spans="1:9" x14ac:dyDescent="0.25">
      <c r="A6596">
        <v>18</v>
      </c>
      <c r="B6596" s="22">
        <v>43224</v>
      </c>
      <c r="C6596">
        <v>81.56</v>
      </c>
      <c r="D6596">
        <v>89.31</v>
      </c>
      <c r="E6596">
        <v>30.105536512</v>
      </c>
      <c r="F6596">
        <v>30105536512</v>
      </c>
      <c r="H6596" t="s">
        <v>55</v>
      </c>
      <c r="I6596" t="s">
        <v>56</v>
      </c>
    </row>
    <row r="6597" spans="1:9" x14ac:dyDescent="0.25">
      <c r="B6597" s="22">
        <v>43223</v>
      </c>
      <c r="C6597">
        <v>81.355000000000004</v>
      </c>
      <c r="D6597">
        <v>89.02</v>
      </c>
      <c r="E6597">
        <v>29.887866880000001</v>
      </c>
      <c r="F6597">
        <v>29887866880</v>
      </c>
      <c r="H6597" t="s">
        <v>55</v>
      </c>
      <c r="I6597" t="s">
        <v>56</v>
      </c>
    </row>
    <row r="6598" spans="1:9" x14ac:dyDescent="0.25">
      <c r="B6598" s="22">
        <v>43222</v>
      </c>
      <c r="C6598">
        <v>80.334999999999994</v>
      </c>
      <c r="D6598">
        <v>88.045000000000002</v>
      </c>
      <c r="E6598">
        <v>30.515763199999999</v>
      </c>
      <c r="F6598">
        <v>30515763200</v>
      </c>
      <c r="H6598" t="s">
        <v>55</v>
      </c>
      <c r="I6598" t="s">
        <v>56</v>
      </c>
    </row>
    <row r="6599" spans="1:9" x14ac:dyDescent="0.25">
      <c r="B6599" s="22">
        <v>43221</v>
      </c>
      <c r="C6599">
        <v>80.135000000000005</v>
      </c>
      <c r="D6599">
        <v>89.58</v>
      </c>
      <c r="E6599">
        <v>30.411113472</v>
      </c>
      <c r="F6599">
        <v>30411113472</v>
      </c>
      <c r="H6599" t="s">
        <v>55</v>
      </c>
      <c r="I6599" t="s">
        <v>56</v>
      </c>
    </row>
    <row r="6600" spans="1:9" x14ac:dyDescent="0.25">
      <c r="B6600" s="22">
        <v>43220</v>
      </c>
      <c r="C6600">
        <v>79.805000000000007</v>
      </c>
      <c r="D6600">
        <v>89.81</v>
      </c>
      <c r="E6600">
        <v>30.306463743999998</v>
      </c>
      <c r="F6600">
        <v>30306463744</v>
      </c>
      <c r="H6600" t="s">
        <v>55</v>
      </c>
      <c r="I6600" t="s">
        <v>56</v>
      </c>
    </row>
    <row r="6601" spans="1:9" x14ac:dyDescent="0.25">
      <c r="A6601">
        <v>17</v>
      </c>
      <c r="B6601" s="22">
        <v>43217</v>
      </c>
      <c r="C6601">
        <v>79.765000000000001</v>
      </c>
      <c r="D6601">
        <v>87.875</v>
      </c>
      <c r="E6601">
        <v>30.473902079999998</v>
      </c>
      <c r="F6601">
        <v>30473902080</v>
      </c>
      <c r="H6601" t="s">
        <v>55</v>
      </c>
      <c r="I6601" t="s">
        <v>56</v>
      </c>
    </row>
    <row r="6602" spans="1:9" x14ac:dyDescent="0.25">
      <c r="B6602" s="22">
        <v>43216</v>
      </c>
      <c r="C6602">
        <v>79.825000000000003</v>
      </c>
      <c r="D6602">
        <v>87.43</v>
      </c>
      <c r="E6602">
        <v>30.473902079999998</v>
      </c>
      <c r="F6602">
        <v>30473902080</v>
      </c>
      <c r="H6602" t="s">
        <v>55</v>
      </c>
      <c r="I6602" t="s">
        <v>56</v>
      </c>
    </row>
    <row r="6603" spans="1:9" x14ac:dyDescent="0.25">
      <c r="B6603" s="22">
        <v>43215</v>
      </c>
      <c r="C6603">
        <v>80.325000000000003</v>
      </c>
      <c r="D6603">
        <v>86.97</v>
      </c>
      <c r="E6603">
        <v>30.5325056</v>
      </c>
      <c r="F6603">
        <v>30532505600</v>
      </c>
      <c r="H6603" t="s">
        <v>55</v>
      </c>
      <c r="I6603" t="s">
        <v>56</v>
      </c>
    </row>
    <row r="6604" spans="1:9" x14ac:dyDescent="0.25">
      <c r="B6604" s="22">
        <v>43214</v>
      </c>
      <c r="C6604">
        <v>79.635000000000005</v>
      </c>
      <c r="D6604">
        <v>86.015000000000001</v>
      </c>
      <c r="E6604">
        <v>30.884128768</v>
      </c>
      <c r="F6604">
        <v>30884128768</v>
      </c>
      <c r="H6604" t="s">
        <v>55</v>
      </c>
      <c r="I6604" t="s">
        <v>56</v>
      </c>
    </row>
    <row r="6605" spans="1:9" x14ac:dyDescent="0.25">
      <c r="B6605" s="22">
        <v>43213</v>
      </c>
      <c r="C6605">
        <v>79.754999999999995</v>
      </c>
      <c r="D6605">
        <v>84.9</v>
      </c>
      <c r="E6605">
        <v>30.892500991999999</v>
      </c>
      <c r="F6605">
        <v>30892500992</v>
      </c>
      <c r="H6605" t="s">
        <v>55</v>
      </c>
      <c r="I6605" t="s">
        <v>56</v>
      </c>
    </row>
    <row r="6606" spans="1:9" x14ac:dyDescent="0.25">
      <c r="A6606">
        <v>16</v>
      </c>
      <c r="B6606" s="22">
        <v>43210</v>
      </c>
      <c r="C6606">
        <v>79.424999999999997</v>
      </c>
      <c r="D6606">
        <v>90.454999999999998</v>
      </c>
      <c r="E6606">
        <v>30.540877823999999</v>
      </c>
      <c r="F6606">
        <v>30540877824</v>
      </c>
      <c r="H6606" t="s">
        <v>55</v>
      </c>
      <c r="I6606" t="s">
        <v>56</v>
      </c>
    </row>
    <row r="6607" spans="1:9" x14ac:dyDescent="0.25">
      <c r="B6607" s="22">
        <v>43209</v>
      </c>
      <c r="C6607">
        <v>79.209999999999994</v>
      </c>
      <c r="D6607">
        <v>95.295000000000002</v>
      </c>
      <c r="E6607">
        <v>30.641342464000001</v>
      </c>
      <c r="F6607">
        <v>30641342464</v>
      </c>
      <c r="H6607" t="s">
        <v>55</v>
      </c>
      <c r="I6607" t="s">
        <v>56</v>
      </c>
    </row>
    <row r="6608" spans="1:9" x14ac:dyDescent="0.25">
      <c r="B6608" s="22">
        <v>43208</v>
      </c>
      <c r="C6608">
        <v>78.989999999999995</v>
      </c>
      <c r="D6608">
        <v>96.474999999999994</v>
      </c>
      <c r="E6608">
        <v>30.515763199999999</v>
      </c>
      <c r="F6608">
        <v>30515763200</v>
      </c>
      <c r="H6608" t="s">
        <v>55</v>
      </c>
      <c r="I6608" t="s">
        <v>56</v>
      </c>
    </row>
    <row r="6609" spans="1:9" x14ac:dyDescent="0.25">
      <c r="B6609" s="22">
        <v>43207</v>
      </c>
      <c r="C6609">
        <v>78.66</v>
      </c>
      <c r="D6609">
        <v>98.4</v>
      </c>
      <c r="E6609">
        <v>30.247860224</v>
      </c>
      <c r="F6609">
        <v>30247860224</v>
      </c>
      <c r="H6609" t="s">
        <v>55</v>
      </c>
      <c r="I6609" t="s">
        <v>56</v>
      </c>
    </row>
    <row r="6610" spans="1:9" x14ac:dyDescent="0.25">
      <c r="B6610" s="22">
        <v>43206</v>
      </c>
      <c r="C6610">
        <v>79.905000000000001</v>
      </c>
      <c r="D6610">
        <v>99.974999999999994</v>
      </c>
      <c r="E6610">
        <v>30.072049664000001</v>
      </c>
      <c r="F6610">
        <v>30072049664</v>
      </c>
      <c r="H6610" t="s">
        <v>55</v>
      </c>
      <c r="I6610" t="s">
        <v>56</v>
      </c>
    </row>
    <row r="6611" spans="1:9" x14ac:dyDescent="0.25">
      <c r="A6611">
        <v>15</v>
      </c>
      <c r="B6611" s="22">
        <v>43203</v>
      </c>
      <c r="C6611">
        <v>81.38</v>
      </c>
      <c r="D6611">
        <v>100.67</v>
      </c>
      <c r="E6611">
        <v>29.929725951999998</v>
      </c>
      <c r="F6611">
        <v>29929725952</v>
      </c>
      <c r="H6611" t="s">
        <v>55</v>
      </c>
      <c r="I6611" t="s">
        <v>56</v>
      </c>
    </row>
    <row r="6612" spans="1:9" x14ac:dyDescent="0.25">
      <c r="B6612" s="22">
        <v>43202</v>
      </c>
      <c r="C6612">
        <v>82.275000000000006</v>
      </c>
      <c r="D6612">
        <v>100.98</v>
      </c>
      <c r="E6612">
        <v>29.804146687999999</v>
      </c>
      <c r="F6612">
        <v>29804146688</v>
      </c>
      <c r="H6612" t="s">
        <v>55</v>
      </c>
      <c r="I6612" t="s">
        <v>56</v>
      </c>
    </row>
    <row r="6613" spans="1:9" x14ac:dyDescent="0.25">
      <c r="B6613" s="22">
        <v>43201</v>
      </c>
      <c r="C6613">
        <v>82.81</v>
      </c>
      <c r="D6613">
        <v>100.26</v>
      </c>
      <c r="E6613">
        <v>29.670195199999998</v>
      </c>
      <c r="F6613">
        <v>29670195200</v>
      </c>
      <c r="H6613" t="s">
        <v>55</v>
      </c>
      <c r="I6613" t="s">
        <v>56</v>
      </c>
    </row>
    <row r="6614" spans="1:9" x14ac:dyDescent="0.25">
      <c r="B6614" s="22">
        <v>43200</v>
      </c>
      <c r="C6614">
        <v>82.954999999999998</v>
      </c>
      <c r="D6614">
        <v>100.25</v>
      </c>
      <c r="E6614">
        <v>29.938098176</v>
      </c>
      <c r="F6614">
        <v>29938098176</v>
      </c>
      <c r="H6614" t="s">
        <v>55</v>
      </c>
      <c r="I6614" t="s">
        <v>56</v>
      </c>
    </row>
    <row r="6615" spans="1:9" x14ac:dyDescent="0.25">
      <c r="B6615" s="22">
        <v>43199</v>
      </c>
      <c r="C6615">
        <v>83.4</v>
      </c>
      <c r="D6615">
        <v>100.935</v>
      </c>
      <c r="E6615">
        <v>29.661822976</v>
      </c>
      <c r="F6615">
        <v>29661822976</v>
      </c>
      <c r="H6615" t="s">
        <v>55</v>
      </c>
      <c r="I6615" t="s">
        <v>56</v>
      </c>
    </row>
    <row r="6616" spans="1:9" x14ac:dyDescent="0.25">
      <c r="A6616">
        <v>14</v>
      </c>
      <c r="B6616" s="22">
        <v>43196</v>
      </c>
      <c r="C6616">
        <v>83.79</v>
      </c>
      <c r="D6616">
        <v>102.38</v>
      </c>
      <c r="E6616">
        <v>29.368805376000001</v>
      </c>
      <c r="F6616">
        <v>29368805376</v>
      </c>
      <c r="H6616" t="s">
        <v>55</v>
      </c>
      <c r="I6616" t="s">
        <v>56</v>
      </c>
    </row>
    <row r="6617" spans="1:9" x14ac:dyDescent="0.25">
      <c r="B6617" s="22">
        <v>43195</v>
      </c>
      <c r="C6617">
        <v>84.045000000000002</v>
      </c>
      <c r="D6617">
        <v>100.97</v>
      </c>
      <c r="E6617">
        <v>29.812518912000002</v>
      </c>
      <c r="F6617">
        <v>29812518912</v>
      </c>
      <c r="H6617" t="s">
        <v>55</v>
      </c>
      <c r="I6617" t="s">
        <v>56</v>
      </c>
    </row>
    <row r="6618" spans="1:9" x14ac:dyDescent="0.25">
      <c r="B6618" s="22">
        <v>43194</v>
      </c>
      <c r="C6618">
        <v>85.385000000000005</v>
      </c>
      <c r="D6618">
        <v>101.07</v>
      </c>
      <c r="E6618">
        <v>29.226481664000001</v>
      </c>
      <c r="F6618">
        <v>29226481664</v>
      </c>
      <c r="H6618" t="s">
        <v>55</v>
      </c>
      <c r="I6618" t="s">
        <v>56</v>
      </c>
    </row>
    <row r="6619" spans="1:9" x14ac:dyDescent="0.25">
      <c r="B6619" s="22">
        <v>43193</v>
      </c>
      <c r="C6619">
        <v>85.364999999999995</v>
      </c>
      <c r="D6619">
        <v>101.655</v>
      </c>
      <c r="E6619">
        <v>29.352060928</v>
      </c>
      <c r="F6619">
        <v>29352060928</v>
      </c>
      <c r="H6619" t="s">
        <v>55</v>
      </c>
      <c r="I6619" t="s">
        <v>56</v>
      </c>
    </row>
    <row r="6620" spans="1:9" x14ac:dyDescent="0.25">
      <c r="B6620" s="22">
        <v>43192</v>
      </c>
      <c r="C6620">
        <v>84.844999999999999</v>
      </c>
      <c r="D6620">
        <v>101.74</v>
      </c>
      <c r="E6620">
        <v>29.477640191999999</v>
      </c>
      <c r="F6620">
        <v>29477640192</v>
      </c>
      <c r="H6620" t="s">
        <v>55</v>
      </c>
      <c r="I6620" t="s">
        <v>56</v>
      </c>
    </row>
    <row r="6621" spans="1:9" x14ac:dyDescent="0.25">
      <c r="A6621">
        <v>13</v>
      </c>
      <c r="B6621" s="22">
        <v>43189</v>
      </c>
      <c r="C6621">
        <v>84.46</v>
      </c>
      <c r="D6621">
        <v>101.74</v>
      </c>
      <c r="E6621">
        <v>29.477640191999999</v>
      </c>
      <c r="F6621">
        <v>29477640192</v>
      </c>
      <c r="H6621" t="s">
        <v>55</v>
      </c>
      <c r="I6621" t="s">
        <v>56</v>
      </c>
    </row>
    <row r="6622" spans="1:9" x14ac:dyDescent="0.25">
      <c r="B6622" s="22">
        <v>43188</v>
      </c>
      <c r="C6622">
        <v>84.974999999999994</v>
      </c>
      <c r="D6622">
        <v>101.74</v>
      </c>
      <c r="E6622">
        <v>29.603219456000001</v>
      </c>
      <c r="F6622">
        <v>29603219456</v>
      </c>
      <c r="H6622" t="s">
        <v>55</v>
      </c>
      <c r="I6622" t="s">
        <v>56</v>
      </c>
    </row>
    <row r="6623" spans="1:9" x14ac:dyDescent="0.25">
      <c r="B6623" s="22">
        <v>43187</v>
      </c>
      <c r="C6623">
        <v>86.465000000000003</v>
      </c>
      <c r="D6623">
        <v>104.36</v>
      </c>
      <c r="E6623">
        <v>29.795774464000001</v>
      </c>
      <c r="F6623">
        <v>29795774464</v>
      </c>
      <c r="H6623" t="s">
        <v>55</v>
      </c>
      <c r="I6623" t="s">
        <v>56</v>
      </c>
    </row>
    <row r="6624" spans="1:9" x14ac:dyDescent="0.25">
      <c r="B6624" s="22">
        <v>43186</v>
      </c>
      <c r="C6624">
        <v>86.2</v>
      </c>
      <c r="D6624">
        <v>104.55</v>
      </c>
      <c r="E6624">
        <v>29.511129088000001</v>
      </c>
      <c r="F6624">
        <v>29511129088</v>
      </c>
      <c r="H6624" t="s">
        <v>55</v>
      </c>
      <c r="I6624" t="s">
        <v>56</v>
      </c>
    </row>
    <row r="6625" spans="1:9" x14ac:dyDescent="0.25">
      <c r="B6625" s="22">
        <v>43185</v>
      </c>
      <c r="C6625">
        <v>96.64</v>
      </c>
      <c r="D6625">
        <v>106.63</v>
      </c>
      <c r="E6625">
        <v>29.49438464</v>
      </c>
      <c r="F6625">
        <v>29494384640</v>
      </c>
      <c r="H6625" t="s">
        <v>55</v>
      </c>
      <c r="I6625" t="s">
        <v>56</v>
      </c>
    </row>
    <row r="6626" spans="1:9" x14ac:dyDescent="0.25">
      <c r="A6626">
        <v>12</v>
      </c>
      <c r="B6626" s="22">
        <v>43182</v>
      </c>
      <c r="C6626">
        <v>94.784999999999997</v>
      </c>
      <c r="D6626">
        <v>103.765</v>
      </c>
      <c r="E6626">
        <v>29.486012416000001</v>
      </c>
      <c r="F6626">
        <v>29486012416</v>
      </c>
      <c r="H6626" t="s">
        <v>55</v>
      </c>
      <c r="I6626" t="s">
        <v>56</v>
      </c>
    </row>
    <row r="6627" spans="1:9" x14ac:dyDescent="0.25">
      <c r="B6627" s="22">
        <v>43181</v>
      </c>
      <c r="C6627">
        <v>92.045000000000002</v>
      </c>
      <c r="D6627">
        <v>104.765</v>
      </c>
      <c r="E6627">
        <v>29.293457407999998</v>
      </c>
      <c r="F6627">
        <v>29293457408</v>
      </c>
      <c r="H6627" t="s">
        <v>55</v>
      </c>
      <c r="I6627" t="s">
        <v>56</v>
      </c>
    </row>
    <row r="6628" spans="1:9" x14ac:dyDescent="0.25">
      <c r="B6628" s="22">
        <v>43180</v>
      </c>
      <c r="C6628">
        <v>89.444999999999993</v>
      </c>
      <c r="D6628">
        <v>103.34</v>
      </c>
      <c r="E6628">
        <v>30.29809152</v>
      </c>
      <c r="F6628">
        <v>30298091520</v>
      </c>
      <c r="H6628" t="s">
        <v>55</v>
      </c>
      <c r="I6628" t="s">
        <v>56</v>
      </c>
    </row>
    <row r="6629" spans="1:9" x14ac:dyDescent="0.25">
      <c r="B6629" s="22">
        <v>43179</v>
      </c>
      <c r="C6629">
        <v>86.96</v>
      </c>
      <c r="D6629">
        <v>102.93</v>
      </c>
      <c r="E6629">
        <v>30.557622272</v>
      </c>
      <c r="F6629">
        <v>30557622272</v>
      </c>
      <c r="H6629" t="s">
        <v>55</v>
      </c>
      <c r="I6629" t="s">
        <v>56</v>
      </c>
    </row>
    <row r="6630" spans="1:9" x14ac:dyDescent="0.25">
      <c r="B6630" s="22">
        <v>43178</v>
      </c>
      <c r="C6630">
        <v>78.935000000000002</v>
      </c>
      <c r="D6630">
        <v>101.32</v>
      </c>
      <c r="E6630">
        <v>30.490646527999999</v>
      </c>
      <c r="F6630">
        <v>30490646528</v>
      </c>
      <c r="H6630" t="s">
        <v>55</v>
      </c>
      <c r="I6630" t="s">
        <v>56</v>
      </c>
    </row>
    <row r="6631" spans="1:9" x14ac:dyDescent="0.25">
      <c r="A6631">
        <v>11</v>
      </c>
      <c r="B6631" s="22">
        <v>43175</v>
      </c>
      <c r="C6631">
        <v>77.91</v>
      </c>
      <c r="D6631">
        <v>99.954999999999998</v>
      </c>
      <c r="E6631">
        <v>30.892500991999999</v>
      </c>
      <c r="F6631">
        <v>30892500992</v>
      </c>
      <c r="H6631" t="s">
        <v>55</v>
      </c>
      <c r="I6631" t="s">
        <v>56</v>
      </c>
    </row>
    <row r="6632" spans="1:9" x14ac:dyDescent="0.25">
      <c r="B6632" s="22">
        <v>43174</v>
      </c>
      <c r="C6632">
        <v>79.084999999999994</v>
      </c>
      <c r="D6632">
        <v>102.86</v>
      </c>
      <c r="E6632">
        <v>30.783664128000002</v>
      </c>
      <c r="F6632">
        <v>30783664128</v>
      </c>
      <c r="H6632" t="s">
        <v>55</v>
      </c>
      <c r="I6632" t="s">
        <v>56</v>
      </c>
    </row>
    <row r="6633" spans="1:9" x14ac:dyDescent="0.25">
      <c r="B6633" s="22">
        <v>43173</v>
      </c>
      <c r="C6633">
        <v>77.92</v>
      </c>
      <c r="D6633">
        <v>102.315</v>
      </c>
      <c r="E6633">
        <v>30.649714688</v>
      </c>
      <c r="F6633">
        <v>30649714688</v>
      </c>
      <c r="H6633" t="s">
        <v>55</v>
      </c>
      <c r="I6633" t="s">
        <v>56</v>
      </c>
    </row>
    <row r="6634" spans="1:9" x14ac:dyDescent="0.25">
      <c r="B6634" s="22">
        <v>43172</v>
      </c>
      <c r="C6634">
        <v>77.92</v>
      </c>
      <c r="D6634">
        <v>97.42</v>
      </c>
      <c r="E6634">
        <v>31.152031743999999</v>
      </c>
      <c r="F6634">
        <v>31152031744</v>
      </c>
      <c r="H6634" t="s">
        <v>55</v>
      </c>
      <c r="I6634" t="s">
        <v>56</v>
      </c>
    </row>
    <row r="6635" spans="1:9" x14ac:dyDescent="0.25">
      <c r="B6635" s="22">
        <v>43171</v>
      </c>
      <c r="C6635">
        <v>77.025000000000006</v>
      </c>
      <c r="D6635">
        <v>97.575000000000003</v>
      </c>
      <c r="E6635">
        <v>31.486908415999999</v>
      </c>
      <c r="F6635">
        <v>31486908416</v>
      </c>
      <c r="H6635" t="s">
        <v>55</v>
      </c>
      <c r="I6635" t="s">
        <v>56</v>
      </c>
    </row>
    <row r="6636" spans="1:9" x14ac:dyDescent="0.25">
      <c r="A6636">
        <v>10</v>
      </c>
      <c r="B6636" s="22">
        <v>43168</v>
      </c>
      <c r="C6636">
        <v>77.92</v>
      </c>
      <c r="D6636">
        <v>96.1</v>
      </c>
      <c r="E6636">
        <v>31.512025088000001</v>
      </c>
      <c r="F6636">
        <v>31512025088</v>
      </c>
      <c r="H6636" t="s">
        <v>55</v>
      </c>
      <c r="I6636" t="s">
        <v>56</v>
      </c>
    </row>
    <row r="6637" spans="1:9" x14ac:dyDescent="0.25">
      <c r="B6637" s="22">
        <v>43167</v>
      </c>
      <c r="C6637">
        <v>77.92</v>
      </c>
      <c r="D6637">
        <v>96.495000000000005</v>
      </c>
      <c r="E6637">
        <v>31.311097856</v>
      </c>
      <c r="F6637">
        <v>31311097856</v>
      </c>
      <c r="H6637" t="s">
        <v>55</v>
      </c>
      <c r="I6637" t="s">
        <v>56</v>
      </c>
    </row>
    <row r="6638" spans="1:9" x14ac:dyDescent="0.25">
      <c r="B6638" s="22">
        <v>43166</v>
      </c>
      <c r="C6638">
        <v>77.930000000000007</v>
      </c>
      <c r="D6638">
        <v>99.495000000000005</v>
      </c>
      <c r="E6638">
        <v>31.470166016</v>
      </c>
      <c r="F6638">
        <v>31470166016</v>
      </c>
      <c r="H6638" t="s">
        <v>55</v>
      </c>
      <c r="I6638" t="s">
        <v>56</v>
      </c>
    </row>
    <row r="6639" spans="1:9" x14ac:dyDescent="0.25">
      <c r="B6639" s="22">
        <v>43165</v>
      </c>
      <c r="C6639">
        <v>78.564999999999998</v>
      </c>
      <c r="D6639">
        <v>101.515</v>
      </c>
      <c r="E6639">
        <v>31.327842304000001</v>
      </c>
      <c r="F6639">
        <v>31327842304</v>
      </c>
      <c r="H6639" t="s">
        <v>55</v>
      </c>
      <c r="I6639" t="s">
        <v>56</v>
      </c>
    </row>
    <row r="6640" spans="1:9" x14ac:dyDescent="0.25">
      <c r="B6640" s="22">
        <v>43164</v>
      </c>
      <c r="C6640">
        <v>79.704999999999998</v>
      </c>
      <c r="D6640">
        <v>106.325</v>
      </c>
      <c r="E6640">
        <v>31.269238783999999</v>
      </c>
      <c r="F6640">
        <v>31269238784</v>
      </c>
      <c r="H6640" t="s">
        <v>55</v>
      </c>
      <c r="I6640" t="s">
        <v>56</v>
      </c>
    </row>
    <row r="6641" spans="1:9" x14ac:dyDescent="0.25">
      <c r="A6641">
        <v>9</v>
      </c>
      <c r="B6641" s="22">
        <v>43161</v>
      </c>
      <c r="C6641">
        <v>78.644999999999996</v>
      </c>
      <c r="D6641">
        <v>99.194999999999993</v>
      </c>
      <c r="E6641">
        <v>31.135287296000001</v>
      </c>
      <c r="F6641">
        <v>31135287296</v>
      </c>
      <c r="H6641" t="s">
        <v>55</v>
      </c>
      <c r="I6641" t="s">
        <v>56</v>
      </c>
    </row>
    <row r="6642" spans="1:9" x14ac:dyDescent="0.25">
      <c r="B6642" s="22">
        <v>43160</v>
      </c>
      <c r="C6642">
        <v>77.935000000000002</v>
      </c>
      <c r="D6642">
        <v>97.625</v>
      </c>
      <c r="E6642">
        <v>31.805042688</v>
      </c>
      <c r="F6642">
        <v>31805042688</v>
      </c>
      <c r="H6642" t="s">
        <v>55</v>
      </c>
      <c r="I6642" t="s">
        <v>56</v>
      </c>
    </row>
    <row r="6643" spans="1:9" x14ac:dyDescent="0.25">
      <c r="B6643" s="22">
        <v>43159</v>
      </c>
      <c r="C6643">
        <v>77.944999999999993</v>
      </c>
      <c r="D6643">
        <v>98.51</v>
      </c>
      <c r="E6643">
        <v>32.357591040000003</v>
      </c>
      <c r="F6643">
        <v>32357591040</v>
      </c>
      <c r="H6643" t="s">
        <v>55</v>
      </c>
      <c r="I6643" t="s">
        <v>56</v>
      </c>
    </row>
    <row r="6644" spans="1:9" x14ac:dyDescent="0.25">
      <c r="B6644" s="22">
        <v>43158</v>
      </c>
      <c r="C6644">
        <v>77.944999999999993</v>
      </c>
      <c r="D6644">
        <v>101.015</v>
      </c>
      <c r="E6644">
        <v>32.232011776</v>
      </c>
      <c r="F6644">
        <v>32232011776</v>
      </c>
      <c r="H6644" t="s">
        <v>55</v>
      </c>
      <c r="I6644" t="s">
        <v>56</v>
      </c>
    </row>
    <row r="6645" spans="1:9" x14ac:dyDescent="0.25">
      <c r="B6645" s="22">
        <v>43157</v>
      </c>
      <c r="C6645">
        <v>79.704999999999998</v>
      </c>
      <c r="D6645">
        <v>105.07</v>
      </c>
      <c r="E6645">
        <v>31.595745279999999</v>
      </c>
      <c r="F6645">
        <v>31595745280</v>
      </c>
      <c r="H6645" t="s">
        <v>55</v>
      </c>
      <c r="I6645" t="s">
        <v>56</v>
      </c>
    </row>
    <row r="6646" spans="1:9" x14ac:dyDescent="0.25">
      <c r="A6646">
        <v>8</v>
      </c>
      <c r="B6646" s="22">
        <v>43154</v>
      </c>
      <c r="C6646">
        <v>80.540000000000006</v>
      </c>
      <c r="D6646">
        <v>108.28</v>
      </c>
      <c r="E6646">
        <v>31.193890816</v>
      </c>
      <c r="F6646">
        <v>31193890816</v>
      </c>
      <c r="H6646" t="s">
        <v>55</v>
      </c>
      <c r="I6646" t="s">
        <v>56</v>
      </c>
    </row>
    <row r="6647" spans="1:9" x14ac:dyDescent="0.25">
      <c r="B6647" s="22">
        <v>43153</v>
      </c>
      <c r="C6647">
        <v>79.375</v>
      </c>
      <c r="D6647">
        <v>104.76</v>
      </c>
      <c r="E6647">
        <v>31.419932672000002</v>
      </c>
      <c r="F6647">
        <v>31419932672</v>
      </c>
      <c r="H6647" t="s">
        <v>55</v>
      </c>
      <c r="I6647" t="s">
        <v>56</v>
      </c>
    </row>
    <row r="6648" spans="1:9" x14ac:dyDescent="0.25">
      <c r="B6648" s="22">
        <v>43152</v>
      </c>
      <c r="C6648">
        <v>78.355000000000004</v>
      </c>
      <c r="D6648">
        <v>103.56</v>
      </c>
      <c r="E6648">
        <v>30.725060608</v>
      </c>
      <c r="F6648">
        <v>30725060608</v>
      </c>
      <c r="H6648" t="s">
        <v>55</v>
      </c>
      <c r="I6648" t="s">
        <v>56</v>
      </c>
    </row>
    <row r="6649" spans="1:9" x14ac:dyDescent="0.25">
      <c r="B6649" s="22">
        <v>43151</v>
      </c>
      <c r="C6649">
        <v>77.944999999999993</v>
      </c>
      <c r="D6649">
        <v>102.58</v>
      </c>
      <c r="E6649">
        <v>30.45715968</v>
      </c>
      <c r="F6649">
        <v>30457159680</v>
      </c>
      <c r="H6649" t="s">
        <v>55</v>
      </c>
      <c r="I6649" t="s">
        <v>56</v>
      </c>
    </row>
    <row r="6650" spans="1:9" x14ac:dyDescent="0.25">
      <c r="B6650" s="22">
        <v>43150</v>
      </c>
      <c r="C6650">
        <v>77.37</v>
      </c>
      <c r="D6650">
        <v>99.754999999999995</v>
      </c>
      <c r="E6650">
        <v>30.406926336000001</v>
      </c>
      <c r="F6650">
        <v>30406926336</v>
      </c>
      <c r="H6650" t="s">
        <v>55</v>
      </c>
      <c r="I6650" t="s">
        <v>56</v>
      </c>
    </row>
    <row r="6651" spans="1:9" x14ac:dyDescent="0.25">
      <c r="A6651">
        <v>7</v>
      </c>
      <c r="B6651" s="22">
        <v>43147</v>
      </c>
      <c r="C6651">
        <v>77.954999999999998</v>
      </c>
      <c r="D6651">
        <v>96.224999999999994</v>
      </c>
      <c r="E6651">
        <v>30.423670783999999</v>
      </c>
      <c r="F6651">
        <v>30423670784</v>
      </c>
      <c r="H6651" t="s">
        <v>55</v>
      </c>
      <c r="I6651" t="s">
        <v>56</v>
      </c>
    </row>
    <row r="6652" spans="1:9" x14ac:dyDescent="0.25">
      <c r="B6652" s="22">
        <v>43146</v>
      </c>
      <c r="C6652">
        <v>77.954999999999998</v>
      </c>
      <c r="D6652">
        <v>97.31</v>
      </c>
      <c r="E6652">
        <v>30.29809152</v>
      </c>
      <c r="F6652">
        <v>30298091520</v>
      </c>
      <c r="H6652" t="s">
        <v>55</v>
      </c>
      <c r="I6652" t="s">
        <v>56</v>
      </c>
    </row>
    <row r="6653" spans="1:9" x14ac:dyDescent="0.25">
      <c r="B6653" s="22">
        <v>43145</v>
      </c>
      <c r="C6653">
        <v>81.73</v>
      </c>
      <c r="D6653">
        <v>100.81</v>
      </c>
      <c r="E6653">
        <v>30.072049664000001</v>
      </c>
      <c r="F6653">
        <v>30072049664</v>
      </c>
      <c r="H6653" t="s">
        <v>55</v>
      </c>
      <c r="I6653" t="s">
        <v>56</v>
      </c>
    </row>
    <row r="6654" spans="1:9" x14ac:dyDescent="0.25">
      <c r="B6654" s="22">
        <v>43144</v>
      </c>
      <c r="C6654">
        <v>82.614999999999995</v>
      </c>
      <c r="D6654">
        <v>103.41</v>
      </c>
      <c r="E6654">
        <v>30.113908735999999</v>
      </c>
      <c r="F6654">
        <v>30113908736</v>
      </c>
      <c r="H6654" t="s">
        <v>55</v>
      </c>
      <c r="I6654" t="s">
        <v>56</v>
      </c>
    </row>
    <row r="6655" spans="1:9" x14ac:dyDescent="0.25">
      <c r="B6655" s="22">
        <v>43143</v>
      </c>
      <c r="C6655">
        <v>81.81</v>
      </c>
      <c r="D6655">
        <v>101.34</v>
      </c>
      <c r="E6655">
        <v>30.5325056</v>
      </c>
      <c r="F6655">
        <v>30532505600</v>
      </c>
      <c r="H6655" t="s">
        <v>55</v>
      </c>
      <c r="I6655" t="s">
        <v>56</v>
      </c>
    </row>
    <row r="6656" spans="1:9" x14ac:dyDescent="0.25">
      <c r="A6656">
        <v>6</v>
      </c>
      <c r="B6656" s="22">
        <v>43140</v>
      </c>
      <c r="C6656">
        <v>80.89</v>
      </c>
      <c r="D6656">
        <v>103.255</v>
      </c>
      <c r="E6656">
        <v>30.507390976</v>
      </c>
      <c r="F6656">
        <v>30507390976</v>
      </c>
      <c r="H6656" t="s">
        <v>55</v>
      </c>
      <c r="I6656" t="s">
        <v>56</v>
      </c>
    </row>
    <row r="6657" spans="1:9" x14ac:dyDescent="0.25">
      <c r="B6657" s="22">
        <v>43139</v>
      </c>
      <c r="C6657">
        <v>77.954999999999998</v>
      </c>
      <c r="D6657">
        <v>96.96</v>
      </c>
      <c r="E6657">
        <v>31.269238783999999</v>
      </c>
      <c r="F6657">
        <v>31269238784</v>
      </c>
      <c r="H6657" t="s">
        <v>55</v>
      </c>
      <c r="I6657" t="s">
        <v>56</v>
      </c>
    </row>
    <row r="6658" spans="1:9" x14ac:dyDescent="0.25">
      <c r="B6658" s="22">
        <v>43138</v>
      </c>
      <c r="C6658">
        <v>80.349999999999994</v>
      </c>
      <c r="D6658">
        <v>96.5</v>
      </c>
      <c r="E6658">
        <v>32.089690112</v>
      </c>
      <c r="F6658">
        <v>32089690112</v>
      </c>
      <c r="H6658" t="s">
        <v>55</v>
      </c>
      <c r="I6658" t="s">
        <v>56</v>
      </c>
    </row>
    <row r="6659" spans="1:9" x14ac:dyDescent="0.25">
      <c r="B6659" s="22">
        <v>43137</v>
      </c>
      <c r="C6659">
        <v>81.22</v>
      </c>
      <c r="D6659">
        <v>100.41</v>
      </c>
      <c r="E6659">
        <v>30.942732287999998</v>
      </c>
      <c r="F6659">
        <v>30942732288</v>
      </c>
      <c r="H6659" t="s">
        <v>55</v>
      </c>
      <c r="I6659" t="s">
        <v>56</v>
      </c>
    </row>
    <row r="6660" spans="1:9" x14ac:dyDescent="0.25">
      <c r="B6660" s="22">
        <v>43136</v>
      </c>
      <c r="C6660">
        <v>79.415000000000006</v>
      </c>
      <c r="D6660">
        <v>98.72</v>
      </c>
      <c r="E6660">
        <v>32.072945664000002</v>
      </c>
      <c r="F6660">
        <v>32072945664</v>
      </c>
      <c r="H6660" t="s">
        <v>55</v>
      </c>
      <c r="I6660" t="s">
        <v>56</v>
      </c>
    </row>
    <row r="6661" spans="1:9" x14ac:dyDescent="0.25">
      <c r="A6661">
        <v>5</v>
      </c>
      <c r="B6661" s="22">
        <v>43133</v>
      </c>
      <c r="C6661">
        <v>77.965000000000003</v>
      </c>
      <c r="D6661">
        <v>95.59</v>
      </c>
      <c r="E6661">
        <v>32.365963264000001</v>
      </c>
      <c r="F6661">
        <v>32365963264</v>
      </c>
      <c r="H6661" t="s">
        <v>55</v>
      </c>
      <c r="I6661" t="s">
        <v>56</v>
      </c>
    </row>
    <row r="6662" spans="1:9" x14ac:dyDescent="0.25">
      <c r="B6662" s="22">
        <v>43132</v>
      </c>
      <c r="C6662">
        <v>83.105000000000004</v>
      </c>
      <c r="D6662">
        <v>95.43</v>
      </c>
      <c r="E6662">
        <v>32.550146048000002</v>
      </c>
      <c r="F6662">
        <v>32550146048</v>
      </c>
      <c r="H6662" t="s">
        <v>55</v>
      </c>
      <c r="I6662" t="s">
        <v>56</v>
      </c>
    </row>
    <row r="6663" spans="1:9" x14ac:dyDescent="0.25">
      <c r="B6663" s="22">
        <v>43131</v>
      </c>
      <c r="C6663">
        <v>82.875</v>
      </c>
      <c r="D6663">
        <v>97.144999999999996</v>
      </c>
      <c r="E6663">
        <v>32.399452160000003</v>
      </c>
      <c r="F6663">
        <v>32399452160</v>
      </c>
      <c r="H6663" t="s">
        <v>55</v>
      </c>
      <c r="I6663" t="s">
        <v>56</v>
      </c>
    </row>
    <row r="6664" spans="1:9" x14ac:dyDescent="0.25">
      <c r="B6664" s="22">
        <v>43130</v>
      </c>
      <c r="C6664">
        <v>82.555000000000007</v>
      </c>
      <c r="D6664">
        <v>98.215000000000003</v>
      </c>
      <c r="E6664">
        <v>32.466427904</v>
      </c>
      <c r="F6664">
        <v>32466427904</v>
      </c>
      <c r="H6664" t="s">
        <v>55</v>
      </c>
      <c r="I6664" t="s">
        <v>56</v>
      </c>
    </row>
    <row r="6665" spans="1:9" x14ac:dyDescent="0.25">
      <c r="B6665" s="22">
        <v>43129</v>
      </c>
      <c r="C6665">
        <v>81.685000000000002</v>
      </c>
      <c r="D6665">
        <v>97.924999999999997</v>
      </c>
      <c r="E6665">
        <v>32.407824384000001</v>
      </c>
      <c r="F6665">
        <v>32407824384</v>
      </c>
      <c r="H6665" t="s">
        <v>55</v>
      </c>
      <c r="I6665" t="s">
        <v>56</v>
      </c>
    </row>
    <row r="6666" spans="1:9" x14ac:dyDescent="0.25">
      <c r="A6666">
        <v>4</v>
      </c>
      <c r="B6666" s="22">
        <v>43126</v>
      </c>
      <c r="C6666">
        <v>81.89</v>
      </c>
      <c r="D6666">
        <v>99.995000000000005</v>
      </c>
      <c r="E6666">
        <v>32.550146048000002</v>
      </c>
      <c r="F6666">
        <v>32550146048</v>
      </c>
      <c r="H6666" t="s">
        <v>55</v>
      </c>
      <c r="I6666" t="s">
        <v>56</v>
      </c>
    </row>
    <row r="6667" spans="1:9" x14ac:dyDescent="0.25">
      <c r="B6667" s="22">
        <v>43125</v>
      </c>
      <c r="C6667">
        <v>82.364999999999995</v>
      </c>
      <c r="D6667">
        <v>98.03</v>
      </c>
      <c r="E6667">
        <v>32.315731968000001</v>
      </c>
      <c r="F6667">
        <v>32315731968</v>
      </c>
      <c r="H6667" t="s">
        <v>55</v>
      </c>
      <c r="I6667" t="s">
        <v>56</v>
      </c>
    </row>
    <row r="6668" spans="1:9" x14ac:dyDescent="0.25">
      <c r="B6668" s="22">
        <v>43124</v>
      </c>
      <c r="C6668">
        <v>80.41</v>
      </c>
      <c r="D6668">
        <v>97.55</v>
      </c>
      <c r="E6668">
        <v>31.897135104</v>
      </c>
      <c r="F6668">
        <v>31897135104</v>
      </c>
      <c r="H6668" t="s">
        <v>55</v>
      </c>
      <c r="I6668" t="s">
        <v>56</v>
      </c>
    </row>
    <row r="6669" spans="1:9" x14ac:dyDescent="0.25">
      <c r="B6669" s="22">
        <v>43123</v>
      </c>
      <c r="C6669">
        <v>81.185000000000002</v>
      </c>
      <c r="D6669">
        <v>100.175</v>
      </c>
      <c r="E6669">
        <v>32.039456768000001</v>
      </c>
      <c r="F6669">
        <v>32039456768</v>
      </c>
      <c r="H6669" t="s">
        <v>55</v>
      </c>
      <c r="I6669" t="s">
        <v>56</v>
      </c>
    </row>
    <row r="6670" spans="1:9" x14ac:dyDescent="0.25">
      <c r="B6670" s="22">
        <v>43122</v>
      </c>
      <c r="C6670">
        <v>82.045000000000002</v>
      </c>
      <c r="D6670">
        <v>103.71</v>
      </c>
      <c r="E6670">
        <v>32.156665855999996</v>
      </c>
      <c r="F6670">
        <v>32156665856</v>
      </c>
      <c r="H6670" t="s">
        <v>55</v>
      </c>
      <c r="I6670" t="s">
        <v>56</v>
      </c>
    </row>
    <row r="6671" spans="1:9" x14ac:dyDescent="0.25">
      <c r="A6671">
        <v>3</v>
      </c>
      <c r="B6671" s="22">
        <v>43119</v>
      </c>
      <c r="C6671">
        <v>82.635000000000005</v>
      </c>
      <c r="D6671">
        <v>103.84</v>
      </c>
      <c r="E6671">
        <v>31.671091199999999</v>
      </c>
      <c r="F6671">
        <v>31671091200</v>
      </c>
      <c r="H6671" t="s">
        <v>55</v>
      </c>
      <c r="I6671" t="s">
        <v>56</v>
      </c>
    </row>
    <row r="6672" spans="1:9" x14ac:dyDescent="0.25">
      <c r="B6672" s="22">
        <v>43118</v>
      </c>
      <c r="C6672">
        <v>82.33</v>
      </c>
      <c r="D6672">
        <v>103.37</v>
      </c>
      <c r="E6672">
        <v>31.419932672000002</v>
      </c>
      <c r="F6672">
        <v>31419932672</v>
      </c>
      <c r="H6672" t="s">
        <v>55</v>
      </c>
      <c r="I6672" t="s">
        <v>56</v>
      </c>
    </row>
    <row r="6673" spans="1:9" x14ac:dyDescent="0.25">
      <c r="B6673" s="22">
        <v>43117</v>
      </c>
      <c r="C6673">
        <v>78.47</v>
      </c>
      <c r="D6673">
        <v>105.175</v>
      </c>
      <c r="E6673">
        <v>31.219007487999999</v>
      </c>
      <c r="F6673">
        <v>31219007488</v>
      </c>
      <c r="H6673" t="s">
        <v>55</v>
      </c>
      <c r="I6673" t="s">
        <v>56</v>
      </c>
    </row>
    <row r="6674" spans="1:9" x14ac:dyDescent="0.25">
      <c r="B6674" s="22">
        <v>43116</v>
      </c>
      <c r="C6674">
        <v>78.194999999999993</v>
      </c>
      <c r="D6674">
        <v>104.31</v>
      </c>
      <c r="E6674">
        <v>31.453421568</v>
      </c>
      <c r="F6674">
        <v>31453421568</v>
      </c>
      <c r="H6674" t="s">
        <v>55</v>
      </c>
      <c r="I6674" t="s">
        <v>56</v>
      </c>
    </row>
    <row r="6675" spans="1:9" x14ac:dyDescent="0.25">
      <c r="B6675" s="22">
        <v>43115</v>
      </c>
      <c r="C6675">
        <v>79.795000000000002</v>
      </c>
      <c r="D6675">
        <v>107.33499999999999</v>
      </c>
      <c r="E6675">
        <v>31.361329152</v>
      </c>
      <c r="F6675">
        <v>31361329152</v>
      </c>
      <c r="H6675" t="s">
        <v>55</v>
      </c>
      <c r="I6675" t="s">
        <v>56</v>
      </c>
    </row>
    <row r="6676" spans="1:9" x14ac:dyDescent="0.25">
      <c r="A6676">
        <v>2</v>
      </c>
      <c r="B6676" s="22">
        <v>43112</v>
      </c>
      <c r="C6676">
        <v>80.12</v>
      </c>
      <c r="D6676">
        <v>107.81</v>
      </c>
      <c r="E6676">
        <v>31.461793792000002</v>
      </c>
      <c r="F6676">
        <v>31461793792</v>
      </c>
      <c r="H6676" t="s">
        <v>55</v>
      </c>
      <c r="I6676" t="s">
        <v>56</v>
      </c>
    </row>
    <row r="6677" spans="1:9" x14ac:dyDescent="0.25">
      <c r="B6677" s="22">
        <v>43111</v>
      </c>
      <c r="C6677">
        <v>80.734999999999999</v>
      </c>
      <c r="D6677">
        <v>111.19499999999999</v>
      </c>
      <c r="E6677">
        <v>31.470166016</v>
      </c>
      <c r="F6677">
        <v>31470166016</v>
      </c>
      <c r="H6677" t="s">
        <v>55</v>
      </c>
      <c r="I6677" t="s">
        <v>56</v>
      </c>
    </row>
    <row r="6678" spans="1:9" x14ac:dyDescent="0.25">
      <c r="B6678" s="22">
        <v>43110</v>
      </c>
      <c r="C6678">
        <v>81.155000000000001</v>
      </c>
      <c r="D6678">
        <v>114.11</v>
      </c>
      <c r="E6678">
        <v>31.604115455999999</v>
      </c>
      <c r="F6678">
        <v>31604115456</v>
      </c>
      <c r="H6678" t="s">
        <v>55</v>
      </c>
      <c r="I6678" t="s">
        <v>56</v>
      </c>
    </row>
    <row r="6679" spans="1:9" x14ac:dyDescent="0.25">
      <c r="B6679" s="22">
        <v>43109</v>
      </c>
      <c r="C6679">
        <v>81.405000000000001</v>
      </c>
      <c r="D6679">
        <v>115.54</v>
      </c>
      <c r="E6679">
        <v>30.725060608</v>
      </c>
      <c r="F6679">
        <v>30725060608</v>
      </c>
      <c r="H6679" t="s">
        <v>55</v>
      </c>
      <c r="I6679" t="s">
        <v>56</v>
      </c>
    </row>
    <row r="6680" spans="1:9" x14ac:dyDescent="0.25">
      <c r="B6680" s="22">
        <v>43108</v>
      </c>
      <c r="C6680">
        <v>82.004999999999995</v>
      </c>
      <c r="D6680">
        <v>115.74</v>
      </c>
      <c r="E6680">
        <v>30.5325056</v>
      </c>
      <c r="F6680">
        <v>30532505600</v>
      </c>
      <c r="H6680" t="s">
        <v>55</v>
      </c>
      <c r="I6680" t="s">
        <v>56</v>
      </c>
    </row>
    <row r="6681" spans="1:9" x14ac:dyDescent="0.25">
      <c r="A6681">
        <v>1</v>
      </c>
      <c r="B6681" s="22">
        <v>43105</v>
      </c>
      <c r="C6681">
        <v>57.49</v>
      </c>
      <c r="D6681">
        <v>115.08499999999999</v>
      </c>
      <c r="E6681">
        <v>30.725060608</v>
      </c>
      <c r="F6681">
        <v>30725060608</v>
      </c>
      <c r="H6681" t="s">
        <v>55</v>
      </c>
      <c r="I6681" t="s">
        <v>56</v>
      </c>
    </row>
    <row r="6682" spans="1:9" x14ac:dyDescent="0.25">
      <c r="B6682" s="22">
        <v>43104</v>
      </c>
      <c r="C6682">
        <v>58.04</v>
      </c>
      <c r="D6682">
        <v>116.425</v>
      </c>
      <c r="E6682">
        <v>30.440415231999999</v>
      </c>
      <c r="F6682">
        <v>30440415232</v>
      </c>
      <c r="H6682" t="s">
        <v>55</v>
      </c>
      <c r="I6682" t="s">
        <v>56</v>
      </c>
    </row>
    <row r="6683" spans="1:9" x14ac:dyDescent="0.25">
      <c r="B6683" s="22">
        <v>43103</v>
      </c>
      <c r="C6683">
        <v>59.32</v>
      </c>
      <c r="D6683">
        <v>119.175</v>
      </c>
      <c r="E6683">
        <v>29.829263359999999</v>
      </c>
      <c r="F6683">
        <v>29829263360</v>
      </c>
      <c r="H6683" t="s">
        <v>55</v>
      </c>
      <c r="I6683" t="s">
        <v>56</v>
      </c>
    </row>
    <row r="6684" spans="1:9" x14ac:dyDescent="0.25">
      <c r="B6684" s="22">
        <v>43102</v>
      </c>
      <c r="C6684">
        <v>60.134999999999998</v>
      </c>
      <c r="D6684">
        <v>121.355</v>
      </c>
      <c r="E6684">
        <v>29.720426496000002</v>
      </c>
      <c r="F6684">
        <v>29720426496</v>
      </c>
      <c r="H6684" t="s">
        <v>55</v>
      </c>
      <c r="I6684" t="s">
        <v>56</v>
      </c>
    </row>
    <row r="6685" spans="1:9" x14ac:dyDescent="0.25">
      <c r="B6685" s="22">
        <v>43101</v>
      </c>
      <c r="C6685">
        <v>60.255000000000003</v>
      </c>
      <c r="D6685">
        <v>118.37</v>
      </c>
      <c r="E6685">
        <v>29.743450112000001</v>
      </c>
      <c r="F6685">
        <v>29743450112</v>
      </c>
      <c r="H6685" t="s">
        <v>55</v>
      </c>
      <c r="I6685" t="s">
        <v>56</v>
      </c>
    </row>
    <row r="6686" spans="1:9" x14ac:dyDescent="0.25">
      <c r="A6686">
        <v>52</v>
      </c>
      <c r="B6686" s="22">
        <v>43098</v>
      </c>
      <c r="C6686">
        <v>60.33</v>
      </c>
      <c r="D6686">
        <v>118.37</v>
      </c>
      <c r="E6686">
        <v>29.766473728000001</v>
      </c>
      <c r="F6686">
        <v>29766473728</v>
      </c>
      <c r="H6686" t="s">
        <v>55</v>
      </c>
      <c r="I6686" t="s">
        <v>56</v>
      </c>
    </row>
    <row r="6687" spans="1:9" x14ac:dyDescent="0.25">
      <c r="B6687" s="22">
        <v>43097</v>
      </c>
      <c r="C6687">
        <v>60.234999999999999</v>
      </c>
      <c r="D6687">
        <v>116.91500000000001</v>
      </c>
      <c r="E6687">
        <v>29.758101503999999</v>
      </c>
      <c r="F6687">
        <v>29758101504</v>
      </c>
      <c r="H6687" t="s">
        <v>55</v>
      </c>
      <c r="I6687" t="s">
        <v>56</v>
      </c>
    </row>
    <row r="6688" spans="1:9" x14ac:dyDescent="0.25">
      <c r="B6688" s="22">
        <v>43096</v>
      </c>
      <c r="C6688">
        <v>60.67</v>
      </c>
      <c r="D6688">
        <v>118.125</v>
      </c>
      <c r="E6688">
        <v>29.724612608000001</v>
      </c>
      <c r="F6688">
        <v>29724612608</v>
      </c>
      <c r="H6688" t="s">
        <v>55</v>
      </c>
      <c r="I6688" t="s">
        <v>56</v>
      </c>
    </row>
    <row r="6689" spans="1:9" x14ac:dyDescent="0.25">
      <c r="B6689" s="22">
        <v>43095</v>
      </c>
      <c r="C6689">
        <v>60.534999999999997</v>
      </c>
      <c r="D6689">
        <v>117.48</v>
      </c>
      <c r="E6689">
        <v>29.766472704000002</v>
      </c>
      <c r="F6689">
        <v>29766472704</v>
      </c>
      <c r="H6689" t="s">
        <v>55</v>
      </c>
      <c r="I6689" t="s">
        <v>56</v>
      </c>
    </row>
    <row r="6690" spans="1:9" x14ac:dyDescent="0.25">
      <c r="B6690" s="22">
        <v>43094</v>
      </c>
      <c r="C6690">
        <v>60.575000000000003</v>
      </c>
      <c r="D6690">
        <v>117.48</v>
      </c>
      <c r="E6690">
        <v>29.766472704000002</v>
      </c>
      <c r="F6690">
        <v>29766472704</v>
      </c>
      <c r="H6690" t="s">
        <v>55</v>
      </c>
      <c r="I6690" t="s">
        <v>56</v>
      </c>
    </row>
    <row r="6691" spans="1:9" x14ac:dyDescent="0.25">
      <c r="A6691">
        <v>51</v>
      </c>
      <c r="B6691" s="22">
        <v>43091</v>
      </c>
      <c r="C6691">
        <v>60.62</v>
      </c>
      <c r="D6691">
        <v>117.48</v>
      </c>
      <c r="E6691">
        <v>29.808332799999999</v>
      </c>
      <c r="F6691">
        <v>29808332800</v>
      </c>
      <c r="H6691" t="s">
        <v>55</v>
      </c>
      <c r="I6691" t="s">
        <v>56</v>
      </c>
    </row>
    <row r="6692" spans="1:9" x14ac:dyDescent="0.25">
      <c r="B6692" s="22">
        <v>43090</v>
      </c>
      <c r="C6692">
        <v>60.604999999999997</v>
      </c>
      <c r="D6692">
        <v>116.29</v>
      </c>
      <c r="E6692">
        <v>29.896869888000001</v>
      </c>
      <c r="F6692">
        <v>29896869888</v>
      </c>
      <c r="H6692" t="s">
        <v>55</v>
      </c>
      <c r="I6692" t="s">
        <v>56</v>
      </c>
    </row>
    <row r="6693" spans="1:9" x14ac:dyDescent="0.25">
      <c r="B6693" s="22">
        <v>43089</v>
      </c>
      <c r="C6693">
        <v>60.64</v>
      </c>
      <c r="D6693">
        <v>116.9</v>
      </c>
      <c r="E6693">
        <v>29.909420032</v>
      </c>
      <c r="F6693">
        <v>29909420032</v>
      </c>
      <c r="H6693" t="s">
        <v>55</v>
      </c>
      <c r="I6693" t="s">
        <v>56</v>
      </c>
    </row>
    <row r="6694" spans="1:9" x14ac:dyDescent="0.25">
      <c r="B6694" s="22">
        <v>43088</v>
      </c>
      <c r="C6694">
        <v>60.45</v>
      </c>
      <c r="D6694">
        <v>115.27</v>
      </c>
      <c r="E6694">
        <v>30.060034047999999</v>
      </c>
      <c r="F6694">
        <v>30060034048</v>
      </c>
      <c r="H6694" t="s">
        <v>55</v>
      </c>
      <c r="I6694" t="s">
        <v>56</v>
      </c>
    </row>
    <row r="6695" spans="1:9" x14ac:dyDescent="0.25">
      <c r="B6695" s="22">
        <v>43087</v>
      </c>
      <c r="C6695">
        <v>60.465000000000003</v>
      </c>
      <c r="D6695">
        <v>114.935</v>
      </c>
      <c r="E6695">
        <v>29.792276480000002</v>
      </c>
      <c r="F6695">
        <v>29792276480</v>
      </c>
      <c r="H6695" t="s">
        <v>55</v>
      </c>
      <c r="I6695" t="s">
        <v>56</v>
      </c>
    </row>
    <row r="6696" spans="1:9" x14ac:dyDescent="0.25">
      <c r="A6696">
        <v>50</v>
      </c>
      <c r="B6696" s="22">
        <v>43084</v>
      </c>
      <c r="C6696">
        <v>60.805</v>
      </c>
      <c r="D6696">
        <v>115.99</v>
      </c>
      <c r="E6696">
        <v>29.675130880000001</v>
      </c>
      <c r="F6696">
        <v>29675130880</v>
      </c>
      <c r="H6696" t="s">
        <v>55</v>
      </c>
      <c r="I6696" t="s">
        <v>56</v>
      </c>
    </row>
    <row r="6697" spans="1:9" x14ac:dyDescent="0.25">
      <c r="B6697" s="22">
        <v>43083</v>
      </c>
      <c r="C6697">
        <v>61</v>
      </c>
      <c r="D6697">
        <v>115.81</v>
      </c>
      <c r="E6697">
        <v>29.905235968</v>
      </c>
      <c r="F6697">
        <v>29905235968</v>
      </c>
      <c r="H6697" t="s">
        <v>55</v>
      </c>
      <c r="I6697" t="s">
        <v>56</v>
      </c>
    </row>
    <row r="6698" spans="1:9" x14ac:dyDescent="0.25">
      <c r="B6698" s="22">
        <v>43082</v>
      </c>
      <c r="C6698">
        <v>60.945</v>
      </c>
      <c r="D6698">
        <v>116.245</v>
      </c>
      <c r="E6698">
        <v>29.934522368</v>
      </c>
      <c r="F6698">
        <v>29934522368</v>
      </c>
      <c r="H6698" t="s">
        <v>55</v>
      </c>
      <c r="I6698" t="s">
        <v>56</v>
      </c>
    </row>
    <row r="6699" spans="1:9" x14ac:dyDescent="0.25">
      <c r="B6699" s="22">
        <v>43081</v>
      </c>
      <c r="C6699">
        <v>60.784999999999997</v>
      </c>
      <c r="D6699">
        <v>112.315</v>
      </c>
      <c r="E6699">
        <v>30.223198207999999</v>
      </c>
      <c r="F6699">
        <v>30223198208</v>
      </c>
      <c r="H6699" t="s">
        <v>55</v>
      </c>
      <c r="I6699" t="s">
        <v>56</v>
      </c>
    </row>
    <row r="6700" spans="1:9" x14ac:dyDescent="0.25">
      <c r="B6700" s="22">
        <v>43080</v>
      </c>
      <c r="C6700">
        <v>60.865000000000002</v>
      </c>
      <c r="D6700">
        <v>112.265</v>
      </c>
      <c r="E6700">
        <v>30.014013439999999</v>
      </c>
      <c r="F6700">
        <v>30014013440</v>
      </c>
      <c r="H6700" t="s">
        <v>55</v>
      </c>
      <c r="I6700" t="s">
        <v>56</v>
      </c>
    </row>
    <row r="6701" spans="1:9" x14ac:dyDescent="0.25">
      <c r="A6701">
        <v>49</v>
      </c>
      <c r="B6701" s="22">
        <v>43077</v>
      </c>
      <c r="C6701">
        <v>61.204999999999998</v>
      </c>
      <c r="D6701">
        <v>111.52500000000001</v>
      </c>
      <c r="E6701">
        <v>30.122790911999999</v>
      </c>
      <c r="F6701">
        <v>30122790912</v>
      </c>
      <c r="H6701" t="s">
        <v>55</v>
      </c>
      <c r="I6701" t="s">
        <v>56</v>
      </c>
    </row>
    <row r="6702" spans="1:9" x14ac:dyDescent="0.25">
      <c r="B6702" s="22">
        <v>43076</v>
      </c>
      <c r="C6702">
        <v>61.325000000000003</v>
      </c>
      <c r="D6702">
        <v>114.965</v>
      </c>
      <c r="E6702">
        <v>29.298597888</v>
      </c>
      <c r="F6702">
        <v>29298597888</v>
      </c>
      <c r="H6702" t="s">
        <v>55</v>
      </c>
      <c r="I6702" t="s">
        <v>56</v>
      </c>
    </row>
    <row r="6703" spans="1:9" x14ac:dyDescent="0.25">
      <c r="B6703" s="22">
        <v>43075</v>
      </c>
      <c r="C6703">
        <v>61.375</v>
      </c>
      <c r="D6703">
        <v>115.85</v>
      </c>
      <c r="E6703">
        <v>28.629200896</v>
      </c>
      <c r="F6703">
        <v>28629200896</v>
      </c>
      <c r="H6703" t="s">
        <v>55</v>
      </c>
      <c r="I6703" t="s">
        <v>56</v>
      </c>
    </row>
    <row r="6704" spans="1:9" x14ac:dyDescent="0.25">
      <c r="B6704" s="22">
        <v>43074</v>
      </c>
      <c r="C6704">
        <v>60.795000000000002</v>
      </c>
      <c r="D6704">
        <v>114.38500000000001</v>
      </c>
      <c r="E6704">
        <v>28.984817664000001</v>
      </c>
      <c r="F6704">
        <v>28984817664</v>
      </c>
      <c r="H6704" t="s">
        <v>55</v>
      </c>
      <c r="I6704" t="s">
        <v>56</v>
      </c>
    </row>
    <row r="6705" spans="1:9" x14ac:dyDescent="0.25">
      <c r="B6705" s="22">
        <v>43073</v>
      </c>
      <c r="C6705">
        <v>61.034999999999997</v>
      </c>
      <c r="D6705">
        <v>114.41</v>
      </c>
      <c r="E6705">
        <v>29.093595136000001</v>
      </c>
      <c r="F6705">
        <v>29093595136</v>
      </c>
      <c r="H6705" t="s">
        <v>55</v>
      </c>
      <c r="I6705" t="s">
        <v>56</v>
      </c>
    </row>
    <row r="6706" spans="1:9" x14ac:dyDescent="0.25">
      <c r="A6706">
        <v>48</v>
      </c>
      <c r="B6706" s="22">
        <v>43070</v>
      </c>
      <c r="C6706">
        <v>89.19</v>
      </c>
      <c r="D6706">
        <v>115.19499999999999</v>
      </c>
      <c r="E6706">
        <v>28.612466688000001</v>
      </c>
      <c r="F6706">
        <v>28612466688</v>
      </c>
      <c r="H6706" t="s">
        <v>55</v>
      </c>
      <c r="I6706" t="s">
        <v>56</v>
      </c>
    </row>
    <row r="6707" spans="1:9" x14ac:dyDescent="0.25">
      <c r="B6707" s="22">
        <v>43069</v>
      </c>
      <c r="C6707">
        <v>79.16</v>
      </c>
      <c r="D6707">
        <v>114.515</v>
      </c>
      <c r="E6707">
        <v>28.754712575999999</v>
      </c>
      <c r="F6707">
        <v>28754712576</v>
      </c>
      <c r="H6707" t="s">
        <v>55</v>
      </c>
      <c r="I6707" t="s">
        <v>56</v>
      </c>
    </row>
    <row r="6708" spans="1:9" x14ac:dyDescent="0.25">
      <c r="B6708" s="22">
        <v>43068</v>
      </c>
      <c r="C6708">
        <v>59.884999999999998</v>
      </c>
      <c r="D6708">
        <v>115.02500000000001</v>
      </c>
      <c r="E6708">
        <v>28.783998975999999</v>
      </c>
      <c r="F6708">
        <v>28783998976</v>
      </c>
      <c r="H6708" t="s">
        <v>55</v>
      </c>
      <c r="I6708" t="s">
        <v>56</v>
      </c>
    </row>
    <row r="6709" spans="1:9" x14ac:dyDescent="0.25">
      <c r="B6709" s="22">
        <v>43067</v>
      </c>
      <c r="C6709">
        <v>60.354999999999997</v>
      </c>
      <c r="D6709">
        <v>117.31</v>
      </c>
      <c r="E6709">
        <v>28.683589632</v>
      </c>
      <c r="F6709">
        <v>28683589632</v>
      </c>
      <c r="H6709" t="s">
        <v>55</v>
      </c>
      <c r="I6709" t="s">
        <v>56</v>
      </c>
    </row>
    <row r="6710" spans="1:9" x14ac:dyDescent="0.25">
      <c r="B6710" s="22">
        <v>43066</v>
      </c>
      <c r="C6710">
        <v>60.395000000000003</v>
      </c>
      <c r="D6710">
        <v>117.895</v>
      </c>
      <c r="E6710">
        <v>28.763080704</v>
      </c>
      <c r="F6710">
        <v>28763080704</v>
      </c>
      <c r="H6710" t="s">
        <v>55</v>
      </c>
      <c r="I6710" t="s">
        <v>56</v>
      </c>
    </row>
    <row r="6711" spans="1:9" x14ac:dyDescent="0.25">
      <c r="A6711">
        <v>47</v>
      </c>
      <c r="B6711" s="22">
        <v>43063</v>
      </c>
      <c r="C6711">
        <v>60.674999999999997</v>
      </c>
      <c r="D6711">
        <v>117.11</v>
      </c>
      <c r="E6711">
        <v>28.876040192000001</v>
      </c>
      <c r="F6711">
        <v>28876040192</v>
      </c>
      <c r="H6711" t="s">
        <v>55</v>
      </c>
      <c r="I6711" t="s">
        <v>56</v>
      </c>
    </row>
    <row r="6712" spans="1:9" x14ac:dyDescent="0.25">
      <c r="B6712" s="22">
        <v>43062</v>
      </c>
      <c r="C6712">
        <v>86.734999999999999</v>
      </c>
      <c r="D6712">
        <v>118.1</v>
      </c>
      <c r="E6712">
        <v>28.449302528</v>
      </c>
      <c r="F6712">
        <v>28449302528</v>
      </c>
      <c r="H6712" t="s">
        <v>55</v>
      </c>
      <c r="I6712" t="s">
        <v>56</v>
      </c>
    </row>
    <row r="6713" spans="1:9" x14ac:dyDescent="0.25">
      <c r="B6713" s="22">
        <v>43061</v>
      </c>
      <c r="C6713">
        <v>86.605000000000004</v>
      </c>
      <c r="D6713">
        <v>117.92</v>
      </c>
      <c r="E6713">
        <v>28.424200192000001</v>
      </c>
      <c r="F6713">
        <v>28424200192</v>
      </c>
      <c r="H6713" t="s">
        <v>55</v>
      </c>
      <c r="I6713" t="s">
        <v>56</v>
      </c>
    </row>
    <row r="6714" spans="1:9" x14ac:dyDescent="0.25">
      <c r="B6714" s="22">
        <v>43060</v>
      </c>
      <c r="C6714">
        <v>87.39</v>
      </c>
      <c r="D6714">
        <v>118.99</v>
      </c>
      <c r="E6714">
        <v>28.327972863999999</v>
      </c>
      <c r="F6714">
        <v>28327972864</v>
      </c>
      <c r="H6714" t="s">
        <v>55</v>
      </c>
      <c r="I6714" t="s">
        <v>56</v>
      </c>
    </row>
    <row r="6715" spans="1:9" x14ac:dyDescent="0.25">
      <c r="B6715" s="22">
        <v>43059</v>
      </c>
      <c r="C6715">
        <v>88.47</v>
      </c>
      <c r="D6715">
        <v>121.16</v>
      </c>
      <c r="E6715">
        <v>28.014194688</v>
      </c>
      <c r="F6715">
        <v>28014194688</v>
      </c>
      <c r="H6715" t="s">
        <v>55</v>
      </c>
      <c r="I6715" t="s">
        <v>56</v>
      </c>
    </row>
    <row r="6716" spans="1:9" x14ac:dyDescent="0.25">
      <c r="A6716">
        <v>46</v>
      </c>
      <c r="B6716" s="22">
        <v>43056</v>
      </c>
      <c r="C6716">
        <v>91.555000000000007</v>
      </c>
      <c r="D6716">
        <v>121.755</v>
      </c>
      <c r="E6716">
        <v>28.189911039999998</v>
      </c>
      <c r="F6716">
        <v>28189911040</v>
      </c>
      <c r="H6716" t="s">
        <v>55</v>
      </c>
      <c r="I6716" t="s">
        <v>56</v>
      </c>
    </row>
    <row r="6717" spans="1:9" x14ac:dyDescent="0.25">
      <c r="B6717" s="22">
        <v>43055</v>
      </c>
      <c r="C6717">
        <v>95.575000000000003</v>
      </c>
      <c r="D6717">
        <v>123.035</v>
      </c>
      <c r="E6717">
        <v>29.13543168</v>
      </c>
      <c r="F6717">
        <v>29135431680</v>
      </c>
      <c r="H6717" t="s">
        <v>55</v>
      </c>
      <c r="I6717" t="s">
        <v>56</v>
      </c>
    </row>
    <row r="6718" spans="1:9" x14ac:dyDescent="0.25">
      <c r="B6718" s="22">
        <v>43054</v>
      </c>
      <c r="C6718">
        <v>96.004999999999995</v>
      </c>
      <c r="D6718">
        <v>123.02500000000001</v>
      </c>
      <c r="E6718">
        <v>29.244209152</v>
      </c>
      <c r="F6718">
        <v>29244209152</v>
      </c>
      <c r="H6718" t="s">
        <v>55</v>
      </c>
      <c r="I6718" t="s">
        <v>56</v>
      </c>
    </row>
    <row r="6719" spans="1:9" x14ac:dyDescent="0.25">
      <c r="B6719" s="22">
        <v>43053</v>
      </c>
      <c r="C6719">
        <v>53.515000000000001</v>
      </c>
      <c r="D6719">
        <v>119.565</v>
      </c>
      <c r="E6719">
        <v>29.804826624</v>
      </c>
      <c r="F6719">
        <v>29804826624</v>
      </c>
      <c r="H6719" t="s">
        <v>55</v>
      </c>
      <c r="I6719" t="s">
        <v>56</v>
      </c>
    </row>
    <row r="6720" spans="1:9" x14ac:dyDescent="0.25">
      <c r="B6720" s="22">
        <v>43052</v>
      </c>
      <c r="C6720">
        <v>53.354999999999997</v>
      </c>
      <c r="D6720">
        <v>117.58</v>
      </c>
      <c r="E6720">
        <v>29.917788160000001</v>
      </c>
      <c r="F6720">
        <v>29917788160</v>
      </c>
      <c r="H6720" t="s">
        <v>55</v>
      </c>
      <c r="I6720" t="s">
        <v>56</v>
      </c>
    </row>
    <row r="6721" spans="1:9" x14ac:dyDescent="0.25">
      <c r="A6721">
        <v>45</v>
      </c>
      <c r="B6721" s="22">
        <v>43049</v>
      </c>
      <c r="C6721">
        <v>53.255000000000003</v>
      </c>
      <c r="D6721">
        <v>118.39</v>
      </c>
      <c r="E6721">
        <v>29.930338303999999</v>
      </c>
      <c r="F6721">
        <v>29930338304</v>
      </c>
      <c r="H6721" t="s">
        <v>55</v>
      </c>
      <c r="I6721" t="s">
        <v>56</v>
      </c>
    </row>
    <row r="6722" spans="1:9" x14ac:dyDescent="0.25">
      <c r="B6722" s="22">
        <v>43048</v>
      </c>
      <c r="C6722">
        <v>52.774999999999999</v>
      </c>
      <c r="D6722">
        <v>118.80500000000001</v>
      </c>
      <c r="E6722">
        <v>29.758806016000001</v>
      </c>
      <c r="F6722">
        <v>29758806016</v>
      </c>
      <c r="H6722" t="s">
        <v>55</v>
      </c>
      <c r="I6722" t="s">
        <v>56</v>
      </c>
    </row>
    <row r="6723" spans="1:9" x14ac:dyDescent="0.25">
      <c r="B6723" s="22">
        <v>43047</v>
      </c>
      <c r="C6723">
        <v>52.604999999999997</v>
      </c>
      <c r="D6723">
        <v>117.16500000000001</v>
      </c>
      <c r="E6723">
        <v>29.976358911999998</v>
      </c>
      <c r="F6723">
        <v>29976358912</v>
      </c>
      <c r="H6723" t="s">
        <v>55</v>
      </c>
      <c r="I6723" t="s">
        <v>56</v>
      </c>
    </row>
    <row r="6724" spans="1:9" x14ac:dyDescent="0.25">
      <c r="B6724" s="22">
        <v>43046</v>
      </c>
      <c r="C6724">
        <v>51.664999999999999</v>
      </c>
      <c r="D6724">
        <v>112.84</v>
      </c>
      <c r="E6724">
        <v>29.809010688000001</v>
      </c>
      <c r="F6724">
        <v>29809010688</v>
      </c>
      <c r="H6724" t="s">
        <v>55</v>
      </c>
      <c r="I6724" t="s">
        <v>56</v>
      </c>
    </row>
    <row r="6725" spans="1:9" x14ac:dyDescent="0.25">
      <c r="B6725" s="22">
        <v>43045</v>
      </c>
      <c r="C6725">
        <v>51.23</v>
      </c>
      <c r="D6725">
        <v>117.205</v>
      </c>
      <c r="E6725">
        <v>29.641662463999999</v>
      </c>
      <c r="F6725">
        <v>29641662464</v>
      </c>
      <c r="H6725" t="s">
        <v>55</v>
      </c>
      <c r="I6725" t="s">
        <v>56</v>
      </c>
    </row>
    <row r="6726" spans="1:9" x14ac:dyDescent="0.25">
      <c r="A6726">
        <v>44</v>
      </c>
      <c r="B6726" s="22">
        <v>43042</v>
      </c>
      <c r="C6726">
        <v>50.945</v>
      </c>
      <c r="D6726">
        <v>116.39</v>
      </c>
      <c r="E6726">
        <v>29.775540224</v>
      </c>
      <c r="F6726">
        <v>29775540224</v>
      </c>
      <c r="H6726" t="s">
        <v>55</v>
      </c>
      <c r="I6726" t="s">
        <v>56</v>
      </c>
    </row>
    <row r="6727" spans="1:9" x14ac:dyDescent="0.25">
      <c r="B6727" s="22">
        <v>43041</v>
      </c>
      <c r="C6727">
        <v>50.854999999999997</v>
      </c>
      <c r="D6727">
        <v>118.11</v>
      </c>
      <c r="E6727">
        <v>30.039113728</v>
      </c>
      <c r="F6727">
        <v>30039113728</v>
      </c>
      <c r="H6727" t="s">
        <v>55</v>
      </c>
      <c r="I6727" t="s">
        <v>56</v>
      </c>
    </row>
    <row r="6728" spans="1:9" x14ac:dyDescent="0.25">
      <c r="B6728" s="22">
        <v>43040</v>
      </c>
      <c r="C6728">
        <v>50.66</v>
      </c>
      <c r="D6728">
        <v>118.9</v>
      </c>
      <c r="E6728">
        <v>30.039113728</v>
      </c>
      <c r="F6728">
        <v>30039113728</v>
      </c>
      <c r="H6728" t="s">
        <v>55</v>
      </c>
      <c r="I6728" t="s">
        <v>56</v>
      </c>
    </row>
    <row r="6729" spans="1:9" x14ac:dyDescent="0.25">
      <c r="B6729" s="22">
        <v>43039</v>
      </c>
      <c r="C6729">
        <v>51.16</v>
      </c>
      <c r="D6729">
        <v>123.52</v>
      </c>
      <c r="E6729">
        <v>30.039113728</v>
      </c>
      <c r="F6729">
        <v>30039113728</v>
      </c>
      <c r="H6729" t="s">
        <v>55</v>
      </c>
      <c r="I6729" t="s">
        <v>56</v>
      </c>
    </row>
    <row r="6730" spans="1:9" x14ac:dyDescent="0.25">
      <c r="B6730" s="22">
        <v>43038</v>
      </c>
      <c r="C6730">
        <v>51.63</v>
      </c>
      <c r="D6730">
        <v>126.66</v>
      </c>
      <c r="E6730">
        <v>30.039113728</v>
      </c>
      <c r="F6730">
        <v>30039113728</v>
      </c>
      <c r="H6730" t="s">
        <v>55</v>
      </c>
      <c r="I6730" t="s">
        <v>56</v>
      </c>
    </row>
    <row r="6731" spans="1:9" x14ac:dyDescent="0.25">
      <c r="A6731">
        <v>43</v>
      </c>
      <c r="B6731" s="22">
        <v>43035</v>
      </c>
      <c r="C6731">
        <v>51.65</v>
      </c>
      <c r="D6731">
        <v>130.27000000000001</v>
      </c>
      <c r="E6731">
        <v>30.039113728</v>
      </c>
      <c r="F6731">
        <v>30039113728</v>
      </c>
      <c r="H6731" t="s">
        <v>55</v>
      </c>
      <c r="I6731" t="s">
        <v>56</v>
      </c>
    </row>
    <row r="6732" spans="1:9" x14ac:dyDescent="0.25">
      <c r="B6732" s="22">
        <v>43034</v>
      </c>
      <c r="C6732">
        <v>52.314999999999998</v>
      </c>
      <c r="D6732">
        <v>128.785</v>
      </c>
      <c r="E6732">
        <v>30.039113728</v>
      </c>
      <c r="F6732">
        <v>30039113728</v>
      </c>
      <c r="H6732" t="s">
        <v>55</v>
      </c>
      <c r="I6732" t="s">
        <v>56</v>
      </c>
    </row>
    <row r="6733" spans="1:9" x14ac:dyDescent="0.25">
      <c r="B6733" s="22">
        <v>43033</v>
      </c>
      <c r="C6733">
        <v>52.784999999999997</v>
      </c>
      <c r="D6733">
        <v>130.91999999999999</v>
      </c>
      <c r="E6733">
        <v>30.039113728</v>
      </c>
      <c r="F6733">
        <v>30039113728</v>
      </c>
      <c r="H6733" t="s">
        <v>55</v>
      </c>
      <c r="I6733" t="s">
        <v>56</v>
      </c>
    </row>
    <row r="6734" spans="1:9" x14ac:dyDescent="0.25">
      <c r="A6734">
        <v>14</v>
      </c>
      <c r="B6734" s="22">
        <v>43556</v>
      </c>
      <c r="C6734">
        <v>57.12</v>
      </c>
      <c r="D6734">
        <v>206.11</v>
      </c>
      <c r="E6734">
        <v>14.355319808000001</v>
      </c>
      <c r="F6734">
        <v>14355319808</v>
      </c>
      <c r="H6734" t="s">
        <v>57</v>
      </c>
      <c r="I6734" t="s">
        <v>58</v>
      </c>
    </row>
    <row r="6735" spans="1:9" x14ac:dyDescent="0.25">
      <c r="A6735">
        <v>13</v>
      </c>
      <c r="B6735" s="22">
        <v>43553</v>
      </c>
      <c r="C6735">
        <v>56.945</v>
      </c>
      <c r="D6735">
        <v>208.12</v>
      </c>
      <c r="E6735">
        <v>14.080247807999999</v>
      </c>
      <c r="F6735">
        <v>14080247808</v>
      </c>
      <c r="H6735" t="s">
        <v>57</v>
      </c>
      <c r="I6735" t="s">
        <v>58</v>
      </c>
    </row>
    <row r="6736" spans="1:9" x14ac:dyDescent="0.25">
      <c r="B6736" s="22">
        <v>43552</v>
      </c>
      <c r="C6736">
        <v>57.655000000000001</v>
      </c>
      <c r="D6736">
        <v>207.98500000000001</v>
      </c>
      <c r="E6736">
        <v>13.93411584</v>
      </c>
      <c r="F6736">
        <v>13934115840</v>
      </c>
      <c r="H6736" t="s">
        <v>57</v>
      </c>
      <c r="I6736" t="s">
        <v>58</v>
      </c>
    </row>
    <row r="6737" spans="1:9" x14ac:dyDescent="0.25">
      <c r="B6737" s="22">
        <v>43551</v>
      </c>
      <c r="C6737">
        <v>57.755000000000003</v>
      </c>
      <c r="D6737">
        <v>207.35499999999999</v>
      </c>
      <c r="E6737">
        <v>14.054460416</v>
      </c>
      <c r="F6737">
        <v>14054460416</v>
      </c>
      <c r="H6737" t="s">
        <v>57</v>
      </c>
      <c r="I6737" t="s">
        <v>58</v>
      </c>
    </row>
    <row r="6738" spans="1:9" x14ac:dyDescent="0.25">
      <c r="B6738" s="22">
        <v>43550</v>
      </c>
      <c r="C6738">
        <v>57.045000000000002</v>
      </c>
      <c r="D6738">
        <v>203.58500000000001</v>
      </c>
      <c r="E6738">
        <v>13.856751616</v>
      </c>
      <c r="F6738">
        <v>13856751616</v>
      </c>
      <c r="H6738" t="s">
        <v>57</v>
      </c>
      <c r="I6738" t="s">
        <v>58</v>
      </c>
    </row>
    <row r="6739" spans="1:9" x14ac:dyDescent="0.25">
      <c r="B6739" s="22">
        <v>43549</v>
      </c>
      <c r="C6739">
        <v>57.854999999999997</v>
      </c>
      <c r="D6739">
        <v>202.89</v>
      </c>
      <c r="E6739">
        <v>13.839559680000001</v>
      </c>
      <c r="F6739">
        <v>13839559680</v>
      </c>
      <c r="H6739" t="s">
        <v>57</v>
      </c>
      <c r="I6739" t="s">
        <v>58</v>
      </c>
    </row>
    <row r="6740" spans="1:9" x14ac:dyDescent="0.25">
      <c r="A6740">
        <v>12</v>
      </c>
      <c r="B6740" s="22">
        <v>43546</v>
      </c>
      <c r="C6740">
        <v>58.15</v>
      </c>
      <c r="D6740">
        <v>200.94499999999999</v>
      </c>
      <c r="E6740">
        <v>13.891135488</v>
      </c>
      <c r="F6740">
        <v>13891135488</v>
      </c>
      <c r="H6740" t="s">
        <v>57</v>
      </c>
      <c r="I6740" t="s">
        <v>58</v>
      </c>
    </row>
    <row r="6741" spans="1:9" x14ac:dyDescent="0.25">
      <c r="B6741" s="22">
        <v>43545</v>
      </c>
      <c r="C6741">
        <v>57.555</v>
      </c>
      <c r="D6741">
        <v>195.10499999999999</v>
      </c>
      <c r="E6741">
        <v>14.16190976</v>
      </c>
      <c r="F6741">
        <v>14161909760</v>
      </c>
      <c r="H6741" t="s">
        <v>57</v>
      </c>
      <c r="I6741" t="s">
        <v>58</v>
      </c>
    </row>
    <row r="6742" spans="1:9" x14ac:dyDescent="0.25">
      <c r="B6742" s="22">
        <v>43544</v>
      </c>
      <c r="C6742">
        <v>56.765000000000001</v>
      </c>
      <c r="D6742">
        <v>193.61500000000001</v>
      </c>
      <c r="E6742">
        <v>14.196293632</v>
      </c>
      <c r="F6742">
        <v>14196293632</v>
      </c>
      <c r="H6742" t="s">
        <v>57</v>
      </c>
      <c r="I6742" t="s">
        <v>58</v>
      </c>
    </row>
    <row r="6743" spans="1:9" x14ac:dyDescent="0.25">
      <c r="B6743" s="22">
        <v>43543</v>
      </c>
      <c r="C6743">
        <v>52.44</v>
      </c>
      <c r="D6743">
        <v>185.875</v>
      </c>
      <c r="E6743">
        <v>14.101738495999999</v>
      </c>
      <c r="F6743">
        <v>14101738496</v>
      </c>
      <c r="H6743" t="s">
        <v>57</v>
      </c>
      <c r="I6743" t="s">
        <v>58</v>
      </c>
    </row>
    <row r="6744" spans="1:9" x14ac:dyDescent="0.25">
      <c r="B6744" s="22">
        <v>43542</v>
      </c>
      <c r="C6744">
        <v>52.814999999999998</v>
      </c>
      <c r="D6744">
        <v>187</v>
      </c>
      <c r="E6744">
        <v>14.381108224</v>
      </c>
      <c r="F6744">
        <v>14381108224</v>
      </c>
      <c r="H6744" t="s">
        <v>57</v>
      </c>
      <c r="I6744" t="s">
        <v>58</v>
      </c>
    </row>
    <row r="6745" spans="1:9" x14ac:dyDescent="0.25">
      <c r="A6745">
        <v>11</v>
      </c>
      <c r="B6745" s="22">
        <v>43539</v>
      </c>
      <c r="C6745">
        <v>52.905000000000001</v>
      </c>
      <c r="D6745">
        <v>190.51499999999999</v>
      </c>
      <c r="E6745">
        <v>14.234976255999999</v>
      </c>
      <c r="F6745">
        <v>14234976256</v>
      </c>
      <c r="H6745" t="s">
        <v>57</v>
      </c>
      <c r="I6745" t="s">
        <v>58</v>
      </c>
    </row>
    <row r="6746" spans="1:9" x14ac:dyDescent="0.25">
      <c r="B6746" s="22">
        <v>43538</v>
      </c>
      <c r="C6746">
        <v>52.905000000000001</v>
      </c>
      <c r="D6746">
        <v>191.51</v>
      </c>
      <c r="E6746">
        <v>14.179101696</v>
      </c>
      <c r="F6746">
        <v>14179101696</v>
      </c>
      <c r="H6746" t="s">
        <v>57</v>
      </c>
      <c r="I6746" t="s">
        <v>58</v>
      </c>
    </row>
    <row r="6747" spans="1:9" x14ac:dyDescent="0.25">
      <c r="B6747" s="22">
        <v>43537</v>
      </c>
      <c r="C6747">
        <v>52.045000000000002</v>
      </c>
      <c r="D6747">
        <v>195.09</v>
      </c>
      <c r="E6747">
        <v>13.775089663999999</v>
      </c>
      <c r="F6747">
        <v>13775089664</v>
      </c>
      <c r="H6747" t="s">
        <v>57</v>
      </c>
      <c r="I6747" t="s">
        <v>58</v>
      </c>
    </row>
    <row r="6748" spans="1:9" x14ac:dyDescent="0.25">
      <c r="B6748" s="22">
        <v>43536</v>
      </c>
      <c r="C6748">
        <v>52.984999999999999</v>
      </c>
      <c r="D6748">
        <v>196.35499999999999</v>
      </c>
      <c r="E6748">
        <v>13.250734080000001</v>
      </c>
      <c r="F6748">
        <v>13250734080</v>
      </c>
      <c r="H6748" t="s">
        <v>57</v>
      </c>
      <c r="I6748" t="s">
        <v>58</v>
      </c>
    </row>
    <row r="6749" spans="1:9" x14ac:dyDescent="0.25">
      <c r="B6749" s="22">
        <v>43535</v>
      </c>
      <c r="C6749">
        <v>53.8</v>
      </c>
      <c r="D6749">
        <v>197.14</v>
      </c>
      <c r="E6749">
        <v>13.396866048</v>
      </c>
      <c r="F6749">
        <v>13396866048</v>
      </c>
      <c r="H6749" t="s">
        <v>57</v>
      </c>
      <c r="I6749" t="s">
        <v>58</v>
      </c>
    </row>
    <row r="6750" spans="1:9" x14ac:dyDescent="0.25">
      <c r="A6750">
        <v>10</v>
      </c>
      <c r="B6750" s="22">
        <v>43532</v>
      </c>
      <c r="C6750">
        <v>53.23</v>
      </c>
      <c r="D6750">
        <v>194.94499999999999</v>
      </c>
      <c r="E6750">
        <v>13.280820223999999</v>
      </c>
      <c r="F6750">
        <v>13280820224</v>
      </c>
      <c r="H6750" t="s">
        <v>57</v>
      </c>
      <c r="I6750" t="s">
        <v>58</v>
      </c>
    </row>
    <row r="6751" spans="1:9" x14ac:dyDescent="0.25">
      <c r="B6751" s="22">
        <v>43531</v>
      </c>
      <c r="C6751">
        <v>53.854999999999997</v>
      </c>
      <c r="D6751">
        <v>193.035</v>
      </c>
      <c r="E6751">
        <v>13.521508352</v>
      </c>
      <c r="F6751">
        <v>13521508352</v>
      </c>
      <c r="H6751" t="s">
        <v>57</v>
      </c>
      <c r="I6751" t="s">
        <v>58</v>
      </c>
    </row>
    <row r="6752" spans="1:9" x14ac:dyDescent="0.25">
      <c r="B6752" s="22">
        <v>43530</v>
      </c>
      <c r="C6752">
        <v>53.225000000000001</v>
      </c>
      <c r="D6752">
        <v>198.53</v>
      </c>
      <c r="E6752">
        <v>13.968499712</v>
      </c>
      <c r="F6752">
        <v>13968499712</v>
      </c>
      <c r="H6752" t="s">
        <v>57</v>
      </c>
      <c r="I6752" t="s">
        <v>58</v>
      </c>
    </row>
    <row r="6753" spans="1:9" x14ac:dyDescent="0.25">
      <c r="B6753" s="22">
        <v>43529</v>
      </c>
      <c r="C6753">
        <v>54.57</v>
      </c>
      <c r="D6753">
        <v>203.83500000000001</v>
      </c>
      <c r="E6753">
        <v>14.355319808000001</v>
      </c>
      <c r="F6753">
        <v>14355319808</v>
      </c>
      <c r="H6753" t="s">
        <v>57</v>
      </c>
      <c r="I6753" t="s">
        <v>58</v>
      </c>
    </row>
    <row r="6754" spans="1:9" x14ac:dyDescent="0.25">
      <c r="B6754" s="22">
        <v>43528</v>
      </c>
      <c r="C6754">
        <v>50.44</v>
      </c>
      <c r="D6754">
        <v>205.41</v>
      </c>
      <c r="E6754">
        <v>14.329532415999999</v>
      </c>
      <c r="F6754">
        <v>14329532416</v>
      </c>
      <c r="H6754" t="s">
        <v>57</v>
      </c>
      <c r="I6754" t="s">
        <v>58</v>
      </c>
    </row>
    <row r="6755" spans="1:9" x14ac:dyDescent="0.25">
      <c r="A6755">
        <v>9</v>
      </c>
      <c r="B6755" s="22">
        <v>43525</v>
      </c>
      <c r="C6755">
        <v>50.5</v>
      </c>
      <c r="D6755">
        <v>204.375</v>
      </c>
      <c r="E6755">
        <v>14.299446272000001</v>
      </c>
      <c r="F6755">
        <v>14299446272</v>
      </c>
      <c r="H6755" t="s">
        <v>57</v>
      </c>
      <c r="I6755" t="s">
        <v>58</v>
      </c>
    </row>
    <row r="6756" spans="1:9" x14ac:dyDescent="0.25">
      <c r="B6756" s="22">
        <v>43524</v>
      </c>
      <c r="C6756">
        <v>50.06</v>
      </c>
      <c r="D6756">
        <v>206.595</v>
      </c>
      <c r="E6756">
        <v>14.290849791999999</v>
      </c>
      <c r="F6756">
        <v>14290849792</v>
      </c>
      <c r="H6756" t="s">
        <v>57</v>
      </c>
      <c r="I6756" t="s">
        <v>58</v>
      </c>
    </row>
    <row r="6757" spans="1:9" x14ac:dyDescent="0.25">
      <c r="B6757" s="22">
        <v>43523</v>
      </c>
      <c r="C6757">
        <v>51.97</v>
      </c>
      <c r="D6757">
        <v>213.94499999999999</v>
      </c>
      <c r="E6757">
        <v>13.749302272</v>
      </c>
      <c r="F6757">
        <v>13749302272</v>
      </c>
      <c r="H6757" t="s">
        <v>57</v>
      </c>
      <c r="I6757" t="s">
        <v>58</v>
      </c>
    </row>
    <row r="6758" spans="1:9" x14ac:dyDescent="0.25">
      <c r="B6758" s="22">
        <v>43522</v>
      </c>
      <c r="C6758">
        <v>52.7</v>
      </c>
      <c r="D6758">
        <v>210.88499999999999</v>
      </c>
      <c r="E6758">
        <v>13.366779903999999</v>
      </c>
      <c r="F6758">
        <v>13366779904</v>
      </c>
      <c r="H6758" t="s">
        <v>57</v>
      </c>
      <c r="I6758" t="s">
        <v>58</v>
      </c>
    </row>
    <row r="6759" spans="1:9" x14ac:dyDescent="0.25">
      <c r="B6759" s="22">
        <v>43521</v>
      </c>
      <c r="C6759">
        <v>53.424999999999997</v>
      </c>
      <c r="D6759">
        <v>216.22</v>
      </c>
      <c r="E6759">
        <v>13.469931519999999</v>
      </c>
      <c r="F6759">
        <v>13469931520</v>
      </c>
      <c r="H6759" t="s">
        <v>57</v>
      </c>
      <c r="I6759" t="s">
        <v>58</v>
      </c>
    </row>
    <row r="6760" spans="1:9" x14ac:dyDescent="0.25">
      <c r="A6760">
        <v>8</v>
      </c>
      <c r="B6760" s="22">
        <v>43518</v>
      </c>
      <c r="C6760">
        <v>54.344999999999999</v>
      </c>
      <c r="D6760">
        <v>224.20500000000001</v>
      </c>
      <c r="E6760">
        <v>13.452739584</v>
      </c>
      <c r="F6760">
        <v>13452739584</v>
      </c>
      <c r="H6760" t="s">
        <v>57</v>
      </c>
      <c r="I6760" t="s">
        <v>58</v>
      </c>
    </row>
    <row r="6761" spans="1:9" x14ac:dyDescent="0.25">
      <c r="B6761" s="22">
        <v>43517</v>
      </c>
      <c r="C6761">
        <v>54.625</v>
      </c>
      <c r="D6761">
        <v>220.63</v>
      </c>
      <c r="E6761">
        <v>13.581679616000001</v>
      </c>
      <c r="F6761">
        <v>13581679616</v>
      </c>
      <c r="H6761" t="s">
        <v>57</v>
      </c>
      <c r="I6761" t="s">
        <v>58</v>
      </c>
    </row>
    <row r="6762" spans="1:9" x14ac:dyDescent="0.25">
      <c r="B6762" s="22">
        <v>43516</v>
      </c>
      <c r="C6762">
        <v>54.95</v>
      </c>
      <c r="D6762">
        <v>224.84</v>
      </c>
      <c r="E6762">
        <v>14.011480064000001</v>
      </c>
      <c r="F6762">
        <v>14011480064</v>
      </c>
      <c r="H6762" t="s">
        <v>57</v>
      </c>
      <c r="I6762" t="s">
        <v>58</v>
      </c>
    </row>
    <row r="6763" spans="1:9" x14ac:dyDescent="0.25">
      <c r="B6763" s="22">
        <v>43515</v>
      </c>
      <c r="C6763">
        <v>54.56</v>
      </c>
      <c r="D6763">
        <v>220.97</v>
      </c>
      <c r="E6763">
        <v>13.745003519999999</v>
      </c>
      <c r="F6763">
        <v>13745003520</v>
      </c>
      <c r="H6763" t="s">
        <v>57</v>
      </c>
      <c r="I6763" t="s">
        <v>58</v>
      </c>
    </row>
    <row r="6764" spans="1:9" x14ac:dyDescent="0.25">
      <c r="B6764" s="22">
        <v>43514</v>
      </c>
      <c r="C6764">
        <v>54.23</v>
      </c>
      <c r="D6764">
        <v>218.94499999999999</v>
      </c>
      <c r="E6764">
        <v>13.76219648</v>
      </c>
      <c r="F6764">
        <v>13762196480</v>
      </c>
      <c r="H6764" t="s">
        <v>57</v>
      </c>
      <c r="I6764" t="s">
        <v>58</v>
      </c>
    </row>
    <row r="6765" spans="1:9" x14ac:dyDescent="0.25">
      <c r="A6765">
        <v>7</v>
      </c>
      <c r="B6765" s="22">
        <v>43511</v>
      </c>
      <c r="C6765">
        <v>54.685000000000002</v>
      </c>
      <c r="D6765">
        <v>223.35499999999999</v>
      </c>
      <c r="E6765">
        <v>13.7536</v>
      </c>
      <c r="F6765">
        <v>13753600000</v>
      </c>
      <c r="H6765" t="s">
        <v>57</v>
      </c>
      <c r="I6765" t="s">
        <v>58</v>
      </c>
    </row>
    <row r="6766" spans="1:9" x14ac:dyDescent="0.25">
      <c r="B6766" s="22">
        <v>43510</v>
      </c>
      <c r="C6766">
        <v>54.52</v>
      </c>
      <c r="D6766">
        <v>222.69499999999999</v>
      </c>
      <c r="E6766">
        <v>13.117496320000001</v>
      </c>
      <c r="F6766">
        <v>13117496320</v>
      </c>
      <c r="H6766" t="s">
        <v>57</v>
      </c>
      <c r="I6766" t="s">
        <v>58</v>
      </c>
    </row>
    <row r="6767" spans="1:9" x14ac:dyDescent="0.25">
      <c r="B6767" s="22">
        <v>43509</v>
      </c>
      <c r="C6767">
        <v>54.81</v>
      </c>
      <c r="D6767">
        <v>220.1</v>
      </c>
      <c r="E6767">
        <v>13.676235776</v>
      </c>
      <c r="F6767">
        <v>13676235776</v>
      </c>
      <c r="H6767" t="s">
        <v>57</v>
      </c>
      <c r="I6767" t="s">
        <v>58</v>
      </c>
    </row>
    <row r="6768" spans="1:9" x14ac:dyDescent="0.25">
      <c r="B6768" s="22">
        <v>43508</v>
      </c>
      <c r="C6768">
        <v>54.615000000000002</v>
      </c>
      <c r="D6768">
        <v>224.49</v>
      </c>
      <c r="E6768">
        <v>13.676235776</v>
      </c>
      <c r="F6768">
        <v>13676235776</v>
      </c>
      <c r="H6768" t="s">
        <v>57</v>
      </c>
      <c r="I6768" t="s">
        <v>58</v>
      </c>
    </row>
    <row r="6769" spans="1:9" x14ac:dyDescent="0.25">
      <c r="B6769" s="22">
        <v>43507</v>
      </c>
      <c r="C6769">
        <v>54.424999999999997</v>
      </c>
      <c r="D6769">
        <v>229.75</v>
      </c>
      <c r="E6769">
        <v>13.461336063999999</v>
      </c>
      <c r="F6769">
        <v>13461336064</v>
      </c>
      <c r="H6769" t="s">
        <v>57</v>
      </c>
      <c r="I6769" t="s">
        <v>58</v>
      </c>
    </row>
    <row r="6770" spans="1:9" x14ac:dyDescent="0.25">
      <c r="A6770">
        <v>6</v>
      </c>
      <c r="B6770" s="22">
        <v>43504</v>
      </c>
      <c r="C6770">
        <v>55.21</v>
      </c>
      <c r="D6770">
        <v>240.08</v>
      </c>
      <c r="E6770">
        <v>13.319501824</v>
      </c>
      <c r="F6770">
        <v>13319501824</v>
      </c>
      <c r="H6770" t="s">
        <v>57</v>
      </c>
      <c r="I6770" t="s">
        <v>58</v>
      </c>
    </row>
    <row r="6771" spans="1:9" x14ac:dyDescent="0.25">
      <c r="B6771" s="22">
        <v>43503</v>
      </c>
      <c r="C6771">
        <v>55.134999999999998</v>
      </c>
      <c r="D6771">
        <v>234.05</v>
      </c>
      <c r="E6771">
        <v>13.4398464</v>
      </c>
      <c r="F6771">
        <v>13439846400</v>
      </c>
      <c r="H6771" t="s">
        <v>57</v>
      </c>
      <c r="I6771" t="s">
        <v>58</v>
      </c>
    </row>
    <row r="6772" spans="1:9" x14ac:dyDescent="0.25">
      <c r="B6772" s="22">
        <v>43502</v>
      </c>
      <c r="C6772">
        <v>55.2</v>
      </c>
      <c r="D6772">
        <v>221.23500000000001</v>
      </c>
      <c r="E6772">
        <v>13.525806080000001</v>
      </c>
      <c r="F6772">
        <v>13525806080</v>
      </c>
      <c r="H6772" t="s">
        <v>57</v>
      </c>
      <c r="I6772" t="s">
        <v>58</v>
      </c>
    </row>
    <row r="6773" spans="1:9" x14ac:dyDescent="0.25">
      <c r="B6773" s="22">
        <v>43501</v>
      </c>
      <c r="C6773">
        <v>55.534999999999997</v>
      </c>
      <c r="D6773">
        <v>218.80500000000001</v>
      </c>
      <c r="E6773">
        <v>13.628957696000001</v>
      </c>
      <c r="F6773">
        <v>13628957696</v>
      </c>
      <c r="H6773" t="s">
        <v>57</v>
      </c>
      <c r="I6773" t="s">
        <v>58</v>
      </c>
    </row>
    <row r="6774" spans="1:9" x14ac:dyDescent="0.25">
      <c r="B6774" s="22">
        <v>43500</v>
      </c>
      <c r="C6774">
        <v>53.945</v>
      </c>
      <c r="D6774">
        <v>216.02</v>
      </c>
      <c r="E6774">
        <v>13.323799552000001</v>
      </c>
      <c r="F6774">
        <v>13323799552</v>
      </c>
      <c r="H6774" t="s">
        <v>57</v>
      </c>
      <c r="I6774" t="s">
        <v>58</v>
      </c>
    </row>
    <row r="6775" spans="1:9" x14ac:dyDescent="0.25">
      <c r="A6775">
        <v>5</v>
      </c>
      <c r="B6775" s="22">
        <v>43497</v>
      </c>
      <c r="C6775">
        <v>54.1</v>
      </c>
      <c r="D6775">
        <v>214.67</v>
      </c>
      <c r="E6775">
        <v>13.323799552000001</v>
      </c>
      <c r="F6775">
        <v>13323799552</v>
      </c>
      <c r="H6775" t="s">
        <v>57</v>
      </c>
      <c r="I6775" t="s">
        <v>58</v>
      </c>
    </row>
    <row r="6776" spans="1:9" x14ac:dyDescent="0.25">
      <c r="B6776" s="22">
        <v>43496</v>
      </c>
      <c r="C6776">
        <v>53.814999999999998</v>
      </c>
      <c r="D6776">
        <v>203.755</v>
      </c>
      <c r="E6776">
        <v>13.065920512</v>
      </c>
      <c r="F6776">
        <v>13065920512</v>
      </c>
      <c r="H6776" t="s">
        <v>57</v>
      </c>
      <c r="I6776" t="s">
        <v>58</v>
      </c>
    </row>
    <row r="6777" spans="1:9" x14ac:dyDescent="0.25">
      <c r="B6777" s="22">
        <v>43495</v>
      </c>
      <c r="C6777">
        <v>53.7</v>
      </c>
      <c r="D6777">
        <v>201.76499999999999</v>
      </c>
      <c r="E6777">
        <v>13.207753728</v>
      </c>
      <c r="F6777">
        <v>13207753728</v>
      </c>
      <c r="H6777" t="s">
        <v>57</v>
      </c>
      <c r="I6777" t="s">
        <v>58</v>
      </c>
    </row>
    <row r="6778" spans="1:9" x14ac:dyDescent="0.25">
      <c r="B6778" s="22">
        <v>43494</v>
      </c>
      <c r="C6778">
        <v>53.65</v>
      </c>
      <c r="D6778">
        <v>204.94499999999999</v>
      </c>
      <c r="E6778">
        <v>12.936980480000001</v>
      </c>
      <c r="F6778">
        <v>12936980480</v>
      </c>
      <c r="H6778" t="s">
        <v>57</v>
      </c>
      <c r="I6778" t="s">
        <v>58</v>
      </c>
    </row>
    <row r="6779" spans="1:9" x14ac:dyDescent="0.25">
      <c r="B6779" s="22">
        <v>43493</v>
      </c>
      <c r="C6779">
        <v>53.945</v>
      </c>
      <c r="D6779">
        <v>207.11500000000001</v>
      </c>
      <c r="E6779">
        <v>13.074515968</v>
      </c>
      <c r="F6779">
        <v>13074515968</v>
      </c>
      <c r="H6779" t="s">
        <v>57</v>
      </c>
      <c r="I6779" t="s">
        <v>58</v>
      </c>
    </row>
    <row r="6780" spans="1:9" x14ac:dyDescent="0.25">
      <c r="A6780">
        <v>4</v>
      </c>
      <c r="B6780" s="22">
        <v>43490</v>
      </c>
      <c r="C6780">
        <v>53.795000000000002</v>
      </c>
      <c r="D6780">
        <v>205.33</v>
      </c>
      <c r="E6780">
        <v>13.418355712</v>
      </c>
      <c r="F6780">
        <v>13418355712</v>
      </c>
      <c r="H6780" t="s">
        <v>57</v>
      </c>
      <c r="I6780" t="s">
        <v>58</v>
      </c>
    </row>
    <row r="6781" spans="1:9" x14ac:dyDescent="0.25">
      <c r="B6781" s="22">
        <v>43489</v>
      </c>
      <c r="C6781">
        <v>52.25</v>
      </c>
      <c r="D6781">
        <v>209.5</v>
      </c>
      <c r="E6781">
        <v>12.489988095999999</v>
      </c>
      <c r="F6781">
        <v>12489988096</v>
      </c>
      <c r="H6781" t="s">
        <v>57</v>
      </c>
      <c r="I6781" t="s">
        <v>58</v>
      </c>
    </row>
    <row r="6782" spans="1:9" x14ac:dyDescent="0.25">
      <c r="B6782" s="22">
        <v>43488</v>
      </c>
      <c r="C6782">
        <v>54.125</v>
      </c>
      <c r="D6782">
        <v>210.845</v>
      </c>
      <c r="E6782">
        <v>12.545861631999999</v>
      </c>
      <c r="F6782">
        <v>12545861632</v>
      </c>
      <c r="H6782" t="s">
        <v>57</v>
      </c>
      <c r="I6782" t="s">
        <v>58</v>
      </c>
    </row>
    <row r="6783" spans="1:9" x14ac:dyDescent="0.25">
      <c r="B6783" s="22">
        <v>43487</v>
      </c>
      <c r="C6783">
        <v>54.01</v>
      </c>
      <c r="D6783">
        <v>208.5</v>
      </c>
      <c r="E6783">
        <v>12.674801664</v>
      </c>
      <c r="F6783">
        <v>12674801664</v>
      </c>
      <c r="H6783" t="s">
        <v>57</v>
      </c>
      <c r="I6783" t="s">
        <v>58</v>
      </c>
    </row>
    <row r="6784" spans="1:9" x14ac:dyDescent="0.25">
      <c r="B6784" s="22">
        <v>43486</v>
      </c>
      <c r="C6784">
        <v>54.395000000000003</v>
      </c>
      <c r="D6784">
        <v>207.33</v>
      </c>
      <c r="E6784">
        <v>12.894000128</v>
      </c>
      <c r="F6784">
        <v>12894000128</v>
      </c>
      <c r="H6784" t="s">
        <v>57</v>
      </c>
      <c r="I6784" t="s">
        <v>58</v>
      </c>
    </row>
    <row r="6785" spans="1:9" x14ac:dyDescent="0.25">
      <c r="A6785">
        <v>3</v>
      </c>
      <c r="B6785" s="22">
        <v>43483</v>
      </c>
      <c r="C6785">
        <v>53.95</v>
      </c>
      <c r="D6785">
        <v>205.9</v>
      </c>
      <c r="E6785">
        <v>13.156177919999999</v>
      </c>
      <c r="F6785">
        <v>13156177920</v>
      </c>
      <c r="H6785" t="s">
        <v>57</v>
      </c>
      <c r="I6785" t="s">
        <v>58</v>
      </c>
    </row>
    <row r="6786" spans="1:9" x14ac:dyDescent="0.25">
      <c r="B6786" s="22">
        <v>43482</v>
      </c>
      <c r="C6786">
        <v>53.34</v>
      </c>
      <c r="D6786">
        <v>209.965</v>
      </c>
      <c r="E6786">
        <v>12.790848512</v>
      </c>
      <c r="F6786">
        <v>12790848512</v>
      </c>
      <c r="H6786" t="s">
        <v>57</v>
      </c>
      <c r="I6786" t="s">
        <v>58</v>
      </c>
    </row>
    <row r="6787" spans="1:9" x14ac:dyDescent="0.25">
      <c r="B6787" s="22">
        <v>43481</v>
      </c>
      <c r="C6787">
        <v>51.91</v>
      </c>
      <c r="D6787">
        <v>214.15</v>
      </c>
      <c r="E6787">
        <v>13.06162176</v>
      </c>
      <c r="F6787">
        <v>13061621760</v>
      </c>
      <c r="H6787" t="s">
        <v>57</v>
      </c>
      <c r="I6787" t="s">
        <v>58</v>
      </c>
    </row>
    <row r="6788" spans="1:9" x14ac:dyDescent="0.25">
      <c r="B6788" s="22">
        <v>43480</v>
      </c>
      <c r="C6788">
        <v>54.34</v>
      </c>
      <c r="D6788">
        <v>225.02500000000001</v>
      </c>
      <c r="E6788">
        <v>12.765060095999999</v>
      </c>
      <c r="F6788">
        <v>12765060096</v>
      </c>
      <c r="H6788" t="s">
        <v>57</v>
      </c>
      <c r="I6788" t="s">
        <v>58</v>
      </c>
    </row>
    <row r="6789" spans="1:9" x14ac:dyDescent="0.25">
      <c r="B6789" s="22">
        <v>43479</v>
      </c>
      <c r="C6789">
        <v>54.76</v>
      </c>
      <c r="D6789">
        <v>222.42</v>
      </c>
      <c r="E6789">
        <v>12.679100416000001</v>
      </c>
      <c r="F6789">
        <v>12679100416</v>
      </c>
      <c r="H6789" t="s">
        <v>57</v>
      </c>
      <c r="I6789" t="s">
        <v>58</v>
      </c>
    </row>
    <row r="6790" spans="1:9" x14ac:dyDescent="0.25">
      <c r="A6790">
        <v>2</v>
      </c>
      <c r="B6790" s="22">
        <v>43476</v>
      </c>
      <c r="C6790">
        <v>54.954999999999998</v>
      </c>
      <c r="D6790">
        <v>222.3</v>
      </c>
      <c r="E6790">
        <v>12.979959808</v>
      </c>
      <c r="F6790">
        <v>12979959808</v>
      </c>
      <c r="H6790" t="s">
        <v>57</v>
      </c>
      <c r="I6790" t="s">
        <v>58</v>
      </c>
    </row>
    <row r="6791" spans="1:9" x14ac:dyDescent="0.25">
      <c r="B6791" s="22">
        <v>43475</v>
      </c>
      <c r="C6791">
        <v>55.07</v>
      </c>
      <c r="D6791">
        <v>223.97</v>
      </c>
      <c r="E6791">
        <v>13.207753728</v>
      </c>
      <c r="F6791">
        <v>13207753728</v>
      </c>
      <c r="H6791" t="s">
        <v>57</v>
      </c>
      <c r="I6791" t="s">
        <v>58</v>
      </c>
    </row>
    <row r="6792" spans="1:9" x14ac:dyDescent="0.25">
      <c r="B6792" s="22">
        <v>43474</v>
      </c>
      <c r="C6792">
        <v>55.045000000000002</v>
      </c>
      <c r="D6792">
        <v>222.75</v>
      </c>
      <c r="E6792">
        <v>13.396866048</v>
      </c>
      <c r="F6792">
        <v>13396866048</v>
      </c>
      <c r="H6792" t="s">
        <v>57</v>
      </c>
      <c r="I6792" t="s">
        <v>58</v>
      </c>
    </row>
    <row r="6793" spans="1:9" x14ac:dyDescent="0.25">
      <c r="B6793" s="22">
        <v>43473</v>
      </c>
      <c r="C6793">
        <v>53.28</v>
      </c>
      <c r="D6793">
        <v>226.11500000000001</v>
      </c>
      <c r="E6793">
        <v>13.280820223999999</v>
      </c>
      <c r="F6793">
        <v>13280820224</v>
      </c>
      <c r="H6793" t="s">
        <v>57</v>
      </c>
      <c r="I6793" t="s">
        <v>58</v>
      </c>
    </row>
    <row r="6794" spans="1:9" x14ac:dyDescent="0.25">
      <c r="B6794" s="22">
        <v>43472</v>
      </c>
      <c r="C6794">
        <v>54.01</v>
      </c>
      <c r="D6794">
        <v>223.82</v>
      </c>
      <c r="E6794">
        <v>13.414057983999999</v>
      </c>
      <c r="F6794">
        <v>13414057984</v>
      </c>
      <c r="H6794" t="s">
        <v>57</v>
      </c>
      <c r="I6794" t="s">
        <v>58</v>
      </c>
    </row>
    <row r="6795" spans="1:9" x14ac:dyDescent="0.25">
      <c r="A6795">
        <v>1</v>
      </c>
      <c r="B6795" s="22">
        <v>43469</v>
      </c>
      <c r="C6795">
        <v>53.71</v>
      </c>
      <c r="D6795">
        <v>224.22499999999999</v>
      </c>
      <c r="E6795">
        <v>13.349587968</v>
      </c>
      <c r="F6795">
        <v>13349587968</v>
      </c>
      <c r="H6795" t="s">
        <v>57</v>
      </c>
      <c r="I6795" t="s">
        <v>58</v>
      </c>
    </row>
    <row r="6796" spans="1:9" x14ac:dyDescent="0.25">
      <c r="B6796" s="22">
        <v>43468</v>
      </c>
      <c r="C6796">
        <v>53.28</v>
      </c>
      <c r="D6796">
        <v>228.035</v>
      </c>
      <c r="E6796">
        <v>12.730676224</v>
      </c>
      <c r="F6796">
        <v>12730676224</v>
      </c>
      <c r="H6796" t="s">
        <v>57</v>
      </c>
      <c r="I6796" t="s">
        <v>58</v>
      </c>
    </row>
    <row r="6797" spans="1:9" x14ac:dyDescent="0.25">
      <c r="B6797" s="22">
        <v>43467</v>
      </c>
      <c r="C6797">
        <v>53.59</v>
      </c>
      <c r="D6797">
        <v>209.8</v>
      </c>
      <c r="E6797">
        <v>12.373942272000001</v>
      </c>
      <c r="F6797">
        <v>12373942272</v>
      </c>
      <c r="H6797" t="s">
        <v>57</v>
      </c>
      <c r="I6797" t="s">
        <v>58</v>
      </c>
    </row>
    <row r="6798" spans="1:9" x14ac:dyDescent="0.25">
      <c r="B6798" s="22">
        <v>43466</v>
      </c>
      <c r="C6798">
        <v>52.155000000000001</v>
      </c>
      <c r="D6798">
        <v>207.55500000000001</v>
      </c>
      <c r="E6798">
        <v>12.42981632</v>
      </c>
      <c r="F6798">
        <v>12429816320</v>
      </c>
      <c r="H6798" t="s">
        <v>57</v>
      </c>
      <c r="I6798" t="s">
        <v>58</v>
      </c>
    </row>
    <row r="6799" spans="1:9" x14ac:dyDescent="0.25">
      <c r="B6799" s="22">
        <v>43465</v>
      </c>
      <c r="C6799">
        <v>52.53</v>
      </c>
      <c r="D6799">
        <v>207.56</v>
      </c>
      <c r="E6799">
        <v>12.42981632</v>
      </c>
      <c r="F6799">
        <v>12429816320</v>
      </c>
      <c r="H6799" t="s">
        <v>57</v>
      </c>
      <c r="I6799" t="s">
        <v>58</v>
      </c>
    </row>
    <row r="6800" spans="1:9" x14ac:dyDescent="0.25">
      <c r="A6800">
        <v>52</v>
      </c>
      <c r="B6800" s="22">
        <v>43462</v>
      </c>
      <c r="C6800">
        <v>53.36</v>
      </c>
      <c r="D6800">
        <v>205.25</v>
      </c>
      <c r="E6800">
        <v>12.485690368</v>
      </c>
      <c r="F6800">
        <v>12485690368</v>
      </c>
      <c r="H6800" t="s">
        <v>57</v>
      </c>
      <c r="I6800" t="s">
        <v>58</v>
      </c>
    </row>
    <row r="6801" spans="1:9" x14ac:dyDescent="0.25">
      <c r="B6801" s="22">
        <v>43461</v>
      </c>
      <c r="C6801">
        <v>53.45</v>
      </c>
      <c r="D6801">
        <v>209.535</v>
      </c>
      <c r="E6801">
        <v>12.077379583999999</v>
      </c>
      <c r="F6801">
        <v>12077379584</v>
      </c>
      <c r="H6801" t="s">
        <v>57</v>
      </c>
      <c r="I6801" t="s">
        <v>58</v>
      </c>
    </row>
    <row r="6802" spans="1:9" x14ac:dyDescent="0.25">
      <c r="B6802" s="22">
        <v>43460</v>
      </c>
      <c r="C6802">
        <v>53.4</v>
      </c>
      <c r="D6802">
        <v>210.74</v>
      </c>
      <c r="E6802">
        <v>12.091348224000001</v>
      </c>
      <c r="F6802">
        <v>12091348224</v>
      </c>
      <c r="H6802" t="s">
        <v>57</v>
      </c>
      <c r="I6802" t="s">
        <v>58</v>
      </c>
    </row>
    <row r="6803" spans="1:9" x14ac:dyDescent="0.25">
      <c r="B6803" s="22">
        <v>43459</v>
      </c>
      <c r="C6803">
        <v>55.965000000000003</v>
      </c>
      <c r="D6803">
        <v>210.76</v>
      </c>
      <c r="E6803">
        <v>12.105316864000001</v>
      </c>
      <c r="F6803">
        <v>12105316864</v>
      </c>
      <c r="H6803" t="s">
        <v>57</v>
      </c>
      <c r="I6803" t="s">
        <v>58</v>
      </c>
    </row>
    <row r="6804" spans="1:9" x14ac:dyDescent="0.25">
      <c r="B6804" s="22">
        <v>43458</v>
      </c>
      <c r="C6804">
        <v>55.78</v>
      </c>
      <c r="D6804">
        <v>210.76</v>
      </c>
      <c r="E6804">
        <v>12.119285504</v>
      </c>
      <c r="F6804">
        <v>12119285504</v>
      </c>
      <c r="H6804" t="s">
        <v>57</v>
      </c>
      <c r="I6804" t="s">
        <v>58</v>
      </c>
    </row>
    <row r="6805" spans="1:9" x14ac:dyDescent="0.25">
      <c r="A6805">
        <v>51</v>
      </c>
      <c r="B6805" s="22">
        <v>43455</v>
      </c>
      <c r="C6805">
        <v>55.42</v>
      </c>
      <c r="D6805">
        <v>208.1</v>
      </c>
      <c r="E6805">
        <v>12.133254144</v>
      </c>
      <c r="F6805">
        <v>12133254144</v>
      </c>
      <c r="H6805" t="s">
        <v>57</v>
      </c>
      <c r="I6805" t="s">
        <v>58</v>
      </c>
    </row>
    <row r="6806" spans="1:9" x14ac:dyDescent="0.25">
      <c r="B6806" s="22">
        <v>43454</v>
      </c>
      <c r="C6806">
        <v>54.79</v>
      </c>
      <c r="D6806">
        <v>207.005</v>
      </c>
      <c r="E6806">
        <v>12.447007744</v>
      </c>
      <c r="F6806">
        <v>12447007744</v>
      </c>
      <c r="H6806" t="s">
        <v>57</v>
      </c>
      <c r="I6806" t="s">
        <v>58</v>
      </c>
    </row>
    <row r="6807" spans="1:9" x14ac:dyDescent="0.25">
      <c r="B6807" s="22">
        <v>43453</v>
      </c>
      <c r="C6807">
        <v>54.79</v>
      </c>
      <c r="D6807">
        <v>208.77500000000001</v>
      </c>
      <c r="E6807">
        <v>13.040132096000001</v>
      </c>
      <c r="F6807">
        <v>13040132096</v>
      </c>
      <c r="H6807" t="s">
        <v>57</v>
      </c>
      <c r="I6807" t="s">
        <v>58</v>
      </c>
    </row>
    <row r="6808" spans="1:9" x14ac:dyDescent="0.25">
      <c r="B6808" s="22">
        <v>43452</v>
      </c>
      <c r="C6808">
        <v>57.21</v>
      </c>
      <c r="D6808">
        <v>220.14500000000001</v>
      </c>
      <c r="E6808">
        <v>13.98139392</v>
      </c>
      <c r="F6808">
        <v>13981393920</v>
      </c>
      <c r="H6808" t="s">
        <v>57</v>
      </c>
      <c r="I6808" t="s">
        <v>58</v>
      </c>
    </row>
    <row r="6809" spans="1:9" x14ac:dyDescent="0.25">
      <c r="B6809" s="22">
        <v>43451</v>
      </c>
      <c r="C6809">
        <v>57.73</v>
      </c>
      <c r="D6809">
        <v>217.255</v>
      </c>
      <c r="E6809">
        <v>13.706321920000001</v>
      </c>
      <c r="F6809">
        <v>13706321920</v>
      </c>
      <c r="H6809" t="s">
        <v>57</v>
      </c>
      <c r="I6809" t="s">
        <v>58</v>
      </c>
    </row>
    <row r="6810" spans="1:9" x14ac:dyDescent="0.25">
      <c r="A6810">
        <v>50</v>
      </c>
      <c r="B6810" s="22">
        <v>43448</v>
      </c>
      <c r="C6810">
        <v>55.23</v>
      </c>
      <c r="D6810">
        <v>216.72</v>
      </c>
      <c r="E6810">
        <v>13.886837760000001</v>
      </c>
      <c r="F6810">
        <v>13886837760</v>
      </c>
      <c r="H6810" t="s">
        <v>57</v>
      </c>
      <c r="I6810" t="s">
        <v>58</v>
      </c>
    </row>
    <row r="6811" spans="1:9" x14ac:dyDescent="0.25">
      <c r="B6811" s="22">
        <v>43447</v>
      </c>
      <c r="C6811">
        <v>57.34</v>
      </c>
      <c r="D6811">
        <v>216.35</v>
      </c>
      <c r="E6811">
        <v>13.641851903999999</v>
      </c>
      <c r="F6811">
        <v>13641851904</v>
      </c>
      <c r="H6811" t="s">
        <v>57</v>
      </c>
      <c r="I6811" t="s">
        <v>58</v>
      </c>
    </row>
    <row r="6812" spans="1:9" x14ac:dyDescent="0.25">
      <c r="B6812" s="22">
        <v>43446</v>
      </c>
      <c r="C6812">
        <v>55.17</v>
      </c>
      <c r="D6812">
        <v>224.57499999999999</v>
      </c>
      <c r="E6812">
        <v>13.964201984000001</v>
      </c>
      <c r="F6812">
        <v>13964201984</v>
      </c>
      <c r="H6812" t="s">
        <v>57</v>
      </c>
      <c r="I6812" t="s">
        <v>58</v>
      </c>
    </row>
    <row r="6813" spans="1:9" x14ac:dyDescent="0.25">
      <c r="B6813" s="22">
        <v>43445</v>
      </c>
      <c r="C6813">
        <v>57.2</v>
      </c>
      <c r="D6813">
        <v>235.27</v>
      </c>
      <c r="E6813">
        <v>13.693427712</v>
      </c>
      <c r="F6813">
        <v>13693427712</v>
      </c>
      <c r="H6813" t="s">
        <v>57</v>
      </c>
      <c r="I6813" t="s">
        <v>58</v>
      </c>
    </row>
    <row r="6814" spans="1:9" x14ac:dyDescent="0.25">
      <c r="B6814" s="22">
        <v>43444</v>
      </c>
      <c r="C6814">
        <v>55.784999999999997</v>
      </c>
      <c r="D6814">
        <v>234.04499999999999</v>
      </c>
      <c r="E6814">
        <v>13.839559680000001</v>
      </c>
      <c r="F6814">
        <v>13839559680</v>
      </c>
      <c r="H6814" t="s">
        <v>57</v>
      </c>
      <c r="I6814" t="s">
        <v>58</v>
      </c>
    </row>
    <row r="6815" spans="1:9" x14ac:dyDescent="0.25">
      <c r="A6815">
        <v>49</v>
      </c>
      <c r="B6815" s="22">
        <v>43441</v>
      </c>
      <c r="C6815">
        <v>55.825000000000003</v>
      </c>
      <c r="D6815">
        <v>237.91</v>
      </c>
      <c r="E6815">
        <v>14.174803968000001</v>
      </c>
      <c r="F6815">
        <v>14174803968</v>
      </c>
      <c r="H6815" t="s">
        <v>57</v>
      </c>
      <c r="I6815" t="s">
        <v>58</v>
      </c>
    </row>
    <row r="6816" spans="1:9" x14ac:dyDescent="0.25">
      <c r="B6816" s="22">
        <v>43440</v>
      </c>
      <c r="C6816">
        <v>55.26</v>
      </c>
      <c r="D6816">
        <v>243.815</v>
      </c>
      <c r="E6816">
        <v>14.11463168</v>
      </c>
      <c r="F6816">
        <v>14114631680</v>
      </c>
      <c r="H6816" t="s">
        <v>57</v>
      </c>
      <c r="I6816" t="s">
        <v>58</v>
      </c>
    </row>
    <row r="6817" spans="1:9" x14ac:dyDescent="0.25">
      <c r="B6817" s="22">
        <v>43439</v>
      </c>
      <c r="C6817">
        <v>56.88</v>
      </c>
      <c r="D6817">
        <v>235.76499999999999</v>
      </c>
      <c r="E6817">
        <v>14.613199871999999</v>
      </c>
      <c r="F6817">
        <v>14613199872</v>
      </c>
      <c r="H6817" t="s">
        <v>57</v>
      </c>
      <c r="I6817" t="s">
        <v>58</v>
      </c>
    </row>
    <row r="6818" spans="1:9" x14ac:dyDescent="0.25">
      <c r="B6818" s="22">
        <v>43438</v>
      </c>
      <c r="C6818">
        <v>56.04</v>
      </c>
      <c r="D6818">
        <v>240.57499999999999</v>
      </c>
      <c r="E6818">
        <v>14.789417984</v>
      </c>
      <c r="F6818">
        <v>14789417984</v>
      </c>
      <c r="H6818" t="s">
        <v>57</v>
      </c>
      <c r="I6818" t="s">
        <v>58</v>
      </c>
    </row>
    <row r="6819" spans="1:9" x14ac:dyDescent="0.25">
      <c r="B6819" s="22">
        <v>43437</v>
      </c>
      <c r="C6819">
        <v>55.08</v>
      </c>
      <c r="D6819">
        <v>237.99</v>
      </c>
      <c r="E6819">
        <v>15.098873856000001</v>
      </c>
      <c r="F6819">
        <v>15098873856</v>
      </c>
      <c r="H6819" t="s">
        <v>57</v>
      </c>
      <c r="I6819" t="s">
        <v>58</v>
      </c>
    </row>
    <row r="6820" spans="1:9" x14ac:dyDescent="0.25">
      <c r="A6820">
        <v>48</v>
      </c>
      <c r="B6820" s="22">
        <v>43434</v>
      </c>
      <c r="C6820">
        <v>54.26</v>
      </c>
      <c r="D6820">
        <v>246.64</v>
      </c>
      <c r="E6820">
        <v>14.978530304</v>
      </c>
      <c r="F6820">
        <v>14978530304</v>
      </c>
      <c r="H6820" t="s">
        <v>57</v>
      </c>
      <c r="I6820" t="s">
        <v>58</v>
      </c>
    </row>
    <row r="6821" spans="1:9" x14ac:dyDescent="0.25">
      <c r="B6821" s="22">
        <v>43433</v>
      </c>
      <c r="C6821">
        <v>54.12</v>
      </c>
      <c r="D6821">
        <v>245.51</v>
      </c>
      <c r="E6821">
        <v>15.000019968</v>
      </c>
      <c r="F6821">
        <v>15000019968</v>
      </c>
      <c r="H6821" t="s">
        <v>57</v>
      </c>
      <c r="I6821" t="s">
        <v>58</v>
      </c>
    </row>
    <row r="6822" spans="1:9" x14ac:dyDescent="0.25">
      <c r="B6822" s="22">
        <v>43432</v>
      </c>
      <c r="C6822">
        <v>52.26</v>
      </c>
      <c r="D6822">
        <v>247.73</v>
      </c>
      <c r="E6822">
        <v>14.896868352</v>
      </c>
      <c r="F6822">
        <v>14896868352</v>
      </c>
      <c r="H6822" t="s">
        <v>57</v>
      </c>
      <c r="I6822" t="s">
        <v>58</v>
      </c>
    </row>
    <row r="6823" spans="1:9" x14ac:dyDescent="0.25">
      <c r="B6823" s="22">
        <v>43431</v>
      </c>
      <c r="C6823">
        <v>52.344999999999999</v>
      </c>
      <c r="D6823">
        <v>249.73</v>
      </c>
      <c r="E6823">
        <v>14.724947968</v>
      </c>
      <c r="F6823">
        <v>14724947968</v>
      </c>
      <c r="H6823" t="s">
        <v>57</v>
      </c>
      <c r="I6823" t="s">
        <v>58</v>
      </c>
    </row>
    <row r="6824" spans="1:9" x14ac:dyDescent="0.25">
      <c r="B6824" s="22">
        <v>43430</v>
      </c>
      <c r="C6824">
        <v>52.204999999999998</v>
      </c>
      <c r="D6824">
        <v>247.65</v>
      </c>
      <c r="E6824">
        <v>14.849590272</v>
      </c>
      <c r="F6824">
        <v>14849590272</v>
      </c>
      <c r="H6824" t="s">
        <v>57</v>
      </c>
      <c r="I6824" t="s">
        <v>58</v>
      </c>
    </row>
    <row r="6825" spans="1:9" x14ac:dyDescent="0.25">
      <c r="A6825">
        <v>47</v>
      </c>
      <c r="B6825" s="22">
        <v>43427</v>
      </c>
      <c r="C6825">
        <v>51.89</v>
      </c>
      <c r="D6825">
        <v>262.30500000000001</v>
      </c>
      <c r="E6825">
        <v>14.828099584</v>
      </c>
      <c r="F6825">
        <v>14828099584</v>
      </c>
      <c r="H6825" t="s">
        <v>57</v>
      </c>
      <c r="I6825" t="s">
        <v>58</v>
      </c>
    </row>
    <row r="6826" spans="1:9" x14ac:dyDescent="0.25">
      <c r="B6826" s="22">
        <v>43426</v>
      </c>
      <c r="C6826">
        <v>51.87</v>
      </c>
      <c r="D6826">
        <v>264.39</v>
      </c>
      <c r="E6826">
        <v>14.957039615999999</v>
      </c>
      <c r="F6826">
        <v>14957039616</v>
      </c>
      <c r="H6826" t="s">
        <v>57</v>
      </c>
      <c r="I6826" t="s">
        <v>58</v>
      </c>
    </row>
    <row r="6827" spans="1:9" x14ac:dyDescent="0.25">
      <c r="B6827" s="22">
        <v>43425</v>
      </c>
      <c r="C6827">
        <v>51.44</v>
      </c>
      <c r="D6827">
        <v>273.68</v>
      </c>
      <c r="E6827">
        <v>15.077384192</v>
      </c>
      <c r="F6827">
        <v>15077384192</v>
      </c>
      <c r="H6827" t="s">
        <v>57</v>
      </c>
      <c r="I6827" t="s">
        <v>58</v>
      </c>
    </row>
    <row r="6828" spans="1:9" x14ac:dyDescent="0.25">
      <c r="B6828" s="22">
        <v>43424</v>
      </c>
      <c r="C6828">
        <v>50.3</v>
      </c>
      <c r="D6828">
        <v>289.76499999999999</v>
      </c>
      <c r="E6828">
        <v>15.008616448</v>
      </c>
      <c r="F6828">
        <v>15008616448</v>
      </c>
      <c r="H6828" t="s">
        <v>57</v>
      </c>
      <c r="I6828" t="s">
        <v>58</v>
      </c>
    </row>
    <row r="6829" spans="1:9" x14ac:dyDescent="0.25">
      <c r="B6829" s="22">
        <v>43423</v>
      </c>
      <c r="C6829">
        <v>51.86</v>
      </c>
      <c r="D6829">
        <v>282.76499999999999</v>
      </c>
      <c r="E6829">
        <v>15.245005824</v>
      </c>
      <c r="F6829">
        <v>15245005824</v>
      </c>
      <c r="H6829" t="s">
        <v>57</v>
      </c>
      <c r="I6829" t="s">
        <v>58</v>
      </c>
    </row>
    <row r="6830" spans="1:9" x14ac:dyDescent="0.25">
      <c r="A6830">
        <v>46</v>
      </c>
      <c r="B6830" s="22">
        <v>43420</v>
      </c>
      <c r="C6830">
        <v>51.94</v>
      </c>
      <c r="D6830">
        <v>278.255</v>
      </c>
      <c r="E6830">
        <v>15.455607808</v>
      </c>
      <c r="F6830">
        <v>15455607808</v>
      </c>
      <c r="H6830" t="s">
        <v>57</v>
      </c>
      <c r="I6830" t="s">
        <v>58</v>
      </c>
    </row>
    <row r="6831" spans="1:9" x14ac:dyDescent="0.25">
      <c r="B6831" s="22">
        <v>43419</v>
      </c>
      <c r="C6831">
        <v>51.84</v>
      </c>
      <c r="D6831">
        <v>278.39</v>
      </c>
      <c r="E6831">
        <v>15.335264256</v>
      </c>
      <c r="F6831">
        <v>15335264256</v>
      </c>
      <c r="H6831" t="s">
        <v>57</v>
      </c>
      <c r="I6831" t="s">
        <v>58</v>
      </c>
    </row>
    <row r="6832" spans="1:9" x14ac:dyDescent="0.25">
      <c r="B6832" s="22">
        <v>43418</v>
      </c>
      <c r="C6832">
        <v>51.95</v>
      </c>
      <c r="D6832">
        <v>274.22500000000002</v>
      </c>
      <c r="E6832">
        <v>15.472799744</v>
      </c>
      <c r="F6832">
        <v>15472799744</v>
      </c>
      <c r="H6832" t="s">
        <v>57</v>
      </c>
      <c r="I6832" t="s">
        <v>58</v>
      </c>
    </row>
    <row r="6833" spans="1:9" x14ac:dyDescent="0.25">
      <c r="B6833" s="22">
        <v>43417</v>
      </c>
      <c r="C6833">
        <v>51.95</v>
      </c>
      <c r="D6833">
        <v>270.54000000000002</v>
      </c>
      <c r="E6833">
        <v>15.567355903999999</v>
      </c>
      <c r="F6833">
        <v>15567355904</v>
      </c>
      <c r="H6833" t="s">
        <v>57</v>
      </c>
      <c r="I6833" t="s">
        <v>58</v>
      </c>
    </row>
    <row r="6834" spans="1:9" x14ac:dyDescent="0.25">
      <c r="B6834" s="22">
        <v>43416</v>
      </c>
      <c r="C6834">
        <v>51.95</v>
      </c>
      <c r="D6834">
        <v>272.04500000000002</v>
      </c>
      <c r="E6834">
        <v>15.580250112</v>
      </c>
      <c r="F6834">
        <v>15580250112</v>
      </c>
      <c r="H6834" t="s">
        <v>57</v>
      </c>
      <c r="I6834" t="s">
        <v>58</v>
      </c>
    </row>
    <row r="6835" spans="1:9" x14ac:dyDescent="0.25">
      <c r="A6835">
        <v>45</v>
      </c>
      <c r="B6835" s="22">
        <v>43413</v>
      </c>
      <c r="C6835">
        <v>52.05</v>
      </c>
      <c r="D6835">
        <v>267.72500000000002</v>
      </c>
      <c r="E6835">
        <v>15.765063680000001</v>
      </c>
      <c r="F6835">
        <v>15765063680</v>
      </c>
      <c r="H6835" t="s">
        <v>57</v>
      </c>
      <c r="I6835" t="s">
        <v>58</v>
      </c>
    </row>
    <row r="6836" spans="1:9" x14ac:dyDescent="0.25">
      <c r="B6836" s="22">
        <v>43412</v>
      </c>
      <c r="C6836">
        <v>52.05</v>
      </c>
      <c r="D6836">
        <v>262.22000000000003</v>
      </c>
      <c r="E6836">
        <v>15.59314432</v>
      </c>
      <c r="F6836">
        <v>15593144320</v>
      </c>
      <c r="H6836" t="s">
        <v>57</v>
      </c>
      <c r="I6836" t="s">
        <v>58</v>
      </c>
    </row>
    <row r="6837" spans="1:9" x14ac:dyDescent="0.25">
      <c r="B6837" s="22">
        <v>43411</v>
      </c>
      <c r="C6837">
        <v>51.93</v>
      </c>
      <c r="D6837">
        <v>259.58499999999998</v>
      </c>
      <c r="E6837">
        <v>15.567355903999999</v>
      </c>
      <c r="F6837">
        <v>15567355904</v>
      </c>
      <c r="H6837" t="s">
        <v>57</v>
      </c>
      <c r="I6837" t="s">
        <v>58</v>
      </c>
    </row>
    <row r="6838" spans="1:9" x14ac:dyDescent="0.25">
      <c r="B6838" s="22">
        <v>43410</v>
      </c>
      <c r="C6838">
        <v>52.12</v>
      </c>
      <c r="D6838">
        <v>265.22000000000003</v>
      </c>
      <c r="E6838">
        <v>15.373945856000001</v>
      </c>
      <c r="F6838">
        <v>15373945856</v>
      </c>
      <c r="H6838" t="s">
        <v>57</v>
      </c>
      <c r="I6838" t="s">
        <v>58</v>
      </c>
    </row>
    <row r="6839" spans="1:9" x14ac:dyDescent="0.25">
      <c r="B6839" s="22">
        <v>43409</v>
      </c>
      <c r="C6839">
        <v>52.29</v>
      </c>
      <c r="D6839">
        <v>258.14499999999998</v>
      </c>
      <c r="E6839">
        <v>15.270794240000001</v>
      </c>
      <c r="F6839">
        <v>15270794240</v>
      </c>
      <c r="H6839" t="s">
        <v>57</v>
      </c>
      <c r="I6839" t="s">
        <v>58</v>
      </c>
    </row>
    <row r="6840" spans="1:9" x14ac:dyDescent="0.25">
      <c r="A6840">
        <v>44</v>
      </c>
      <c r="B6840" s="22">
        <v>43406</v>
      </c>
      <c r="C6840">
        <v>50.99</v>
      </c>
      <c r="D6840">
        <v>256.245</v>
      </c>
      <c r="E6840">
        <v>15.348158464000001</v>
      </c>
      <c r="F6840">
        <v>15348158464</v>
      </c>
      <c r="H6840" t="s">
        <v>57</v>
      </c>
      <c r="I6840" t="s">
        <v>58</v>
      </c>
    </row>
    <row r="6841" spans="1:9" x14ac:dyDescent="0.25">
      <c r="B6841" s="22">
        <v>43405</v>
      </c>
      <c r="C6841">
        <v>51.91</v>
      </c>
      <c r="D6841">
        <v>264.125</v>
      </c>
      <c r="E6841">
        <v>15.410479104</v>
      </c>
      <c r="F6841">
        <v>15410479104</v>
      </c>
      <c r="H6841" t="s">
        <v>57</v>
      </c>
      <c r="I6841" t="s">
        <v>58</v>
      </c>
    </row>
    <row r="6842" spans="1:9" x14ac:dyDescent="0.25">
      <c r="B6842" s="22">
        <v>43404</v>
      </c>
      <c r="C6842">
        <v>52.39</v>
      </c>
      <c r="D6842">
        <v>269.30500000000001</v>
      </c>
      <c r="E6842">
        <v>15.472799744</v>
      </c>
      <c r="F6842">
        <v>15472799744</v>
      </c>
      <c r="H6842" t="s">
        <v>57</v>
      </c>
      <c r="I6842" t="s">
        <v>58</v>
      </c>
    </row>
    <row r="6843" spans="1:9" x14ac:dyDescent="0.25">
      <c r="B6843" s="22">
        <v>43403</v>
      </c>
      <c r="C6843">
        <v>53.63</v>
      </c>
      <c r="D6843">
        <v>274.13499999999999</v>
      </c>
      <c r="E6843">
        <v>15.184833535999999</v>
      </c>
      <c r="F6843">
        <v>15184833536</v>
      </c>
      <c r="H6843" t="s">
        <v>57</v>
      </c>
      <c r="I6843" t="s">
        <v>58</v>
      </c>
    </row>
    <row r="6844" spans="1:9" x14ac:dyDescent="0.25">
      <c r="B6844" s="22">
        <v>43402</v>
      </c>
      <c r="C6844">
        <v>53.95</v>
      </c>
      <c r="D6844">
        <v>263.70999999999998</v>
      </c>
      <c r="E6844">
        <v>15.060192256000001</v>
      </c>
      <c r="F6844">
        <v>15060192256</v>
      </c>
      <c r="H6844" t="s">
        <v>57</v>
      </c>
      <c r="I6844" t="s">
        <v>58</v>
      </c>
    </row>
    <row r="6845" spans="1:9" x14ac:dyDescent="0.25">
      <c r="A6845">
        <v>43</v>
      </c>
      <c r="B6845" s="22">
        <v>43399</v>
      </c>
      <c r="C6845">
        <v>53.02</v>
      </c>
      <c r="D6845">
        <v>274.8</v>
      </c>
      <c r="E6845">
        <v>15.023659007999999</v>
      </c>
      <c r="F6845">
        <v>15023659008</v>
      </c>
      <c r="H6845" t="s">
        <v>57</v>
      </c>
      <c r="I6845" t="s">
        <v>58</v>
      </c>
    </row>
    <row r="6846" spans="1:9" x14ac:dyDescent="0.25">
      <c r="B6846" s="22">
        <v>43398</v>
      </c>
      <c r="C6846">
        <v>52.45</v>
      </c>
      <c r="D6846">
        <v>272.16500000000002</v>
      </c>
      <c r="E6846">
        <v>14.98712576</v>
      </c>
      <c r="F6846">
        <v>14987125760</v>
      </c>
      <c r="H6846" t="s">
        <v>57</v>
      </c>
      <c r="I6846" t="s">
        <v>58</v>
      </c>
    </row>
    <row r="6847" spans="1:9" x14ac:dyDescent="0.25">
      <c r="B6847" s="22">
        <v>43397</v>
      </c>
      <c r="C6847">
        <v>54.83</v>
      </c>
      <c r="D6847">
        <v>283.54500000000002</v>
      </c>
      <c r="E6847">
        <v>14.901166079999999</v>
      </c>
      <c r="F6847">
        <v>14901166080</v>
      </c>
      <c r="H6847" t="s">
        <v>57</v>
      </c>
      <c r="I6847" t="s">
        <v>58</v>
      </c>
    </row>
    <row r="6848" spans="1:9" x14ac:dyDescent="0.25">
      <c r="B6848" s="22">
        <v>43396</v>
      </c>
      <c r="C6848">
        <v>51.34</v>
      </c>
      <c r="D6848">
        <v>280.22000000000003</v>
      </c>
      <c r="E6848">
        <v>15.090278400000001</v>
      </c>
      <c r="F6848">
        <v>15090278400</v>
      </c>
      <c r="H6848" t="s">
        <v>57</v>
      </c>
      <c r="I6848" t="s">
        <v>58</v>
      </c>
    </row>
    <row r="6849" spans="1:9" x14ac:dyDescent="0.25">
      <c r="B6849" s="22">
        <v>43395</v>
      </c>
      <c r="C6849">
        <v>57.12</v>
      </c>
      <c r="D6849">
        <v>270.15499999999997</v>
      </c>
      <c r="E6849">
        <v>15.679104000000001</v>
      </c>
      <c r="F6849">
        <v>15679104000</v>
      </c>
      <c r="H6849" t="s">
        <v>57</v>
      </c>
      <c r="I6849" t="s">
        <v>58</v>
      </c>
    </row>
    <row r="6850" spans="1:9" x14ac:dyDescent="0.25">
      <c r="A6850">
        <v>42</v>
      </c>
      <c r="B6850" s="22">
        <v>43392</v>
      </c>
      <c r="C6850">
        <v>57.42</v>
      </c>
      <c r="D6850">
        <v>282.67500000000001</v>
      </c>
      <c r="E6850">
        <v>15.575952384000001</v>
      </c>
      <c r="F6850">
        <v>15575952384</v>
      </c>
      <c r="H6850" t="s">
        <v>57</v>
      </c>
      <c r="I6850" t="s">
        <v>58</v>
      </c>
    </row>
    <row r="6851" spans="1:9" x14ac:dyDescent="0.25">
      <c r="B6851" s="22">
        <v>43391</v>
      </c>
      <c r="C6851">
        <v>57.21</v>
      </c>
      <c r="D6851">
        <v>287.55</v>
      </c>
      <c r="E6851">
        <v>15.765063680000001</v>
      </c>
      <c r="F6851">
        <v>15765063680</v>
      </c>
      <c r="H6851" t="s">
        <v>57</v>
      </c>
      <c r="I6851" t="s">
        <v>58</v>
      </c>
    </row>
    <row r="6852" spans="1:9" x14ac:dyDescent="0.25">
      <c r="B6852" s="22">
        <v>43390</v>
      </c>
      <c r="C6852">
        <v>50.88</v>
      </c>
      <c r="D6852">
        <v>274.28500000000003</v>
      </c>
      <c r="E6852">
        <v>15.825235967999999</v>
      </c>
      <c r="F6852">
        <v>15825235968</v>
      </c>
      <c r="H6852" t="s">
        <v>57</v>
      </c>
      <c r="I6852" t="s">
        <v>58</v>
      </c>
    </row>
    <row r="6853" spans="1:9" x14ac:dyDescent="0.25">
      <c r="B6853" s="22">
        <v>43389</v>
      </c>
      <c r="C6853">
        <v>50.68</v>
      </c>
      <c r="D6853">
        <v>264.17500000000001</v>
      </c>
      <c r="E6853">
        <v>15.919792127999999</v>
      </c>
      <c r="F6853">
        <v>15919792128</v>
      </c>
      <c r="H6853" t="s">
        <v>57</v>
      </c>
      <c r="I6853" t="s">
        <v>58</v>
      </c>
    </row>
    <row r="6854" spans="1:9" x14ac:dyDescent="0.25">
      <c r="B6854" s="22">
        <v>43388</v>
      </c>
      <c r="C6854">
        <v>48.24</v>
      </c>
      <c r="D6854">
        <v>271.875</v>
      </c>
      <c r="E6854">
        <v>15.618931712</v>
      </c>
      <c r="F6854">
        <v>15618931712</v>
      </c>
      <c r="H6854" t="s">
        <v>57</v>
      </c>
      <c r="I6854" t="s">
        <v>58</v>
      </c>
    </row>
    <row r="6855" spans="1:9" x14ac:dyDescent="0.25">
      <c r="A6855">
        <v>41</v>
      </c>
      <c r="B6855" s="22">
        <v>43385</v>
      </c>
      <c r="C6855">
        <v>55.64</v>
      </c>
      <c r="D6855">
        <v>274.27499999999998</v>
      </c>
      <c r="E6855">
        <v>15.404032000000001</v>
      </c>
      <c r="F6855">
        <v>15404032000</v>
      </c>
      <c r="H6855" t="s">
        <v>57</v>
      </c>
      <c r="I6855" t="s">
        <v>58</v>
      </c>
    </row>
    <row r="6856" spans="1:9" x14ac:dyDescent="0.25">
      <c r="B6856" s="22">
        <v>43384</v>
      </c>
      <c r="C6856">
        <v>49.57</v>
      </c>
      <c r="D6856">
        <v>274.33499999999998</v>
      </c>
      <c r="E6856">
        <v>15.429820416</v>
      </c>
      <c r="F6856">
        <v>15429820416</v>
      </c>
      <c r="H6856" t="s">
        <v>57</v>
      </c>
      <c r="I6856" t="s">
        <v>58</v>
      </c>
    </row>
    <row r="6857" spans="1:9" x14ac:dyDescent="0.25">
      <c r="B6857" s="22">
        <v>43383</v>
      </c>
      <c r="C6857">
        <v>51.29</v>
      </c>
      <c r="D6857">
        <v>269.33499999999998</v>
      </c>
      <c r="E6857">
        <v>15.391137792</v>
      </c>
      <c r="F6857">
        <v>15391137792</v>
      </c>
      <c r="H6857" t="s">
        <v>57</v>
      </c>
      <c r="I6857" t="s">
        <v>58</v>
      </c>
    </row>
    <row r="6858" spans="1:9" x14ac:dyDescent="0.25">
      <c r="B6858" s="22">
        <v>43382</v>
      </c>
      <c r="C6858">
        <v>51.97</v>
      </c>
      <c r="D6858">
        <v>269.815</v>
      </c>
      <c r="E6858">
        <v>15.511482367999999</v>
      </c>
      <c r="F6858">
        <v>15511482368</v>
      </c>
      <c r="H6858" t="s">
        <v>57</v>
      </c>
      <c r="I6858" t="s">
        <v>58</v>
      </c>
    </row>
    <row r="6859" spans="1:9" x14ac:dyDescent="0.25">
      <c r="B6859" s="22">
        <v>43381</v>
      </c>
      <c r="C6859">
        <v>50.18</v>
      </c>
      <c r="D6859">
        <v>274.17</v>
      </c>
      <c r="E6859">
        <v>15.571653632</v>
      </c>
      <c r="F6859">
        <v>15571653632</v>
      </c>
      <c r="H6859" t="s">
        <v>57</v>
      </c>
      <c r="I6859" t="s">
        <v>58</v>
      </c>
    </row>
    <row r="6860" spans="1:9" x14ac:dyDescent="0.25">
      <c r="A6860">
        <v>40</v>
      </c>
      <c r="B6860" s="22">
        <v>43378</v>
      </c>
      <c r="C6860">
        <v>54.45</v>
      </c>
      <c r="D6860">
        <v>264.40499999999997</v>
      </c>
      <c r="E6860">
        <v>15.558760447999999</v>
      </c>
      <c r="F6860">
        <v>15558760448</v>
      </c>
      <c r="H6860" t="s">
        <v>57</v>
      </c>
      <c r="I6860" t="s">
        <v>58</v>
      </c>
    </row>
    <row r="6861" spans="1:9" x14ac:dyDescent="0.25">
      <c r="B6861" s="22">
        <v>43377</v>
      </c>
      <c r="C6861">
        <v>52</v>
      </c>
      <c r="D6861">
        <v>260.33</v>
      </c>
      <c r="E6861">
        <v>15.790852096</v>
      </c>
      <c r="F6861">
        <v>15790852096</v>
      </c>
      <c r="H6861" t="s">
        <v>57</v>
      </c>
      <c r="I6861" t="s">
        <v>58</v>
      </c>
    </row>
    <row r="6862" spans="1:9" x14ac:dyDescent="0.25">
      <c r="B6862" s="22">
        <v>43376</v>
      </c>
      <c r="C6862">
        <v>51.35</v>
      </c>
      <c r="D6862">
        <v>258.93</v>
      </c>
      <c r="E6862">
        <v>15.365350400000001</v>
      </c>
      <c r="F6862">
        <v>15365350400</v>
      </c>
      <c r="H6862" t="s">
        <v>57</v>
      </c>
      <c r="I6862" t="s">
        <v>58</v>
      </c>
    </row>
    <row r="6863" spans="1:9" x14ac:dyDescent="0.25">
      <c r="B6863" s="22">
        <v>43375</v>
      </c>
      <c r="C6863">
        <v>51.82</v>
      </c>
      <c r="D6863">
        <v>269.45</v>
      </c>
      <c r="E6863">
        <v>15.292283904</v>
      </c>
      <c r="F6863">
        <v>15292283904</v>
      </c>
      <c r="H6863" t="s">
        <v>57</v>
      </c>
      <c r="I6863" t="s">
        <v>58</v>
      </c>
    </row>
    <row r="6864" spans="1:9" x14ac:dyDescent="0.25">
      <c r="B6864" s="22">
        <v>43374</v>
      </c>
      <c r="C6864">
        <v>52.91</v>
      </c>
      <c r="D6864">
        <v>258.45499999999998</v>
      </c>
      <c r="E6864">
        <v>15.266496512</v>
      </c>
      <c r="F6864">
        <v>15266496512</v>
      </c>
      <c r="H6864" t="s">
        <v>57</v>
      </c>
      <c r="I6864" t="s">
        <v>58</v>
      </c>
    </row>
    <row r="6865" spans="1:9" x14ac:dyDescent="0.25">
      <c r="A6865">
        <v>39</v>
      </c>
      <c r="B6865" s="22">
        <v>43371</v>
      </c>
      <c r="C6865">
        <v>52.5</v>
      </c>
      <c r="D6865">
        <v>249.66</v>
      </c>
      <c r="E6865">
        <v>15.378243584</v>
      </c>
      <c r="F6865">
        <v>15378243584</v>
      </c>
      <c r="H6865" t="s">
        <v>57</v>
      </c>
      <c r="I6865" t="s">
        <v>58</v>
      </c>
    </row>
    <row r="6866" spans="1:9" x14ac:dyDescent="0.25">
      <c r="B6866" s="22">
        <v>43370</v>
      </c>
      <c r="C6866">
        <v>53.03</v>
      </c>
      <c r="D6866">
        <v>219.96</v>
      </c>
      <c r="E6866">
        <v>15.86821632</v>
      </c>
      <c r="F6866">
        <v>15868216320</v>
      </c>
      <c r="H6866" t="s">
        <v>57</v>
      </c>
      <c r="I6866" t="s">
        <v>58</v>
      </c>
    </row>
    <row r="6867" spans="1:9" x14ac:dyDescent="0.25">
      <c r="B6867" s="22">
        <v>43369</v>
      </c>
      <c r="C6867">
        <v>53.81</v>
      </c>
      <c r="D6867">
        <v>215.98</v>
      </c>
      <c r="E6867">
        <v>15.777957888</v>
      </c>
      <c r="F6867">
        <v>15777957888</v>
      </c>
      <c r="H6867" t="s">
        <v>57</v>
      </c>
      <c r="I6867" t="s">
        <v>58</v>
      </c>
    </row>
    <row r="6868" spans="1:9" x14ac:dyDescent="0.25">
      <c r="B6868" s="22">
        <v>43368</v>
      </c>
      <c r="C6868">
        <v>52.805</v>
      </c>
      <c r="D6868">
        <v>217.4</v>
      </c>
      <c r="E6868">
        <v>15.979964416</v>
      </c>
      <c r="F6868">
        <v>15979964416</v>
      </c>
      <c r="H6868" t="s">
        <v>57</v>
      </c>
      <c r="I6868" t="s">
        <v>58</v>
      </c>
    </row>
    <row r="6869" spans="1:9" x14ac:dyDescent="0.25">
      <c r="B6869" s="22">
        <v>43367</v>
      </c>
      <c r="C6869">
        <v>61.664999999999999</v>
      </c>
      <c r="D6869">
        <v>224.11500000000001</v>
      </c>
      <c r="E6869">
        <v>15.696295936</v>
      </c>
      <c r="F6869">
        <v>15696295936</v>
      </c>
      <c r="H6869" t="s">
        <v>57</v>
      </c>
      <c r="I6869" t="s">
        <v>58</v>
      </c>
    </row>
    <row r="6870" spans="1:9" x14ac:dyDescent="0.25">
      <c r="A6870">
        <v>38</v>
      </c>
      <c r="B6870" s="22">
        <v>43364</v>
      </c>
      <c r="C6870">
        <v>61.774999999999999</v>
      </c>
      <c r="D6870">
        <v>218.285</v>
      </c>
      <c r="E6870">
        <v>15.760765952</v>
      </c>
      <c r="F6870">
        <v>15760765952</v>
      </c>
      <c r="H6870" t="s">
        <v>57</v>
      </c>
      <c r="I6870" t="s">
        <v>58</v>
      </c>
    </row>
    <row r="6871" spans="1:9" x14ac:dyDescent="0.25">
      <c r="B6871" s="22">
        <v>43363</v>
      </c>
      <c r="C6871">
        <v>61.56</v>
      </c>
      <c r="D6871">
        <v>218.30500000000001</v>
      </c>
      <c r="E6871">
        <v>16.061626367999999</v>
      </c>
      <c r="F6871">
        <v>16061626368</v>
      </c>
      <c r="H6871" t="s">
        <v>57</v>
      </c>
      <c r="I6871" t="s">
        <v>58</v>
      </c>
    </row>
    <row r="6872" spans="1:9" x14ac:dyDescent="0.25">
      <c r="B6872" s="22">
        <v>43362</v>
      </c>
      <c r="C6872">
        <v>57.604999999999997</v>
      </c>
      <c r="D6872">
        <v>210.08</v>
      </c>
      <c r="E6872">
        <v>16.229247999999998</v>
      </c>
      <c r="F6872">
        <v>16229248000</v>
      </c>
      <c r="H6872" t="s">
        <v>57</v>
      </c>
      <c r="I6872" t="s">
        <v>58</v>
      </c>
    </row>
    <row r="6873" spans="1:9" x14ac:dyDescent="0.25">
      <c r="B6873" s="22">
        <v>43361</v>
      </c>
      <c r="C6873">
        <v>55.295000000000002</v>
      </c>
      <c r="D6873">
        <v>207.39500000000001</v>
      </c>
      <c r="E6873">
        <v>16.040135679999999</v>
      </c>
      <c r="F6873">
        <v>16040135680</v>
      </c>
      <c r="H6873" t="s">
        <v>57</v>
      </c>
      <c r="I6873" t="s">
        <v>58</v>
      </c>
    </row>
    <row r="6874" spans="1:9" x14ac:dyDescent="0.25">
      <c r="B6874" s="22">
        <v>43360</v>
      </c>
      <c r="C6874">
        <v>54.97</v>
      </c>
      <c r="D6874">
        <v>215.1</v>
      </c>
      <c r="E6874">
        <v>15.902600192</v>
      </c>
      <c r="F6874">
        <v>15902600192</v>
      </c>
      <c r="H6874" t="s">
        <v>57</v>
      </c>
      <c r="I6874" t="s">
        <v>58</v>
      </c>
    </row>
    <row r="6875" spans="1:9" x14ac:dyDescent="0.25">
      <c r="A6875">
        <v>37</v>
      </c>
      <c r="B6875" s="22">
        <v>43357</v>
      </c>
      <c r="C6875">
        <v>57.79</v>
      </c>
      <c r="D6875">
        <v>226.11</v>
      </c>
      <c r="E6875">
        <v>15.752170496</v>
      </c>
      <c r="F6875">
        <v>15752170496</v>
      </c>
      <c r="H6875" t="s">
        <v>57</v>
      </c>
      <c r="I6875" t="s">
        <v>58</v>
      </c>
    </row>
    <row r="6876" spans="1:9" x14ac:dyDescent="0.25">
      <c r="B6876" s="22">
        <v>43356</v>
      </c>
      <c r="C6876">
        <v>56.46</v>
      </c>
      <c r="D6876">
        <v>227.625</v>
      </c>
      <c r="E6876">
        <v>15.515780096</v>
      </c>
      <c r="F6876">
        <v>15515780096</v>
      </c>
      <c r="H6876" t="s">
        <v>57</v>
      </c>
      <c r="I6876" t="s">
        <v>58</v>
      </c>
    </row>
    <row r="6877" spans="1:9" x14ac:dyDescent="0.25">
      <c r="B6877" s="22">
        <v>43355</v>
      </c>
      <c r="C6877">
        <v>57.73</v>
      </c>
      <c r="D6877">
        <v>230.625</v>
      </c>
      <c r="E6877">
        <v>15.507183616000001</v>
      </c>
      <c r="F6877">
        <v>15507183616</v>
      </c>
      <c r="H6877" t="s">
        <v>57</v>
      </c>
      <c r="I6877" t="s">
        <v>58</v>
      </c>
    </row>
    <row r="6878" spans="1:9" x14ac:dyDescent="0.25">
      <c r="B6878" s="22">
        <v>43354</v>
      </c>
      <c r="C6878">
        <v>57.625</v>
      </c>
      <c r="D6878">
        <v>225.89500000000001</v>
      </c>
      <c r="E6878">
        <v>15.266496512</v>
      </c>
      <c r="F6878">
        <v>15266496512</v>
      </c>
      <c r="H6878" t="s">
        <v>57</v>
      </c>
      <c r="I6878" t="s">
        <v>58</v>
      </c>
    </row>
    <row r="6879" spans="1:9" x14ac:dyDescent="0.25">
      <c r="B6879" s="22">
        <v>43353</v>
      </c>
      <c r="C6879">
        <v>56.76</v>
      </c>
      <c r="D6879">
        <v>225.19499999999999</v>
      </c>
      <c r="E6879">
        <v>15.283688447999999</v>
      </c>
      <c r="F6879">
        <v>15283688448</v>
      </c>
      <c r="H6879" t="s">
        <v>57</v>
      </c>
      <c r="I6879" t="s">
        <v>58</v>
      </c>
    </row>
    <row r="6880" spans="1:9" x14ac:dyDescent="0.25">
      <c r="A6880">
        <v>36</v>
      </c>
      <c r="B6880" s="22">
        <v>43350</v>
      </c>
      <c r="C6880">
        <v>57.77</v>
      </c>
      <c r="D6880">
        <v>233.255</v>
      </c>
      <c r="E6880">
        <v>15.116065792000001</v>
      </c>
      <c r="F6880">
        <v>15116065792</v>
      </c>
      <c r="H6880" t="s">
        <v>57</v>
      </c>
      <c r="I6880" t="s">
        <v>58</v>
      </c>
    </row>
    <row r="6881" spans="1:9" x14ac:dyDescent="0.25">
      <c r="B6881" s="22">
        <v>43349</v>
      </c>
      <c r="C6881">
        <v>52.895000000000003</v>
      </c>
      <c r="D6881">
        <v>240.15</v>
      </c>
      <c r="E6881">
        <v>14.896868352</v>
      </c>
      <c r="F6881">
        <v>14896868352</v>
      </c>
      <c r="H6881" t="s">
        <v>57</v>
      </c>
      <c r="I6881" t="s">
        <v>58</v>
      </c>
    </row>
    <row r="6882" spans="1:9" x14ac:dyDescent="0.25">
      <c r="B6882" s="22">
        <v>43348</v>
      </c>
      <c r="C6882">
        <v>57.44</v>
      </c>
      <c r="D6882">
        <v>243.26</v>
      </c>
      <c r="E6882">
        <v>15.236410368</v>
      </c>
      <c r="F6882">
        <v>15236410368</v>
      </c>
      <c r="H6882" t="s">
        <v>57</v>
      </c>
      <c r="I6882" t="s">
        <v>58</v>
      </c>
    </row>
    <row r="6883" spans="1:9" x14ac:dyDescent="0.25">
      <c r="B6883" s="22">
        <v>43347</v>
      </c>
      <c r="C6883">
        <v>53.84</v>
      </c>
      <c r="D6883">
        <v>253.47499999999999</v>
      </c>
      <c r="E6883">
        <v>14.944146432</v>
      </c>
      <c r="F6883">
        <v>14944146432</v>
      </c>
      <c r="H6883" t="s">
        <v>57</v>
      </c>
      <c r="I6883" t="s">
        <v>58</v>
      </c>
    </row>
    <row r="6884" spans="1:9" x14ac:dyDescent="0.25">
      <c r="B6884" s="22">
        <v>43346</v>
      </c>
      <c r="C6884">
        <v>56.63</v>
      </c>
      <c r="D6884">
        <v>262.97000000000003</v>
      </c>
      <c r="E6884">
        <v>14.8925696</v>
      </c>
      <c r="F6884">
        <v>14892569600</v>
      </c>
      <c r="H6884" t="s">
        <v>57</v>
      </c>
      <c r="I6884" t="s">
        <v>58</v>
      </c>
    </row>
    <row r="6885" spans="1:9" x14ac:dyDescent="0.25">
      <c r="A6885">
        <v>35</v>
      </c>
      <c r="B6885" s="22">
        <v>43343</v>
      </c>
      <c r="C6885">
        <v>57.29</v>
      </c>
      <c r="D6885">
        <v>265.38499999999999</v>
      </c>
      <c r="E6885">
        <v>14.729245696</v>
      </c>
      <c r="F6885">
        <v>14729245696</v>
      </c>
      <c r="H6885" t="s">
        <v>57</v>
      </c>
      <c r="I6885" t="s">
        <v>58</v>
      </c>
    </row>
    <row r="6886" spans="1:9" x14ac:dyDescent="0.25">
      <c r="B6886" s="22">
        <v>43342</v>
      </c>
      <c r="C6886">
        <v>57.56</v>
      </c>
      <c r="D6886">
        <v>263.70999999999998</v>
      </c>
      <c r="E6886">
        <v>14.982828032</v>
      </c>
      <c r="F6886">
        <v>14982828032</v>
      </c>
      <c r="H6886" t="s">
        <v>57</v>
      </c>
      <c r="I6886" t="s">
        <v>58</v>
      </c>
    </row>
    <row r="6887" spans="1:9" x14ac:dyDescent="0.25">
      <c r="B6887" s="22">
        <v>43341</v>
      </c>
      <c r="C6887">
        <v>57.14</v>
      </c>
      <c r="D6887">
        <v>254.14500000000001</v>
      </c>
      <c r="E6887">
        <v>15.193430016000001</v>
      </c>
      <c r="F6887">
        <v>15193430016</v>
      </c>
      <c r="H6887" t="s">
        <v>57</v>
      </c>
      <c r="I6887" t="s">
        <v>58</v>
      </c>
    </row>
    <row r="6888" spans="1:9" x14ac:dyDescent="0.25">
      <c r="B6888" s="22">
        <v>43340</v>
      </c>
      <c r="C6888">
        <v>57.115000000000002</v>
      </c>
      <c r="D6888">
        <v>257.20499999999998</v>
      </c>
      <c r="E6888">
        <v>15.116065792000001</v>
      </c>
      <c r="F6888">
        <v>15116065792</v>
      </c>
      <c r="H6888" t="s">
        <v>57</v>
      </c>
      <c r="I6888" t="s">
        <v>58</v>
      </c>
    </row>
    <row r="6889" spans="1:9" x14ac:dyDescent="0.25">
      <c r="B6889" s="22">
        <v>43339</v>
      </c>
      <c r="C6889">
        <v>58.395000000000003</v>
      </c>
      <c r="D6889">
        <v>257.58999999999997</v>
      </c>
      <c r="E6889">
        <v>14.995722239999999</v>
      </c>
      <c r="F6889">
        <v>14995722240</v>
      </c>
      <c r="H6889" t="s">
        <v>57</v>
      </c>
      <c r="I6889" t="s">
        <v>58</v>
      </c>
    </row>
    <row r="6890" spans="1:9" x14ac:dyDescent="0.25">
      <c r="A6890">
        <v>34</v>
      </c>
      <c r="B6890" s="22">
        <v>43336</v>
      </c>
      <c r="C6890">
        <v>58.55</v>
      </c>
      <c r="D6890">
        <v>257.61</v>
      </c>
      <c r="E6890">
        <v>14.935549952000001</v>
      </c>
      <c r="F6890">
        <v>14935549952</v>
      </c>
      <c r="H6890" t="s">
        <v>57</v>
      </c>
      <c r="I6890" t="s">
        <v>58</v>
      </c>
    </row>
    <row r="6891" spans="1:9" x14ac:dyDescent="0.25">
      <c r="B6891" s="22">
        <v>43335</v>
      </c>
      <c r="C6891">
        <v>59.25</v>
      </c>
      <c r="D6891">
        <v>252.09</v>
      </c>
      <c r="E6891">
        <v>14.978530304</v>
      </c>
      <c r="F6891">
        <v>14978530304</v>
      </c>
      <c r="H6891" t="s">
        <v>57</v>
      </c>
      <c r="I6891" t="s">
        <v>58</v>
      </c>
    </row>
    <row r="6892" spans="1:9" x14ac:dyDescent="0.25">
      <c r="B6892" s="22">
        <v>43334</v>
      </c>
      <c r="C6892">
        <v>59.465000000000003</v>
      </c>
      <c r="D6892">
        <v>250.11500000000001</v>
      </c>
      <c r="E6892">
        <v>14.974231551999999</v>
      </c>
      <c r="F6892">
        <v>14974231552</v>
      </c>
      <c r="H6892" t="s">
        <v>57</v>
      </c>
      <c r="I6892" t="s">
        <v>58</v>
      </c>
    </row>
    <row r="6893" spans="1:9" x14ac:dyDescent="0.25">
      <c r="B6893" s="22">
        <v>43333</v>
      </c>
      <c r="C6893">
        <v>58.924999999999997</v>
      </c>
      <c r="D6893">
        <v>244.48</v>
      </c>
      <c r="E6893">
        <v>15.017211904</v>
      </c>
      <c r="F6893">
        <v>15017211904</v>
      </c>
      <c r="H6893" t="s">
        <v>57</v>
      </c>
      <c r="I6893" t="s">
        <v>58</v>
      </c>
    </row>
    <row r="6894" spans="1:9" x14ac:dyDescent="0.25">
      <c r="B6894" s="22">
        <v>43332</v>
      </c>
      <c r="C6894">
        <v>57.174999999999997</v>
      </c>
      <c r="D6894">
        <v>254</v>
      </c>
      <c r="E6894">
        <v>14.733544448</v>
      </c>
      <c r="F6894">
        <v>14733544448</v>
      </c>
      <c r="H6894" t="s">
        <v>57</v>
      </c>
      <c r="I6894" t="s">
        <v>58</v>
      </c>
    </row>
    <row r="6895" spans="1:9" x14ac:dyDescent="0.25">
      <c r="A6895">
        <v>33</v>
      </c>
      <c r="B6895" s="22">
        <v>43329</v>
      </c>
      <c r="C6895">
        <v>58.305</v>
      </c>
      <c r="D6895">
        <v>261.66500000000002</v>
      </c>
      <c r="E6895">
        <v>14.858185728</v>
      </c>
      <c r="F6895">
        <v>14858185728</v>
      </c>
      <c r="H6895" t="s">
        <v>57</v>
      </c>
      <c r="I6895" t="s">
        <v>58</v>
      </c>
    </row>
    <row r="6896" spans="1:9" x14ac:dyDescent="0.25">
      <c r="B6896" s="22">
        <v>43328</v>
      </c>
      <c r="C6896">
        <v>56.07</v>
      </c>
      <c r="D6896">
        <v>258.73</v>
      </c>
      <c r="E6896">
        <v>14.793715711999999</v>
      </c>
      <c r="F6896">
        <v>14793715712</v>
      </c>
      <c r="H6896" t="s">
        <v>57</v>
      </c>
      <c r="I6896" t="s">
        <v>58</v>
      </c>
    </row>
    <row r="6897" spans="1:9" x14ac:dyDescent="0.25">
      <c r="B6897" s="22">
        <v>43327</v>
      </c>
      <c r="C6897">
        <v>56.89</v>
      </c>
      <c r="D6897">
        <v>261.85500000000002</v>
      </c>
      <c r="E6897">
        <v>14.974232064000001</v>
      </c>
      <c r="F6897">
        <v>14974232064</v>
      </c>
      <c r="H6897" t="s">
        <v>57</v>
      </c>
      <c r="I6897" t="s">
        <v>58</v>
      </c>
    </row>
    <row r="6898" spans="1:9" x14ac:dyDescent="0.25">
      <c r="B6898" s="22">
        <v>43326</v>
      </c>
      <c r="C6898">
        <v>59.64</v>
      </c>
      <c r="D6898">
        <v>255.36500000000001</v>
      </c>
      <c r="E6898">
        <v>15.154748416</v>
      </c>
      <c r="F6898">
        <v>15154748416</v>
      </c>
      <c r="H6898" t="s">
        <v>57</v>
      </c>
      <c r="I6898" t="s">
        <v>58</v>
      </c>
    </row>
    <row r="6899" spans="1:9" x14ac:dyDescent="0.25">
      <c r="B6899" s="22">
        <v>43325</v>
      </c>
      <c r="C6899">
        <v>56.484999999999999</v>
      </c>
      <c r="D6899">
        <v>259.72500000000002</v>
      </c>
      <c r="E6899">
        <v>15.236410368</v>
      </c>
      <c r="F6899">
        <v>15236410368</v>
      </c>
      <c r="H6899" t="s">
        <v>57</v>
      </c>
      <c r="I6899" t="s">
        <v>58</v>
      </c>
    </row>
    <row r="6900" spans="1:9" x14ac:dyDescent="0.25">
      <c r="A6900">
        <v>32</v>
      </c>
      <c r="B6900" s="22">
        <v>43322</v>
      </c>
      <c r="C6900">
        <v>55.58</v>
      </c>
      <c r="D6900">
        <v>252.13</v>
      </c>
      <c r="E6900">
        <v>15.386840063999999</v>
      </c>
      <c r="F6900">
        <v>15386840064</v>
      </c>
      <c r="H6900" t="s">
        <v>57</v>
      </c>
      <c r="I6900" t="s">
        <v>58</v>
      </c>
    </row>
    <row r="6901" spans="1:9" x14ac:dyDescent="0.25">
      <c r="B6901" s="22">
        <v>43321</v>
      </c>
      <c r="C6901">
        <v>57.73</v>
      </c>
      <c r="D6901">
        <v>237.79499999999999</v>
      </c>
      <c r="E6901">
        <v>15.747871743999999</v>
      </c>
      <c r="F6901">
        <v>15747871744</v>
      </c>
      <c r="H6901" t="s">
        <v>57</v>
      </c>
      <c r="I6901" t="s">
        <v>58</v>
      </c>
    </row>
    <row r="6902" spans="1:9" x14ac:dyDescent="0.25">
      <c r="B6902" s="22">
        <v>43320</v>
      </c>
      <c r="C6902">
        <v>57.484999999999999</v>
      </c>
      <c r="D6902">
        <v>231.845</v>
      </c>
      <c r="E6902">
        <v>16.001454079999998</v>
      </c>
      <c r="F6902">
        <v>16001454080</v>
      </c>
      <c r="H6902" t="s">
        <v>57</v>
      </c>
      <c r="I6902" t="s">
        <v>58</v>
      </c>
    </row>
    <row r="6903" spans="1:9" x14ac:dyDescent="0.25">
      <c r="B6903" s="22">
        <v>43319</v>
      </c>
      <c r="C6903">
        <v>55.17</v>
      </c>
      <c r="D6903">
        <v>230.86</v>
      </c>
      <c r="E6903">
        <v>16.08741376</v>
      </c>
      <c r="F6903">
        <v>16087413760</v>
      </c>
      <c r="H6903" t="s">
        <v>57</v>
      </c>
      <c r="I6903" t="s">
        <v>58</v>
      </c>
    </row>
    <row r="6904" spans="1:9" x14ac:dyDescent="0.25">
      <c r="B6904" s="22">
        <v>43318</v>
      </c>
      <c r="C6904">
        <v>59.2</v>
      </c>
      <c r="D6904">
        <v>234.36</v>
      </c>
      <c r="E6904">
        <v>15.928387583999999</v>
      </c>
      <c r="F6904">
        <v>15928387584</v>
      </c>
      <c r="H6904" t="s">
        <v>57</v>
      </c>
      <c r="I6904" t="s">
        <v>58</v>
      </c>
    </row>
    <row r="6905" spans="1:9" x14ac:dyDescent="0.25">
      <c r="A6905">
        <v>31</v>
      </c>
      <c r="B6905" s="22">
        <v>43315</v>
      </c>
      <c r="C6905">
        <v>59.23</v>
      </c>
      <c r="D6905">
        <v>235.655</v>
      </c>
      <c r="E6905">
        <v>15.72638208</v>
      </c>
      <c r="F6905">
        <v>15726382080</v>
      </c>
      <c r="H6905" t="s">
        <v>57</v>
      </c>
      <c r="I6905" t="s">
        <v>58</v>
      </c>
    </row>
    <row r="6906" spans="1:9" x14ac:dyDescent="0.25">
      <c r="B6906" s="22">
        <v>43314</v>
      </c>
      <c r="C6906">
        <v>58.555</v>
      </c>
      <c r="D6906">
        <v>226.33500000000001</v>
      </c>
      <c r="E6906">
        <v>15.765063680000001</v>
      </c>
      <c r="F6906">
        <v>15765063680</v>
      </c>
      <c r="H6906" t="s">
        <v>57</v>
      </c>
      <c r="I6906" t="s">
        <v>58</v>
      </c>
    </row>
    <row r="6907" spans="1:9" x14ac:dyDescent="0.25">
      <c r="B6907" s="22">
        <v>43313</v>
      </c>
      <c r="C6907">
        <v>57.79</v>
      </c>
      <c r="D6907">
        <v>214.09</v>
      </c>
      <c r="E6907">
        <v>15.96277248</v>
      </c>
      <c r="F6907">
        <v>15962772480</v>
      </c>
      <c r="H6907" t="s">
        <v>57</v>
      </c>
      <c r="I6907" t="s">
        <v>58</v>
      </c>
    </row>
    <row r="6908" spans="1:9" x14ac:dyDescent="0.25">
      <c r="B6908" s="22">
        <v>43312</v>
      </c>
      <c r="C6908">
        <v>57.16</v>
      </c>
      <c r="D6908">
        <v>214.6</v>
      </c>
      <c r="E6908">
        <v>15.885408256</v>
      </c>
      <c r="F6908">
        <v>15885408256</v>
      </c>
      <c r="H6908" t="s">
        <v>57</v>
      </c>
      <c r="I6908" t="s">
        <v>58</v>
      </c>
    </row>
    <row r="6909" spans="1:9" x14ac:dyDescent="0.25">
      <c r="B6909" s="22">
        <v>43311</v>
      </c>
      <c r="C6909">
        <v>56.57</v>
      </c>
      <c r="D6909">
        <v>218.035</v>
      </c>
      <c r="E6909">
        <v>15.666209792</v>
      </c>
      <c r="F6909">
        <v>15666209792</v>
      </c>
      <c r="H6909" t="s">
        <v>57</v>
      </c>
      <c r="I6909" t="s">
        <v>58</v>
      </c>
    </row>
    <row r="6910" spans="1:9" x14ac:dyDescent="0.25">
      <c r="A6910">
        <v>30</v>
      </c>
      <c r="B6910" s="22">
        <v>43308</v>
      </c>
      <c r="C6910">
        <v>58.54</v>
      </c>
      <c r="D6910">
        <v>216.15</v>
      </c>
      <c r="E6910">
        <v>15.739276287999999</v>
      </c>
      <c r="F6910">
        <v>15739276288</v>
      </c>
      <c r="H6910" t="s">
        <v>57</v>
      </c>
      <c r="I6910" t="s">
        <v>58</v>
      </c>
    </row>
    <row r="6911" spans="1:9" x14ac:dyDescent="0.25">
      <c r="B6911" s="22">
        <v>43307</v>
      </c>
      <c r="C6911">
        <v>59.274999999999999</v>
      </c>
      <c r="D6911">
        <v>214.065</v>
      </c>
      <c r="E6911">
        <v>15.68770048</v>
      </c>
      <c r="F6911">
        <v>15687700480</v>
      </c>
      <c r="H6911" t="s">
        <v>57</v>
      </c>
      <c r="I6911" t="s">
        <v>58</v>
      </c>
    </row>
    <row r="6912" spans="1:9" x14ac:dyDescent="0.25">
      <c r="B6912" s="22">
        <v>43306</v>
      </c>
      <c r="C6912">
        <v>59.34</v>
      </c>
      <c r="D6912">
        <v>213.34</v>
      </c>
      <c r="E6912">
        <v>15.636123648</v>
      </c>
      <c r="F6912">
        <v>15636123648</v>
      </c>
      <c r="H6912" t="s">
        <v>57</v>
      </c>
      <c r="I6912" t="s">
        <v>58</v>
      </c>
    </row>
    <row r="6913" spans="1:9" x14ac:dyDescent="0.25">
      <c r="B6913" s="22">
        <v>43305</v>
      </c>
      <c r="C6913">
        <v>53.494999999999997</v>
      </c>
      <c r="D6913">
        <v>213.39500000000001</v>
      </c>
      <c r="E6913">
        <v>15.447012352</v>
      </c>
      <c r="F6913">
        <v>15447012352</v>
      </c>
      <c r="H6913" t="s">
        <v>57</v>
      </c>
      <c r="I6913" t="s">
        <v>58</v>
      </c>
    </row>
    <row r="6914" spans="1:9" x14ac:dyDescent="0.25">
      <c r="B6914" s="22">
        <v>43304</v>
      </c>
      <c r="C6914">
        <v>59.3</v>
      </c>
      <c r="D6914">
        <v>209.30500000000001</v>
      </c>
      <c r="E6914">
        <v>15.043000320000001</v>
      </c>
      <c r="F6914">
        <v>15043000320</v>
      </c>
      <c r="H6914" t="s">
        <v>57</v>
      </c>
      <c r="I6914" t="s">
        <v>58</v>
      </c>
    </row>
    <row r="6915" spans="1:9" x14ac:dyDescent="0.25">
      <c r="A6915">
        <v>29</v>
      </c>
      <c r="B6915" s="22">
        <v>43301</v>
      </c>
      <c r="C6915">
        <v>59.064999999999998</v>
      </c>
      <c r="D6915">
        <v>210.02</v>
      </c>
      <c r="E6915">
        <v>14.982828032</v>
      </c>
      <c r="F6915">
        <v>14982828032</v>
      </c>
      <c r="H6915" t="s">
        <v>57</v>
      </c>
      <c r="I6915" t="s">
        <v>58</v>
      </c>
    </row>
    <row r="6916" spans="1:9" x14ac:dyDescent="0.25">
      <c r="B6916" s="22">
        <v>43300</v>
      </c>
      <c r="C6916">
        <v>53.55</v>
      </c>
      <c r="D6916">
        <v>205.27</v>
      </c>
      <c r="E6916">
        <v>14.823801855999999</v>
      </c>
      <c r="F6916">
        <v>14823801856</v>
      </c>
      <c r="H6916" t="s">
        <v>57</v>
      </c>
      <c r="I6916" t="s">
        <v>58</v>
      </c>
    </row>
    <row r="6917" spans="1:9" x14ac:dyDescent="0.25">
      <c r="B6917" s="22">
        <v>43299</v>
      </c>
      <c r="C6917">
        <v>56.57</v>
      </c>
      <c r="D6917">
        <v>205.05500000000001</v>
      </c>
      <c r="E6917">
        <v>14.8925696</v>
      </c>
      <c r="F6917">
        <v>14892569600</v>
      </c>
      <c r="H6917" t="s">
        <v>57</v>
      </c>
      <c r="I6917" t="s">
        <v>58</v>
      </c>
    </row>
    <row r="6918" spans="1:9" x14ac:dyDescent="0.25">
      <c r="B6918" s="22">
        <v>43298</v>
      </c>
      <c r="C6918">
        <v>54.545000000000002</v>
      </c>
      <c r="D6918">
        <v>203.39500000000001</v>
      </c>
      <c r="E6918">
        <v>14.750736384</v>
      </c>
      <c r="F6918">
        <v>14750736384</v>
      </c>
      <c r="H6918" t="s">
        <v>57</v>
      </c>
      <c r="I6918" t="s">
        <v>58</v>
      </c>
    </row>
    <row r="6919" spans="1:9" x14ac:dyDescent="0.25">
      <c r="B6919" s="22">
        <v>43297</v>
      </c>
      <c r="C6919">
        <v>57.52</v>
      </c>
      <c r="D6919">
        <v>209.78</v>
      </c>
      <c r="E6919">
        <v>15.073086463999999</v>
      </c>
      <c r="F6919">
        <v>15073086464</v>
      </c>
      <c r="H6919" t="s">
        <v>57</v>
      </c>
      <c r="I6919" t="s">
        <v>58</v>
      </c>
    </row>
    <row r="6920" spans="1:9" x14ac:dyDescent="0.25">
      <c r="A6920">
        <v>28</v>
      </c>
      <c r="B6920" s="22">
        <v>43294</v>
      </c>
      <c r="C6920">
        <v>57.465000000000003</v>
      </c>
      <c r="D6920">
        <v>210.53</v>
      </c>
      <c r="E6920">
        <v>14.957039615999999</v>
      </c>
      <c r="F6920">
        <v>14957039616</v>
      </c>
      <c r="H6920" t="s">
        <v>57</v>
      </c>
      <c r="I6920" t="s">
        <v>58</v>
      </c>
    </row>
    <row r="6921" spans="1:9" x14ac:dyDescent="0.25">
      <c r="B6921" s="22">
        <v>43293</v>
      </c>
      <c r="C6921">
        <v>57.575000000000003</v>
      </c>
      <c r="D6921">
        <v>216.27500000000001</v>
      </c>
      <c r="E6921">
        <v>14.798014464</v>
      </c>
      <c r="F6921">
        <v>14798014464</v>
      </c>
      <c r="H6921" t="s">
        <v>57</v>
      </c>
      <c r="I6921" t="s">
        <v>58</v>
      </c>
    </row>
    <row r="6922" spans="1:9" x14ac:dyDescent="0.25">
      <c r="B6922" s="22">
        <v>43292</v>
      </c>
      <c r="C6922">
        <v>58.234999999999999</v>
      </c>
      <c r="D6922">
        <v>216.60499999999999</v>
      </c>
      <c r="E6922">
        <v>14.763629568000001</v>
      </c>
      <c r="F6922">
        <v>14763629568</v>
      </c>
      <c r="H6922" t="s">
        <v>57</v>
      </c>
      <c r="I6922" t="s">
        <v>58</v>
      </c>
    </row>
    <row r="6923" spans="1:9" x14ac:dyDescent="0.25">
      <c r="B6923" s="22">
        <v>43291</v>
      </c>
      <c r="C6923">
        <v>58.545000000000002</v>
      </c>
      <c r="D6923">
        <v>213.33</v>
      </c>
      <c r="E6923">
        <v>15.133257728</v>
      </c>
      <c r="F6923">
        <v>15133257728</v>
      </c>
      <c r="H6923" t="s">
        <v>57</v>
      </c>
      <c r="I6923" t="s">
        <v>58</v>
      </c>
    </row>
    <row r="6924" spans="1:9" x14ac:dyDescent="0.25">
      <c r="B6924" s="22">
        <v>43290</v>
      </c>
      <c r="C6924">
        <v>53.615000000000002</v>
      </c>
      <c r="D6924">
        <v>214.83500000000001</v>
      </c>
      <c r="E6924">
        <v>15.094576128</v>
      </c>
      <c r="F6924">
        <v>15094576128</v>
      </c>
      <c r="H6924" t="s">
        <v>57</v>
      </c>
      <c r="I6924" t="s">
        <v>58</v>
      </c>
    </row>
    <row r="6925" spans="1:9" x14ac:dyDescent="0.25">
      <c r="A6925">
        <v>27</v>
      </c>
      <c r="B6925" s="22">
        <v>43287</v>
      </c>
      <c r="C6925">
        <v>58.01</v>
      </c>
      <c r="D6925">
        <v>217.65</v>
      </c>
      <c r="E6925">
        <v>14.982828032</v>
      </c>
      <c r="F6925">
        <v>14982828032</v>
      </c>
      <c r="H6925" t="s">
        <v>57</v>
      </c>
      <c r="I6925" t="s">
        <v>58</v>
      </c>
    </row>
    <row r="6926" spans="1:9" x14ac:dyDescent="0.25">
      <c r="B6926" s="22">
        <v>43286</v>
      </c>
      <c r="C6926">
        <v>52.37</v>
      </c>
      <c r="D6926">
        <v>219.71</v>
      </c>
      <c r="E6926">
        <v>15.064489984</v>
      </c>
      <c r="F6926">
        <v>15064489984</v>
      </c>
      <c r="H6926" t="s">
        <v>57</v>
      </c>
      <c r="I6926" t="s">
        <v>58</v>
      </c>
    </row>
    <row r="6927" spans="1:9" x14ac:dyDescent="0.25">
      <c r="B6927" s="22">
        <v>43285</v>
      </c>
      <c r="C6927">
        <v>49.45</v>
      </c>
      <c r="D6927">
        <v>211.01499999999999</v>
      </c>
      <c r="E6927">
        <v>15.146151936000001</v>
      </c>
      <c r="F6927">
        <v>15146151936</v>
      </c>
      <c r="H6927" t="s">
        <v>57</v>
      </c>
      <c r="I6927" t="s">
        <v>58</v>
      </c>
    </row>
    <row r="6928" spans="1:9" x14ac:dyDescent="0.25">
      <c r="B6928" s="22">
        <v>43284</v>
      </c>
      <c r="C6928">
        <v>59.29</v>
      </c>
      <c r="D6928">
        <v>214.09</v>
      </c>
      <c r="E6928">
        <v>14.866782208</v>
      </c>
      <c r="F6928">
        <v>14866782208</v>
      </c>
      <c r="H6928" t="s">
        <v>57</v>
      </c>
      <c r="I6928" t="s">
        <v>58</v>
      </c>
    </row>
    <row r="6929" spans="1:9" x14ac:dyDescent="0.25">
      <c r="B6929" s="22">
        <v>43283</v>
      </c>
      <c r="C6929">
        <v>58.085000000000001</v>
      </c>
      <c r="D6929">
        <v>216.65</v>
      </c>
      <c r="E6929">
        <v>15.193430016000001</v>
      </c>
      <c r="F6929">
        <v>15193430016</v>
      </c>
      <c r="H6929" t="s">
        <v>57</v>
      </c>
      <c r="I6929" t="s">
        <v>58</v>
      </c>
    </row>
    <row r="6930" spans="1:9" x14ac:dyDescent="0.25">
      <c r="A6930">
        <v>26</v>
      </c>
      <c r="B6930" s="22">
        <v>43280</v>
      </c>
      <c r="C6930">
        <v>55.435000000000002</v>
      </c>
      <c r="D6930">
        <v>218.685</v>
      </c>
      <c r="E6930">
        <v>15.365350400000001</v>
      </c>
      <c r="F6930">
        <v>15365350400</v>
      </c>
      <c r="H6930" t="s">
        <v>57</v>
      </c>
      <c r="I6930" t="s">
        <v>58</v>
      </c>
    </row>
    <row r="6931" spans="1:9" x14ac:dyDescent="0.25">
      <c r="B6931" s="22">
        <v>43279</v>
      </c>
      <c r="C6931">
        <v>60.204999999999998</v>
      </c>
      <c r="D6931">
        <v>231.94</v>
      </c>
      <c r="E6931">
        <v>15.365350400000001</v>
      </c>
      <c r="F6931">
        <v>15365350400</v>
      </c>
      <c r="H6931" t="s">
        <v>57</v>
      </c>
      <c r="I6931" t="s">
        <v>58</v>
      </c>
    </row>
    <row r="6932" spans="1:9" x14ac:dyDescent="0.25">
      <c r="B6932" s="22">
        <v>43278</v>
      </c>
      <c r="C6932">
        <v>58.524999999999999</v>
      </c>
      <c r="D6932">
        <v>230.85499999999999</v>
      </c>
      <c r="E6932">
        <v>15.081681919999999</v>
      </c>
      <c r="F6932">
        <v>15081681920</v>
      </c>
      <c r="H6932" t="s">
        <v>57</v>
      </c>
      <c r="I6932" t="s">
        <v>58</v>
      </c>
    </row>
    <row r="6933" spans="1:9" x14ac:dyDescent="0.25">
      <c r="B6933" s="22">
        <v>43277</v>
      </c>
      <c r="C6933">
        <v>51.63</v>
      </c>
      <c r="D6933">
        <v>237.965</v>
      </c>
      <c r="E6933">
        <v>14.982828032</v>
      </c>
      <c r="F6933">
        <v>14982828032</v>
      </c>
      <c r="H6933" t="s">
        <v>57</v>
      </c>
      <c r="I6933" t="s">
        <v>58</v>
      </c>
    </row>
    <row r="6934" spans="1:9" x14ac:dyDescent="0.25">
      <c r="B6934" s="22">
        <v>43276</v>
      </c>
      <c r="C6934">
        <v>51.055</v>
      </c>
      <c r="D6934">
        <v>237.41499999999999</v>
      </c>
      <c r="E6934">
        <v>15.038701568</v>
      </c>
      <c r="F6934">
        <v>15038701568</v>
      </c>
      <c r="H6934" t="s">
        <v>57</v>
      </c>
      <c r="I6934" t="s">
        <v>58</v>
      </c>
    </row>
    <row r="6935" spans="1:9" x14ac:dyDescent="0.25">
      <c r="A6935">
        <v>25</v>
      </c>
      <c r="B6935" s="22">
        <v>43273</v>
      </c>
      <c r="C6935">
        <v>56.935000000000002</v>
      </c>
      <c r="D6935">
        <v>225.715</v>
      </c>
      <c r="E6935">
        <v>15.111768064</v>
      </c>
      <c r="F6935">
        <v>15111768064</v>
      </c>
      <c r="H6935" t="s">
        <v>57</v>
      </c>
      <c r="I6935" t="s">
        <v>58</v>
      </c>
    </row>
    <row r="6936" spans="1:9" x14ac:dyDescent="0.25">
      <c r="B6936" s="22">
        <v>43272</v>
      </c>
      <c r="C6936">
        <v>56.6</v>
      </c>
      <c r="D6936">
        <v>229.55</v>
      </c>
      <c r="E6936">
        <v>15.068787712000001</v>
      </c>
      <c r="F6936">
        <v>15068787712</v>
      </c>
      <c r="H6936" t="s">
        <v>57</v>
      </c>
      <c r="I6936" t="s">
        <v>58</v>
      </c>
    </row>
    <row r="6937" spans="1:9" x14ac:dyDescent="0.25">
      <c r="B6937" s="22">
        <v>43271</v>
      </c>
      <c r="C6937">
        <v>47.48</v>
      </c>
      <c r="D6937">
        <v>202.52500000000001</v>
      </c>
      <c r="E6937">
        <v>15.154748416</v>
      </c>
      <c r="F6937">
        <v>15154748416</v>
      </c>
      <c r="H6937" t="s">
        <v>57</v>
      </c>
      <c r="I6937" t="s">
        <v>58</v>
      </c>
    </row>
    <row r="6938" spans="1:9" x14ac:dyDescent="0.25">
      <c r="B6938" s="22">
        <v>43270</v>
      </c>
      <c r="C6938">
        <v>57.58</v>
      </c>
      <c r="D6938">
        <v>203.94499999999999</v>
      </c>
      <c r="E6938">
        <v>15.085979648</v>
      </c>
      <c r="F6938">
        <v>15085979648</v>
      </c>
      <c r="H6938" t="s">
        <v>57</v>
      </c>
      <c r="I6938" t="s">
        <v>58</v>
      </c>
    </row>
    <row r="6939" spans="1:9" x14ac:dyDescent="0.25">
      <c r="B6939" s="22">
        <v>43269</v>
      </c>
      <c r="C6939">
        <v>57.265000000000001</v>
      </c>
      <c r="D6939">
        <v>197.35499999999999</v>
      </c>
      <c r="E6939">
        <v>15.245005824</v>
      </c>
      <c r="F6939">
        <v>15245005824</v>
      </c>
      <c r="H6939" t="s">
        <v>57</v>
      </c>
      <c r="I6939" t="s">
        <v>58</v>
      </c>
    </row>
    <row r="6940" spans="1:9" x14ac:dyDescent="0.25">
      <c r="A6940">
        <v>24</v>
      </c>
      <c r="B6940" s="22">
        <v>43266</v>
      </c>
      <c r="C6940">
        <v>57.795000000000002</v>
      </c>
      <c r="D6940">
        <v>204.63</v>
      </c>
      <c r="E6940">
        <v>15.550163968</v>
      </c>
      <c r="F6940">
        <v>15550163968</v>
      </c>
      <c r="H6940" t="s">
        <v>57</v>
      </c>
      <c r="I6940" t="s">
        <v>58</v>
      </c>
    </row>
    <row r="6941" spans="1:9" x14ac:dyDescent="0.25">
      <c r="B6941" s="22">
        <v>43265</v>
      </c>
      <c r="C6941">
        <v>56.68</v>
      </c>
      <c r="D6941">
        <v>215.01</v>
      </c>
      <c r="E6941">
        <v>15.597442048</v>
      </c>
      <c r="F6941">
        <v>15597442048</v>
      </c>
      <c r="H6941" t="s">
        <v>57</v>
      </c>
      <c r="I6941" t="s">
        <v>58</v>
      </c>
    </row>
    <row r="6942" spans="1:9" x14ac:dyDescent="0.25">
      <c r="B6942" s="22">
        <v>43264</v>
      </c>
      <c r="C6942">
        <v>48.61</v>
      </c>
      <c r="D6942">
        <v>219.89</v>
      </c>
      <c r="E6942">
        <v>15.636123648</v>
      </c>
      <c r="F6942">
        <v>15636123648</v>
      </c>
      <c r="H6942" t="s">
        <v>57</v>
      </c>
      <c r="I6942" t="s">
        <v>58</v>
      </c>
    </row>
    <row r="6943" spans="1:9" x14ac:dyDescent="0.25">
      <c r="B6943" s="22">
        <v>43263</v>
      </c>
      <c r="C6943">
        <v>46.85</v>
      </c>
      <c r="D6943">
        <v>234.565</v>
      </c>
      <c r="E6943">
        <v>15.795149823999999</v>
      </c>
      <c r="F6943">
        <v>15795149824</v>
      </c>
      <c r="H6943" t="s">
        <v>57</v>
      </c>
      <c r="I6943" t="s">
        <v>58</v>
      </c>
    </row>
    <row r="6944" spans="1:9" x14ac:dyDescent="0.25">
      <c r="B6944" s="22">
        <v>43262</v>
      </c>
      <c r="C6944">
        <v>59.02</v>
      </c>
      <c r="D6944">
        <v>230.28</v>
      </c>
      <c r="E6944">
        <v>15.894003712</v>
      </c>
      <c r="F6944">
        <v>15894003712</v>
      </c>
      <c r="H6944" t="s">
        <v>57</v>
      </c>
      <c r="I6944" t="s">
        <v>58</v>
      </c>
    </row>
    <row r="6945" spans="1:9" x14ac:dyDescent="0.25">
      <c r="A6945">
        <v>23</v>
      </c>
      <c r="B6945" s="22">
        <v>43259</v>
      </c>
      <c r="C6945">
        <v>59.02</v>
      </c>
      <c r="D6945">
        <v>269.70999999999998</v>
      </c>
      <c r="E6945">
        <v>15.515780096</v>
      </c>
      <c r="F6945">
        <v>15515780096</v>
      </c>
      <c r="H6945" t="s">
        <v>57</v>
      </c>
      <c r="I6945" t="s">
        <v>58</v>
      </c>
    </row>
    <row r="6946" spans="1:9" x14ac:dyDescent="0.25">
      <c r="B6946" s="22">
        <v>43258</v>
      </c>
      <c r="C6946">
        <v>59.38</v>
      </c>
      <c r="D6946">
        <v>248.42500000000001</v>
      </c>
      <c r="E6946">
        <v>15.6404224</v>
      </c>
      <c r="F6946">
        <v>15640422400</v>
      </c>
      <c r="H6946" t="s">
        <v>57</v>
      </c>
      <c r="I6946" t="s">
        <v>58</v>
      </c>
    </row>
    <row r="6947" spans="1:9" x14ac:dyDescent="0.25">
      <c r="B6947" s="22">
        <v>43257</v>
      </c>
      <c r="C6947">
        <v>59.46</v>
      </c>
      <c r="D6947">
        <v>236.155</v>
      </c>
      <c r="E6947">
        <v>15.197727744</v>
      </c>
      <c r="F6947">
        <v>15197727744</v>
      </c>
      <c r="H6947" t="s">
        <v>57</v>
      </c>
      <c r="I6947" t="s">
        <v>58</v>
      </c>
    </row>
    <row r="6948" spans="1:9" x14ac:dyDescent="0.25">
      <c r="B6948" s="22">
        <v>43256</v>
      </c>
      <c r="C6948">
        <v>54.28</v>
      </c>
      <c r="D6948">
        <v>212.465</v>
      </c>
      <c r="E6948">
        <v>14.948444159999999</v>
      </c>
      <c r="F6948">
        <v>14948444160</v>
      </c>
      <c r="H6948" t="s">
        <v>57</v>
      </c>
      <c r="I6948" t="s">
        <v>58</v>
      </c>
    </row>
    <row r="6949" spans="1:9" x14ac:dyDescent="0.25">
      <c r="B6949" s="22">
        <v>43255</v>
      </c>
      <c r="C6949">
        <v>56.45</v>
      </c>
      <c r="D6949">
        <v>189.565</v>
      </c>
      <c r="E6949">
        <v>15.245005824</v>
      </c>
      <c r="F6949">
        <v>15245005824</v>
      </c>
      <c r="H6949" t="s">
        <v>57</v>
      </c>
      <c r="I6949" t="s">
        <v>58</v>
      </c>
    </row>
    <row r="6950" spans="1:9" x14ac:dyDescent="0.25">
      <c r="A6950">
        <v>22</v>
      </c>
      <c r="B6950" s="22">
        <v>43252</v>
      </c>
      <c r="C6950">
        <v>55.68</v>
      </c>
      <c r="D6950">
        <v>207.4</v>
      </c>
      <c r="E6950">
        <v>15.365350400000001</v>
      </c>
      <c r="F6950">
        <v>15365350400</v>
      </c>
      <c r="H6950" t="s">
        <v>57</v>
      </c>
      <c r="I6950" t="s">
        <v>58</v>
      </c>
    </row>
    <row r="6951" spans="1:9" x14ac:dyDescent="0.25">
      <c r="B6951" s="22">
        <v>43251</v>
      </c>
      <c r="C6951">
        <v>57.31</v>
      </c>
      <c r="D6951">
        <v>233.04499999999999</v>
      </c>
      <c r="E6951">
        <v>15.350307328</v>
      </c>
      <c r="F6951">
        <v>15350307328</v>
      </c>
      <c r="H6951" t="s">
        <v>57</v>
      </c>
      <c r="I6951" t="s">
        <v>58</v>
      </c>
    </row>
    <row r="6952" spans="1:9" x14ac:dyDescent="0.25">
      <c r="B6952" s="22">
        <v>43250</v>
      </c>
      <c r="C6952">
        <v>49.35</v>
      </c>
      <c r="D6952">
        <v>247.89</v>
      </c>
      <c r="E6952">
        <v>15.335264256</v>
      </c>
      <c r="F6952">
        <v>15335264256</v>
      </c>
      <c r="H6952" t="s">
        <v>57</v>
      </c>
      <c r="I6952" t="s">
        <v>58</v>
      </c>
    </row>
    <row r="6953" spans="1:9" x14ac:dyDescent="0.25">
      <c r="B6953" s="22">
        <v>43249</v>
      </c>
      <c r="C6953">
        <v>49.49</v>
      </c>
      <c r="D6953">
        <v>286.73</v>
      </c>
      <c r="E6953">
        <v>15.025808383999999</v>
      </c>
      <c r="F6953">
        <v>15025808384</v>
      </c>
      <c r="H6953" t="s">
        <v>57</v>
      </c>
      <c r="I6953" t="s">
        <v>58</v>
      </c>
    </row>
    <row r="6954" spans="1:9" x14ac:dyDescent="0.25">
      <c r="B6954" s="22">
        <v>43248</v>
      </c>
      <c r="C6954">
        <v>46.54</v>
      </c>
      <c r="D6954">
        <v>177.73</v>
      </c>
      <c r="E6954">
        <v>15.936984064000001</v>
      </c>
      <c r="F6954">
        <v>15936984064</v>
      </c>
      <c r="H6954" t="s">
        <v>57</v>
      </c>
      <c r="I6954" t="s">
        <v>58</v>
      </c>
    </row>
    <row r="6955" spans="1:9" x14ac:dyDescent="0.25">
      <c r="A6955">
        <v>21</v>
      </c>
      <c r="B6955" s="22">
        <v>43245</v>
      </c>
      <c r="C6955">
        <v>46.24</v>
      </c>
      <c r="D6955">
        <v>177.74</v>
      </c>
      <c r="E6955">
        <v>15.808044032</v>
      </c>
      <c r="F6955">
        <v>15808044032</v>
      </c>
      <c r="H6955" t="s">
        <v>57</v>
      </c>
      <c r="I6955" t="s">
        <v>58</v>
      </c>
    </row>
    <row r="6956" spans="1:9" x14ac:dyDescent="0.25">
      <c r="B6956" s="22">
        <v>43244</v>
      </c>
      <c r="C6956">
        <v>43.17</v>
      </c>
      <c r="D6956">
        <v>160.80500000000001</v>
      </c>
      <c r="E6956">
        <v>16.010049536</v>
      </c>
      <c r="F6956">
        <v>16010049536</v>
      </c>
      <c r="H6956" t="s">
        <v>57</v>
      </c>
      <c r="I6956" t="s">
        <v>58</v>
      </c>
    </row>
    <row r="6957" spans="1:9" x14ac:dyDescent="0.25">
      <c r="B6957" s="22">
        <v>43243</v>
      </c>
      <c r="C6957">
        <v>45.46</v>
      </c>
      <c r="D6957">
        <v>155.51</v>
      </c>
      <c r="E6957">
        <v>16.332399616</v>
      </c>
      <c r="F6957">
        <v>16332399616</v>
      </c>
      <c r="H6957" t="s">
        <v>57</v>
      </c>
      <c r="I6957" t="s">
        <v>58</v>
      </c>
    </row>
    <row r="6958" spans="1:9" x14ac:dyDescent="0.25">
      <c r="B6958" s="22">
        <v>43242</v>
      </c>
      <c r="C6958">
        <v>42.22</v>
      </c>
      <c r="D6958">
        <v>140.09</v>
      </c>
      <c r="E6958">
        <v>16.263631872000001</v>
      </c>
      <c r="F6958">
        <v>16263631872</v>
      </c>
      <c r="H6958" t="s">
        <v>57</v>
      </c>
      <c r="I6958" t="s">
        <v>58</v>
      </c>
    </row>
    <row r="6959" spans="1:9" x14ac:dyDescent="0.25">
      <c r="B6959" s="22">
        <v>43241</v>
      </c>
      <c r="C6959">
        <v>43.62</v>
      </c>
      <c r="D6959">
        <v>141.36500000000001</v>
      </c>
      <c r="E6959">
        <v>16.263631872000001</v>
      </c>
      <c r="F6959">
        <v>16263631872</v>
      </c>
      <c r="H6959" t="s">
        <v>57</v>
      </c>
      <c r="I6959" t="s">
        <v>58</v>
      </c>
    </row>
    <row r="6960" spans="1:9" x14ac:dyDescent="0.25">
      <c r="A6960">
        <v>20</v>
      </c>
      <c r="B6960" s="22">
        <v>43238</v>
      </c>
      <c r="C6960">
        <v>43.69</v>
      </c>
      <c r="D6960">
        <v>124.72</v>
      </c>
      <c r="E6960">
        <v>16.263631872000001</v>
      </c>
      <c r="F6960">
        <v>16263631872</v>
      </c>
      <c r="H6960" t="s">
        <v>57</v>
      </c>
      <c r="I6960" t="s">
        <v>58</v>
      </c>
    </row>
    <row r="6961" spans="1:9" x14ac:dyDescent="0.25">
      <c r="B6961" s="22">
        <v>43237</v>
      </c>
      <c r="C6961">
        <v>41.48</v>
      </c>
      <c r="D6961">
        <v>112.705</v>
      </c>
      <c r="E6961">
        <v>16.332399616</v>
      </c>
      <c r="F6961">
        <v>16332399616</v>
      </c>
      <c r="H6961" t="s">
        <v>57</v>
      </c>
      <c r="I6961" t="s">
        <v>58</v>
      </c>
    </row>
    <row r="6962" spans="1:9" x14ac:dyDescent="0.25">
      <c r="B6962" s="22">
        <v>43236</v>
      </c>
      <c r="C6962">
        <v>41.8</v>
      </c>
      <c r="D6962">
        <v>111.48</v>
      </c>
      <c r="E6962">
        <v>16.362485759999998</v>
      </c>
      <c r="F6962">
        <v>16362485760</v>
      </c>
      <c r="H6962" t="s">
        <v>57</v>
      </c>
      <c r="I6962" t="s">
        <v>58</v>
      </c>
    </row>
    <row r="6963" spans="1:9" x14ac:dyDescent="0.25">
      <c r="B6963" s="22">
        <v>43235</v>
      </c>
      <c r="C6963">
        <v>42.17</v>
      </c>
      <c r="D6963">
        <v>97.84</v>
      </c>
      <c r="E6963">
        <v>16.684835840000002</v>
      </c>
      <c r="F6963">
        <v>16684835840</v>
      </c>
      <c r="H6963" t="s">
        <v>57</v>
      </c>
      <c r="I6963" t="s">
        <v>58</v>
      </c>
    </row>
    <row r="6964" spans="1:9" x14ac:dyDescent="0.25">
      <c r="B6964" s="22">
        <v>43234</v>
      </c>
      <c r="C6964">
        <v>43.18</v>
      </c>
      <c r="D6964">
        <v>97.85</v>
      </c>
      <c r="E6964">
        <v>16.616068095999999</v>
      </c>
      <c r="F6964">
        <v>16616068096</v>
      </c>
      <c r="H6964" t="s">
        <v>57</v>
      </c>
      <c r="I6964" t="s">
        <v>58</v>
      </c>
    </row>
    <row r="6965" spans="1:9" x14ac:dyDescent="0.25">
      <c r="A6965">
        <v>19</v>
      </c>
      <c r="B6965" s="22">
        <v>43231</v>
      </c>
      <c r="C6965">
        <v>40.11</v>
      </c>
      <c r="D6965">
        <v>95.07</v>
      </c>
      <c r="E6965">
        <v>16.680538112000001</v>
      </c>
      <c r="F6965">
        <v>16680538112</v>
      </c>
      <c r="H6965" t="s">
        <v>57</v>
      </c>
      <c r="I6965" t="s">
        <v>58</v>
      </c>
    </row>
    <row r="6966" spans="1:9" x14ac:dyDescent="0.25">
      <c r="B6966" s="22">
        <v>43230</v>
      </c>
      <c r="C6966">
        <v>41.66</v>
      </c>
      <c r="D6966">
        <v>98.135000000000005</v>
      </c>
      <c r="E6966">
        <v>16.543002112</v>
      </c>
      <c r="F6966">
        <v>16543002112</v>
      </c>
      <c r="H6966" t="s">
        <v>57</v>
      </c>
      <c r="I6966" t="s">
        <v>58</v>
      </c>
    </row>
    <row r="6967" spans="1:9" x14ac:dyDescent="0.25">
      <c r="B6967" s="22">
        <v>43229</v>
      </c>
      <c r="C6967">
        <v>41.79</v>
      </c>
      <c r="D6967">
        <v>94.515000000000001</v>
      </c>
      <c r="E6967">
        <v>16.405466111999999</v>
      </c>
      <c r="F6967">
        <v>16405466112</v>
      </c>
      <c r="H6967" t="s">
        <v>57</v>
      </c>
      <c r="I6967" t="s">
        <v>58</v>
      </c>
    </row>
    <row r="6968" spans="1:9" x14ac:dyDescent="0.25">
      <c r="B6968" s="22">
        <v>43228</v>
      </c>
      <c r="C6968">
        <v>41.76</v>
      </c>
      <c r="D6968">
        <v>92.76</v>
      </c>
      <c r="E6968">
        <v>16.289420287999999</v>
      </c>
      <c r="F6968">
        <v>16289420288</v>
      </c>
      <c r="H6968" t="s">
        <v>57</v>
      </c>
      <c r="I6968" t="s">
        <v>58</v>
      </c>
    </row>
    <row r="6969" spans="1:9" x14ac:dyDescent="0.25">
      <c r="B6969" s="22">
        <v>43227</v>
      </c>
      <c r="C6969">
        <v>41.27</v>
      </c>
      <c r="D6969">
        <v>89.31</v>
      </c>
      <c r="E6969">
        <v>16.680538112000001</v>
      </c>
      <c r="F6969">
        <v>16680538112</v>
      </c>
      <c r="H6969" t="s">
        <v>57</v>
      </c>
      <c r="I6969" t="s">
        <v>58</v>
      </c>
    </row>
    <row r="6970" spans="1:9" x14ac:dyDescent="0.25">
      <c r="A6970">
        <v>18</v>
      </c>
      <c r="B6970" s="22">
        <v>43224</v>
      </c>
      <c r="C6970">
        <v>41.37</v>
      </c>
      <c r="D6970">
        <v>89.31</v>
      </c>
      <c r="E6970">
        <v>16.396869632000001</v>
      </c>
      <c r="F6970">
        <v>16396869632</v>
      </c>
      <c r="H6970" t="s">
        <v>57</v>
      </c>
      <c r="I6970" t="s">
        <v>58</v>
      </c>
    </row>
    <row r="6971" spans="1:9" x14ac:dyDescent="0.25">
      <c r="B6971" s="22">
        <v>43223</v>
      </c>
      <c r="C6971">
        <v>41.27</v>
      </c>
      <c r="D6971">
        <v>89.02</v>
      </c>
      <c r="E6971">
        <v>17.213489152000001</v>
      </c>
      <c r="F6971">
        <v>17213489152</v>
      </c>
      <c r="H6971" t="s">
        <v>57</v>
      </c>
      <c r="I6971" t="s">
        <v>58</v>
      </c>
    </row>
    <row r="6972" spans="1:9" x14ac:dyDescent="0.25">
      <c r="B6972" s="22">
        <v>43222</v>
      </c>
      <c r="C6972">
        <v>41.17</v>
      </c>
      <c r="D6972">
        <v>88.045000000000002</v>
      </c>
      <c r="E6972">
        <v>17.222086655999998</v>
      </c>
      <c r="F6972">
        <v>17222086656</v>
      </c>
      <c r="H6972" t="s">
        <v>57</v>
      </c>
      <c r="I6972" t="s">
        <v>58</v>
      </c>
    </row>
    <row r="6973" spans="1:9" x14ac:dyDescent="0.25">
      <c r="B6973" s="22">
        <v>43221</v>
      </c>
      <c r="C6973">
        <v>41.32</v>
      </c>
      <c r="D6973">
        <v>89.58</v>
      </c>
      <c r="E6973">
        <v>17.335983104</v>
      </c>
      <c r="F6973">
        <v>17335983104</v>
      </c>
      <c r="H6973" t="s">
        <v>57</v>
      </c>
      <c r="I6973" t="s">
        <v>58</v>
      </c>
    </row>
    <row r="6974" spans="1:9" x14ac:dyDescent="0.25">
      <c r="B6974" s="22">
        <v>43220</v>
      </c>
      <c r="C6974">
        <v>42.08</v>
      </c>
      <c r="D6974">
        <v>89.81</v>
      </c>
      <c r="E6974">
        <v>17.449879551999999</v>
      </c>
      <c r="F6974">
        <v>17449879552</v>
      </c>
      <c r="H6974" t="s">
        <v>57</v>
      </c>
      <c r="I6974" t="s">
        <v>58</v>
      </c>
    </row>
    <row r="6975" spans="1:9" x14ac:dyDescent="0.25">
      <c r="A6975">
        <v>17</v>
      </c>
      <c r="B6975" s="22">
        <v>43217</v>
      </c>
      <c r="C6975">
        <v>41.29</v>
      </c>
      <c r="D6975">
        <v>87.875</v>
      </c>
      <c r="E6975">
        <v>17.626097664</v>
      </c>
      <c r="F6975">
        <v>17626097664</v>
      </c>
      <c r="H6975" t="s">
        <v>57</v>
      </c>
      <c r="I6975" t="s">
        <v>58</v>
      </c>
    </row>
    <row r="6976" spans="1:9" x14ac:dyDescent="0.25">
      <c r="B6976" s="22">
        <v>43216</v>
      </c>
      <c r="C6976">
        <v>41.35</v>
      </c>
      <c r="D6976">
        <v>87.43</v>
      </c>
      <c r="E6976">
        <v>17.424091136000001</v>
      </c>
      <c r="F6976">
        <v>17424091136</v>
      </c>
      <c r="H6976" t="s">
        <v>57</v>
      </c>
      <c r="I6976" t="s">
        <v>58</v>
      </c>
    </row>
    <row r="6977" spans="1:9" x14ac:dyDescent="0.25">
      <c r="B6977" s="22">
        <v>43215</v>
      </c>
      <c r="C6977">
        <v>41.06</v>
      </c>
      <c r="D6977">
        <v>86.97</v>
      </c>
      <c r="E6977">
        <v>17.342429184</v>
      </c>
      <c r="F6977">
        <v>17342429184</v>
      </c>
      <c r="H6977" t="s">
        <v>57</v>
      </c>
      <c r="I6977" t="s">
        <v>58</v>
      </c>
    </row>
    <row r="6978" spans="1:9" x14ac:dyDescent="0.25">
      <c r="B6978" s="22">
        <v>43214</v>
      </c>
      <c r="C6978">
        <v>41.5</v>
      </c>
      <c r="D6978">
        <v>86.015000000000001</v>
      </c>
      <c r="E6978">
        <v>17.621800960000002</v>
      </c>
      <c r="F6978">
        <v>17621800960</v>
      </c>
      <c r="H6978" t="s">
        <v>57</v>
      </c>
      <c r="I6978" t="s">
        <v>58</v>
      </c>
    </row>
    <row r="6979" spans="1:9" x14ac:dyDescent="0.25">
      <c r="B6979" s="22">
        <v>43213</v>
      </c>
      <c r="C6979">
        <v>41.94</v>
      </c>
      <c r="D6979">
        <v>84.9</v>
      </c>
      <c r="E6979">
        <v>17.58741504</v>
      </c>
      <c r="F6979">
        <v>17587415040</v>
      </c>
      <c r="H6979" t="s">
        <v>57</v>
      </c>
      <c r="I6979" t="s">
        <v>58</v>
      </c>
    </row>
    <row r="6980" spans="1:9" x14ac:dyDescent="0.25">
      <c r="A6980">
        <v>16</v>
      </c>
      <c r="B6980" s="22">
        <v>43210</v>
      </c>
      <c r="C6980">
        <v>41.84</v>
      </c>
      <c r="D6980">
        <v>90.454999999999998</v>
      </c>
      <c r="E6980">
        <v>17.419794432</v>
      </c>
      <c r="F6980">
        <v>17419794432</v>
      </c>
      <c r="H6980" t="s">
        <v>57</v>
      </c>
      <c r="I6980" t="s">
        <v>58</v>
      </c>
    </row>
    <row r="6981" spans="1:9" x14ac:dyDescent="0.25">
      <c r="B6981" s="22">
        <v>43209</v>
      </c>
      <c r="C6981">
        <v>41.86</v>
      </c>
      <c r="D6981">
        <v>95.295000000000002</v>
      </c>
      <c r="E6981">
        <v>17.514350592</v>
      </c>
      <c r="F6981">
        <v>17514350592</v>
      </c>
      <c r="H6981" t="s">
        <v>57</v>
      </c>
      <c r="I6981" t="s">
        <v>58</v>
      </c>
    </row>
    <row r="6982" spans="1:9" x14ac:dyDescent="0.25">
      <c r="B6982" s="22">
        <v>43208</v>
      </c>
      <c r="C6982">
        <v>40.33</v>
      </c>
      <c r="D6982">
        <v>96.474999999999994</v>
      </c>
      <c r="E6982">
        <v>17.303748607999999</v>
      </c>
      <c r="F6982">
        <v>17303748608</v>
      </c>
      <c r="H6982" t="s">
        <v>57</v>
      </c>
      <c r="I6982" t="s">
        <v>58</v>
      </c>
    </row>
    <row r="6983" spans="1:9" x14ac:dyDescent="0.25">
      <c r="B6983" s="22">
        <v>43207</v>
      </c>
      <c r="C6983">
        <v>41.58</v>
      </c>
      <c r="D6983">
        <v>98.4</v>
      </c>
      <c r="E6983">
        <v>17.273661440000001</v>
      </c>
      <c r="F6983">
        <v>17273661440</v>
      </c>
      <c r="H6983" t="s">
        <v>57</v>
      </c>
      <c r="I6983" t="s">
        <v>58</v>
      </c>
    </row>
    <row r="6984" spans="1:9" x14ac:dyDescent="0.25">
      <c r="B6984" s="22">
        <v>43206</v>
      </c>
      <c r="C6984">
        <v>41.86</v>
      </c>
      <c r="D6984">
        <v>99.974999999999994</v>
      </c>
      <c r="E6984">
        <v>17.415495679999999</v>
      </c>
      <c r="F6984">
        <v>17415495680</v>
      </c>
      <c r="H6984" t="s">
        <v>57</v>
      </c>
      <c r="I6984" t="s">
        <v>58</v>
      </c>
    </row>
    <row r="6985" spans="1:9" x14ac:dyDescent="0.25">
      <c r="A6985">
        <v>15</v>
      </c>
      <c r="B6985" s="22">
        <v>43203</v>
      </c>
      <c r="C6985">
        <v>44.77</v>
      </c>
      <c r="D6985">
        <v>100.67</v>
      </c>
      <c r="E6985">
        <v>17.243576319999999</v>
      </c>
      <c r="F6985">
        <v>17243576320</v>
      </c>
      <c r="H6985" t="s">
        <v>57</v>
      </c>
      <c r="I6985" t="s">
        <v>58</v>
      </c>
    </row>
    <row r="6986" spans="1:9" x14ac:dyDescent="0.25">
      <c r="B6986" s="22">
        <v>43202</v>
      </c>
      <c r="C6986">
        <v>42.46</v>
      </c>
      <c r="D6986">
        <v>100.98</v>
      </c>
      <c r="E6986">
        <v>17.471369215999999</v>
      </c>
      <c r="F6986">
        <v>17471369216</v>
      </c>
      <c r="H6986" t="s">
        <v>57</v>
      </c>
      <c r="I6986" t="s">
        <v>58</v>
      </c>
    </row>
    <row r="6987" spans="1:9" x14ac:dyDescent="0.25">
      <c r="B6987" s="22">
        <v>43201</v>
      </c>
      <c r="C6987">
        <v>42.81</v>
      </c>
      <c r="D6987">
        <v>100.26</v>
      </c>
      <c r="E6987">
        <v>17.020080128</v>
      </c>
      <c r="F6987">
        <v>17020080128</v>
      </c>
      <c r="H6987" t="s">
        <v>57</v>
      </c>
      <c r="I6987" t="s">
        <v>58</v>
      </c>
    </row>
    <row r="6988" spans="1:9" x14ac:dyDescent="0.25">
      <c r="B6988" s="22">
        <v>43200</v>
      </c>
      <c r="C6988">
        <v>43.3</v>
      </c>
      <c r="D6988">
        <v>100.25</v>
      </c>
      <c r="E6988">
        <v>17.295151103999999</v>
      </c>
      <c r="F6988">
        <v>17295151104</v>
      </c>
      <c r="H6988" t="s">
        <v>57</v>
      </c>
      <c r="I6988" t="s">
        <v>58</v>
      </c>
    </row>
    <row r="6989" spans="1:9" x14ac:dyDescent="0.25">
      <c r="B6989" s="22">
        <v>43199</v>
      </c>
      <c r="C6989">
        <v>42.965000000000003</v>
      </c>
      <c r="D6989">
        <v>100.935</v>
      </c>
      <c r="E6989">
        <v>17.204893695999999</v>
      </c>
      <c r="F6989">
        <v>17204893696</v>
      </c>
      <c r="H6989" t="s">
        <v>57</v>
      </c>
      <c r="I6989" t="s">
        <v>58</v>
      </c>
    </row>
    <row r="6990" spans="1:9" x14ac:dyDescent="0.25">
      <c r="A6990">
        <v>14</v>
      </c>
      <c r="B6990" s="22">
        <v>43196</v>
      </c>
      <c r="C6990">
        <v>42.98</v>
      </c>
      <c r="D6990">
        <v>102.38</v>
      </c>
      <c r="E6990">
        <v>17.441284096</v>
      </c>
      <c r="F6990">
        <v>17441284096</v>
      </c>
      <c r="H6990" t="s">
        <v>57</v>
      </c>
      <c r="I6990" t="s">
        <v>58</v>
      </c>
    </row>
    <row r="6991" spans="1:9" x14ac:dyDescent="0.25">
      <c r="B6991" s="22">
        <v>43195</v>
      </c>
      <c r="C6991">
        <v>43.02</v>
      </c>
      <c r="D6991">
        <v>100.97</v>
      </c>
      <c r="E6991">
        <v>17.720653823999999</v>
      </c>
      <c r="F6991">
        <v>17720653824</v>
      </c>
      <c r="H6991" t="s">
        <v>57</v>
      </c>
      <c r="I6991" t="s">
        <v>58</v>
      </c>
    </row>
    <row r="6992" spans="1:9" x14ac:dyDescent="0.25">
      <c r="B6992" s="22">
        <v>43194</v>
      </c>
      <c r="C6992">
        <v>42.77</v>
      </c>
      <c r="D6992">
        <v>101.07</v>
      </c>
      <c r="E6992">
        <v>17.338132479999999</v>
      </c>
      <c r="F6992">
        <v>17338132480</v>
      </c>
      <c r="H6992" t="s">
        <v>57</v>
      </c>
      <c r="I6992" t="s">
        <v>58</v>
      </c>
    </row>
    <row r="6993" spans="1:9" x14ac:dyDescent="0.25">
      <c r="B6993" s="22">
        <v>43193</v>
      </c>
      <c r="C6993">
        <v>41.354999999999997</v>
      </c>
      <c r="D6993">
        <v>101.655</v>
      </c>
      <c r="E6993">
        <v>17.308045312000001</v>
      </c>
      <c r="F6993">
        <v>17308045312</v>
      </c>
      <c r="H6993" t="s">
        <v>57</v>
      </c>
      <c r="I6993" t="s">
        <v>58</v>
      </c>
    </row>
    <row r="6994" spans="1:9" x14ac:dyDescent="0.25">
      <c r="B6994" s="22">
        <v>43192</v>
      </c>
      <c r="C6994">
        <v>41.12</v>
      </c>
      <c r="D6994">
        <v>101.74</v>
      </c>
      <c r="E6994">
        <v>17.421942783999999</v>
      </c>
      <c r="F6994">
        <v>17421942784</v>
      </c>
      <c r="H6994" t="s">
        <v>57</v>
      </c>
      <c r="I6994" t="s">
        <v>58</v>
      </c>
    </row>
    <row r="6995" spans="1:9" x14ac:dyDescent="0.25">
      <c r="A6995">
        <v>13</v>
      </c>
      <c r="B6995" s="22">
        <v>43189</v>
      </c>
      <c r="C6995">
        <v>40.93</v>
      </c>
      <c r="D6995">
        <v>101.74</v>
      </c>
      <c r="E6995">
        <v>17.421942783999999</v>
      </c>
      <c r="F6995">
        <v>17421942784</v>
      </c>
      <c r="H6995" t="s">
        <v>57</v>
      </c>
      <c r="I6995" t="s">
        <v>58</v>
      </c>
    </row>
    <row r="6996" spans="1:9" x14ac:dyDescent="0.25">
      <c r="B6996" s="22">
        <v>43188</v>
      </c>
      <c r="C6996">
        <v>41.18</v>
      </c>
      <c r="D6996">
        <v>101.74</v>
      </c>
      <c r="E6996">
        <v>17.535840256</v>
      </c>
      <c r="F6996">
        <v>17535840256</v>
      </c>
      <c r="H6996" t="s">
        <v>57</v>
      </c>
      <c r="I6996" t="s">
        <v>58</v>
      </c>
    </row>
    <row r="6997" spans="1:9" x14ac:dyDescent="0.25">
      <c r="B6997" s="22">
        <v>43187</v>
      </c>
      <c r="C6997">
        <v>42.01</v>
      </c>
      <c r="D6997">
        <v>104.36</v>
      </c>
      <c r="E6997">
        <v>17.720653823999999</v>
      </c>
      <c r="F6997">
        <v>17720653824</v>
      </c>
      <c r="H6997" t="s">
        <v>57</v>
      </c>
      <c r="I6997" t="s">
        <v>58</v>
      </c>
    </row>
    <row r="6998" spans="1:9" x14ac:dyDescent="0.25">
      <c r="B6998" s="22">
        <v>43186</v>
      </c>
      <c r="C6998">
        <v>41.104999999999997</v>
      </c>
      <c r="D6998">
        <v>104.55</v>
      </c>
      <c r="E6998">
        <v>17.673375744000001</v>
      </c>
      <c r="F6998">
        <v>17673375744</v>
      </c>
      <c r="H6998" t="s">
        <v>57</v>
      </c>
      <c r="I6998" t="s">
        <v>58</v>
      </c>
    </row>
    <row r="6999" spans="1:9" x14ac:dyDescent="0.25">
      <c r="B6999" s="22">
        <v>43185</v>
      </c>
      <c r="C6999">
        <v>41.155000000000001</v>
      </c>
      <c r="D6999">
        <v>106.63</v>
      </c>
      <c r="E6999">
        <v>17.565925375999999</v>
      </c>
      <c r="F6999">
        <v>17565925376</v>
      </c>
      <c r="H6999" t="s">
        <v>57</v>
      </c>
      <c r="I6999" t="s">
        <v>58</v>
      </c>
    </row>
    <row r="7000" spans="1:9" x14ac:dyDescent="0.25">
      <c r="A7000">
        <v>12</v>
      </c>
      <c r="B7000" s="22">
        <v>43182</v>
      </c>
      <c r="C7000">
        <v>40.729999999999997</v>
      </c>
      <c r="D7000">
        <v>103.765</v>
      </c>
      <c r="E7000">
        <v>17.449879551999999</v>
      </c>
      <c r="F7000">
        <v>17449879552</v>
      </c>
      <c r="H7000" t="s">
        <v>57</v>
      </c>
      <c r="I7000" t="s">
        <v>58</v>
      </c>
    </row>
    <row r="7001" spans="1:9" x14ac:dyDescent="0.25">
      <c r="B7001" s="22">
        <v>43181</v>
      </c>
      <c r="C7001">
        <v>39.075000000000003</v>
      </c>
      <c r="D7001">
        <v>104.765</v>
      </c>
      <c r="E7001">
        <v>17.600309247999999</v>
      </c>
      <c r="F7001">
        <v>17600309248</v>
      </c>
      <c r="H7001" t="s">
        <v>57</v>
      </c>
      <c r="I7001" t="s">
        <v>58</v>
      </c>
    </row>
    <row r="7002" spans="1:9" x14ac:dyDescent="0.25">
      <c r="B7002" s="22">
        <v>43180</v>
      </c>
      <c r="C7002">
        <v>39.594999999999999</v>
      </c>
      <c r="D7002">
        <v>103.34</v>
      </c>
      <c r="E7002">
        <v>18.085984256</v>
      </c>
      <c r="F7002">
        <v>18085984256</v>
      </c>
      <c r="H7002" t="s">
        <v>57</v>
      </c>
      <c r="I7002" t="s">
        <v>58</v>
      </c>
    </row>
    <row r="7003" spans="1:9" x14ac:dyDescent="0.25">
      <c r="B7003" s="22">
        <v>43179</v>
      </c>
      <c r="C7003">
        <v>42.08</v>
      </c>
      <c r="D7003">
        <v>102.93</v>
      </c>
      <c r="E7003">
        <v>18.197731328</v>
      </c>
      <c r="F7003">
        <v>18197731328</v>
      </c>
      <c r="H7003" t="s">
        <v>57</v>
      </c>
      <c r="I7003" t="s">
        <v>58</v>
      </c>
    </row>
    <row r="7004" spans="1:9" x14ac:dyDescent="0.25">
      <c r="B7004" s="22">
        <v>43178</v>
      </c>
      <c r="C7004">
        <v>38.200000000000003</v>
      </c>
      <c r="D7004">
        <v>101.32</v>
      </c>
      <c r="E7004">
        <v>17.965639679999999</v>
      </c>
      <c r="F7004">
        <v>17965639680</v>
      </c>
      <c r="H7004" t="s">
        <v>57</v>
      </c>
      <c r="I7004" t="s">
        <v>58</v>
      </c>
    </row>
    <row r="7005" spans="1:9" x14ac:dyDescent="0.25">
      <c r="A7005">
        <v>11</v>
      </c>
      <c r="B7005" s="22">
        <v>43175</v>
      </c>
      <c r="C7005">
        <v>36.340000000000003</v>
      </c>
      <c r="D7005">
        <v>99.954999999999998</v>
      </c>
      <c r="E7005">
        <v>17.755037695999999</v>
      </c>
      <c r="F7005">
        <v>17755037696</v>
      </c>
      <c r="H7005" t="s">
        <v>57</v>
      </c>
      <c r="I7005" t="s">
        <v>58</v>
      </c>
    </row>
    <row r="7006" spans="1:9" x14ac:dyDescent="0.25">
      <c r="B7006" s="22">
        <v>43174</v>
      </c>
      <c r="C7006">
        <v>40.78</v>
      </c>
      <c r="D7006">
        <v>102.86</v>
      </c>
      <c r="E7006">
        <v>17.875382272</v>
      </c>
      <c r="F7006">
        <v>17875382272</v>
      </c>
      <c r="H7006" t="s">
        <v>57</v>
      </c>
      <c r="I7006" t="s">
        <v>58</v>
      </c>
    </row>
    <row r="7007" spans="1:9" x14ac:dyDescent="0.25">
      <c r="B7007" s="22">
        <v>43173</v>
      </c>
      <c r="C7007">
        <v>36.314999999999998</v>
      </c>
      <c r="D7007">
        <v>102.315</v>
      </c>
      <c r="E7007">
        <v>17.828104192000001</v>
      </c>
      <c r="F7007">
        <v>17828104192</v>
      </c>
      <c r="H7007" t="s">
        <v>57</v>
      </c>
      <c r="I7007" t="s">
        <v>58</v>
      </c>
    </row>
    <row r="7008" spans="1:9" x14ac:dyDescent="0.25">
      <c r="B7008" s="22">
        <v>43172</v>
      </c>
      <c r="C7008">
        <v>36.44</v>
      </c>
      <c r="D7008">
        <v>97.42</v>
      </c>
      <c r="E7008">
        <v>17.965639679999999</v>
      </c>
      <c r="F7008">
        <v>17965639680</v>
      </c>
      <c r="H7008" t="s">
        <v>57</v>
      </c>
      <c r="I7008" t="s">
        <v>58</v>
      </c>
    </row>
    <row r="7009" spans="1:9" x14ac:dyDescent="0.25">
      <c r="B7009" s="22">
        <v>43171</v>
      </c>
      <c r="C7009">
        <v>39.725000000000001</v>
      </c>
      <c r="D7009">
        <v>97.575000000000003</v>
      </c>
      <c r="E7009">
        <v>18.214924287999999</v>
      </c>
      <c r="F7009">
        <v>18214924288</v>
      </c>
      <c r="H7009" t="s">
        <v>57</v>
      </c>
      <c r="I7009" t="s">
        <v>58</v>
      </c>
    </row>
    <row r="7010" spans="1:9" x14ac:dyDescent="0.25">
      <c r="A7010">
        <v>10</v>
      </c>
      <c r="B7010" s="22">
        <v>43168</v>
      </c>
      <c r="C7010">
        <v>36.450000000000003</v>
      </c>
      <c r="D7010">
        <v>96.1</v>
      </c>
      <c r="E7010">
        <v>18.167646208000001</v>
      </c>
      <c r="F7010">
        <v>18167646208</v>
      </c>
      <c r="H7010" t="s">
        <v>57</v>
      </c>
      <c r="I7010" t="s">
        <v>58</v>
      </c>
    </row>
    <row r="7011" spans="1:9" x14ac:dyDescent="0.25">
      <c r="B7011" s="22">
        <v>43167</v>
      </c>
      <c r="C7011">
        <v>39.380000000000003</v>
      </c>
      <c r="D7011">
        <v>96.495000000000005</v>
      </c>
      <c r="E7011">
        <v>17.974235136000001</v>
      </c>
      <c r="F7011">
        <v>17974235136</v>
      </c>
      <c r="H7011" t="s">
        <v>57</v>
      </c>
      <c r="I7011" t="s">
        <v>58</v>
      </c>
    </row>
    <row r="7012" spans="1:9" x14ac:dyDescent="0.25">
      <c r="B7012" s="22">
        <v>43166</v>
      </c>
      <c r="C7012">
        <v>36.174999999999997</v>
      </c>
      <c r="D7012">
        <v>99.495000000000005</v>
      </c>
      <c r="E7012">
        <v>17.978533888000001</v>
      </c>
      <c r="F7012">
        <v>17978533888</v>
      </c>
      <c r="H7012" t="s">
        <v>57</v>
      </c>
      <c r="I7012" t="s">
        <v>58</v>
      </c>
    </row>
    <row r="7013" spans="1:9" x14ac:dyDescent="0.25">
      <c r="B7013" s="22">
        <v>43165</v>
      </c>
      <c r="C7013">
        <v>36.39</v>
      </c>
      <c r="D7013">
        <v>101.515</v>
      </c>
      <c r="E7013">
        <v>18.008619008</v>
      </c>
      <c r="F7013">
        <v>18008619008</v>
      </c>
      <c r="H7013" t="s">
        <v>57</v>
      </c>
      <c r="I7013" t="s">
        <v>58</v>
      </c>
    </row>
    <row r="7014" spans="1:9" x14ac:dyDescent="0.25">
      <c r="B7014" s="22">
        <v>43164</v>
      </c>
      <c r="C7014">
        <v>35.57</v>
      </c>
      <c r="D7014">
        <v>106.325</v>
      </c>
      <c r="E7014">
        <v>18.094579712000002</v>
      </c>
      <c r="F7014">
        <v>18094579712</v>
      </c>
      <c r="H7014" t="s">
        <v>57</v>
      </c>
      <c r="I7014" t="s">
        <v>58</v>
      </c>
    </row>
    <row r="7015" spans="1:9" x14ac:dyDescent="0.25">
      <c r="A7015">
        <v>9</v>
      </c>
      <c r="B7015" s="22">
        <v>43161</v>
      </c>
      <c r="C7015">
        <v>36.335000000000001</v>
      </c>
      <c r="D7015">
        <v>99.194999999999993</v>
      </c>
      <c r="E7015">
        <v>17.815209983999999</v>
      </c>
      <c r="F7015">
        <v>17815209984</v>
      </c>
      <c r="H7015" t="s">
        <v>57</v>
      </c>
      <c r="I7015" t="s">
        <v>58</v>
      </c>
    </row>
    <row r="7016" spans="1:9" x14ac:dyDescent="0.25">
      <c r="B7016" s="22">
        <v>43160</v>
      </c>
      <c r="C7016">
        <v>35.854999999999997</v>
      </c>
      <c r="D7016">
        <v>97.625</v>
      </c>
      <c r="E7016">
        <v>17.909766143999999</v>
      </c>
      <c r="F7016">
        <v>17909766144</v>
      </c>
      <c r="H7016" t="s">
        <v>57</v>
      </c>
      <c r="I7016" t="s">
        <v>58</v>
      </c>
    </row>
    <row r="7017" spans="1:9" x14ac:dyDescent="0.25">
      <c r="B7017" s="22">
        <v>43159</v>
      </c>
      <c r="C7017">
        <v>35.515000000000001</v>
      </c>
      <c r="D7017">
        <v>98.51</v>
      </c>
      <c r="E7017">
        <v>18.012917760000001</v>
      </c>
      <c r="F7017">
        <v>18012917760</v>
      </c>
      <c r="H7017" t="s">
        <v>57</v>
      </c>
      <c r="I7017" t="s">
        <v>58</v>
      </c>
    </row>
    <row r="7018" spans="1:9" x14ac:dyDescent="0.25">
      <c r="B7018" s="22">
        <v>43158</v>
      </c>
      <c r="C7018">
        <v>35.744999999999997</v>
      </c>
      <c r="D7018">
        <v>101.015</v>
      </c>
      <c r="E7018">
        <v>16.899735551999999</v>
      </c>
      <c r="F7018">
        <v>16899735552</v>
      </c>
      <c r="H7018" t="s">
        <v>57</v>
      </c>
      <c r="I7018" t="s">
        <v>58</v>
      </c>
    </row>
    <row r="7019" spans="1:9" x14ac:dyDescent="0.25">
      <c r="B7019" s="22">
        <v>43157</v>
      </c>
      <c r="C7019">
        <v>41.664999999999999</v>
      </c>
      <c r="D7019">
        <v>105.07</v>
      </c>
      <c r="E7019">
        <v>16.551598080000002</v>
      </c>
      <c r="F7019">
        <v>16551598080</v>
      </c>
      <c r="H7019" t="s">
        <v>57</v>
      </c>
      <c r="I7019" t="s">
        <v>58</v>
      </c>
    </row>
    <row r="7020" spans="1:9" x14ac:dyDescent="0.25">
      <c r="A7020">
        <v>8</v>
      </c>
      <c r="B7020" s="22">
        <v>43154</v>
      </c>
      <c r="C7020">
        <v>35.505000000000003</v>
      </c>
      <c r="D7020">
        <v>108.28</v>
      </c>
      <c r="E7020">
        <v>16.616068095999999</v>
      </c>
      <c r="F7020">
        <v>16616068096</v>
      </c>
      <c r="H7020" t="s">
        <v>57</v>
      </c>
      <c r="I7020" t="s">
        <v>58</v>
      </c>
    </row>
    <row r="7021" spans="1:9" x14ac:dyDescent="0.25">
      <c r="B7021" s="22">
        <v>43153</v>
      </c>
      <c r="C7021">
        <v>35.700000000000003</v>
      </c>
      <c r="D7021">
        <v>104.76</v>
      </c>
      <c r="E7021">
        <v>16.848159744</v>
      </c>
      <c r="F7021">
        <v>16848159744</v>
      </c>
      <c r="H7021" t="s">
        <v>57</v>
      </c>
      <c r="I7021" t="s">
        <v>58</v>
      </c>
    </row>
    <row r="7022" spans="1:9" x14ac:dyDescent="0.25">
      <c r="B7022" s="22">
        <v>43152</v>
      </c>
      <c r="C7022">
        <v>41.825000000000003</v>
      </c>
      <c r="D7022">
        <v>103.56</v>
      </c>
      <c r="E7022">
        <v>17.118934016000001</v>
      </c>
      <c r="F7022">
        <v>17118934016</v>
      </c>
      <c r="H7022" t="s">
        <v>57</v>
      </c>
      <c r="I7022" t="s">
        <v>58</v>
      </c>
    </row>
    <row r="7023" spans="1:9" x14ac:dyDescent="0.25">
      <c r="B7023" s="22">
        <v>43151</v>
      </c>
      <c r="C7023">
        <v>41.604999999999997</v>
      </c>
      <c r="D7023">
        <v>102.58</v>
      </c>
      <c r="E7023">
        <v>16.689133567999999</v>
      </c>
      <c r="F7023">
        <v>16689133568</v>
      </c>
      <c r="H7023" t="s">
        <v>57</v>
      </c>
      <c r="I7023" t="s">
        <v>58</v>
      </c>
    </row>
    <row r="7024" spans="1:9" x14ac:dyDescent="0.25">
      <c r="B7024" s="22">
        <v>43150</v>
      </c>
      <c r="C7024">
        <v>32.305</v>
      </c>
      <c r="D7024">
        <v>99.754999999999995</v>
      </c>
      <c r="E7024">
        <v>16.689133567999999</v>
      </c>
      <c r="F7024">
        <v>16689133568</v>
      </c>
      <c r="H7024" t="s">
        <v>57</v>
      </c>
      <c r="I7024" t="s">
        <v>58</v>
      </c>
    </row>
    <row r="7025" spans="1:9" x14ac:dyDescent="0.25">
      <c r="A7025">
        <v>7</v>
      </c>
      <c r="B7025" s="22">
        <v>43147</v>
      </c>
      <c r="C7025">
        <v>40.659999999999997</v>
      </c>
      <c r="D7025">
        <v>96.224999999999994</v>
      </c>
      <c r="E7025">
        <v>16.719219712000001</v>
      </c>
      <c r="F7025">
        <v>16719219712</v>
      </c>
      <c r="H7025" t="s">
        <v>57</v>
      </c>
      <c r="I7025" t="s">
        <v>58</v>
      </c>
    </row>
    <row r="7026" spans="1:9" x14ac:dyDescent="0.25">
      <c r="B7026" s="22">
        <v>43146</v>
      </c>
      <c r="C7026">
        <v>41.35</v>
      </c>
      <c r="D7026">
        <v>97.31</v>
      </c>
      <c r="E7026">
        <v>16.972802047999998</v>
      </c>
      <c r="F7026">
        <v>16972802048</v>
      </c>
      <c r="H7026" t="s">
        <v>57</v>
      </c>
      <c r="I7026" t="s">
        <v>58</v>
      </c>
    </row>
    <row r="7027" spans="1:9" x14ac:dyDescent="0.25">
      <c r="B7027" s="22">
        <v>43145</v>
      </c>
      <c r="C7027">
        <v>34.24</v>
      </c>
      <c r="D7027">
        <v>100.81</v>
      </c>
      <c r="E7027">
        <v>17.020080128</v>
      </c>
      <c r="F7027">
        <v>17020080128</v>
      </c>
      <c r="H7027" t="s">
        <v>57</v>
      </c>
      <c r="I7027" t="s">
        <v>58</v>
      </c>
    </row>
    <row r="7028" spans="1:9" x14ac:dyDescent="0.25">
      <c r="B7028" s="22">
        <v>43144</v>
      </c>
      <c r="C7028">
        <v>34.604999999999997</v>
      </c>
      <c r="D7028">
        <v>103.41</v>
      </c>
      <c r="E7028">
        <v>17.084550144000001</v>
      </c>
      <c r="F7028">
        <v>17084550144</v>
      </c>
      <c r="H7028" t="s">
        <v>57</v>
      </c>
      <c r="I7028" t="s">
        <v>58</v>
      </c>
    </row>
    <row r="7029" spans="1:9" x14ac:dyDescent="0.25">
      <c r="B7029" s="22">
        <v>43143</v>
      </c>
      <c r="C7029">
        <v>33.134999999999998</v>
      </c>
      <c r="D7029">
        <v>101.34</v>
      </c>
      <c r="E7029">
        <v>17.243576319999999</v>
      </c>
      <c r="F7029">
        <v>17243576320</v>
      </c>
      <c r="H7029" t="s">
        <v>57</v>
      </c>
      <c r="I7029" t="s">
        <v>58</v>
      </c>
    </row>
    <row r="7030" spans="1:9" x14ac:dyDescent="0.25">
      <c r="A7030">
        <v>6</v>
      </c>
      <c r="B7030" s="22">
        <v>43140</v>
      </c>
      <c r="C7030">
        <v>37.81</v>
      </c>
      <c r="D7030">
        <v>103.255</v>
      </c>
      <c r="E7030">
        <v>16.86535168</v>
      </c>
      <c r="F7030">
        <v>16865351680</v>
      </c>
      <c r="H7030" t="s">
        <v>57</v>
      </c>
      <c r="I7030" t="s">
        <v>58</v>
      </c>
    </row>
    <row r="7031" spans="1:9" x14ac:dyDescent="0.25">
      <c r="B7031" s="22">
        <v>43139</v>
      </c>
      <c r="C7031">
        <v>32.61</v>
      </c>
      <c r="D7031">
        <v>96.96</v>
      </c>
      <c r="E7031">
        <v>17.187702783999999</v>
      </c>
      <c r="F7031">
        <v>17187702784</v>
      </c>
      <c r="H7031" t="s">
        <v>57</v>
      </c>
      <c r="I7031" t="s">
        <v>58</v>
      </c>
    </row>
    <row r="7032" spans="1:9" x14ac:dyDescent="0.25">
      <c r="B7032" s="22">
        <v>43138</v>
      </c>
      <c r="C7032">
        <v>32.145000000000003</v>
      </c>
      <c r="D7032">
        <v>96.5</v>
      </c>
      <c r="E7032">
        <v>17.669076992000001</v>
      </c>
      <c r="F7032">
        <v>17669076992</v>
      </c>
      <c r="H7032" t="s">
        <v>57</v>
      </c>
      <c r="I7032" t="s">
        <v>58</v>
      </c>
    </row>
    <row r="7033" spans="1:9" x14ac:dyDescent="0.25">
      <c r="B7033" s="22">
        <v>43137</v>
      </c>
      <c r="C7033">
        <v>31.63</v>
      </c>
      <c r="D7033">
        <v>100.41</v>
      </c>
      <c r="E7033">
        <v>16.968504320000001</v>
      </c>
      <c r="F7033">
        <v>16968504320</v>
      </c>
      <c r="H7033" t="s">
        <v>57</v>
      </c>
      <c r="I7033" t="s">
        <v>58</v>
      </c>
    </row>
    <row r="7034" spans="1:9" x14ac:dyDescent="0.25">
      <c r="B7034" s="22">
        <v>43136</v>
      </c>
      <c r="C7034">
        <v>25.125</v>
      </c>
      <c r="D7034">
        <v>98.72</v>
      </c>
      <c r="E7034">
        <v>17.252171776000001</v>
      </c>
      <c r="F7034">
        <v>17252171776</v>
      </c>
      <c r="H7034" t="s">
        <v>57</v>
      </c>
      <c r="I7034" t="s">
        <v>58</v>
      </c>
    </row>
    <row r="7035" spans="1:9" x14ac:dyDescent="0.25">
      <c r="A7035">
        <v>5</v>
      </c>
      <c r="B7035" s="22">
        <v>43133</v>
      </c>
      <c r="C7035">
        <v>39.024999999999999</v>
      </c>
      <c r="D7035">
        <v>95.59</v>
      </c>
      <c r="E7035">
        <v>17.260767231999999</v>
      </c>
      <c r="F7035">
        <v>17260767232</v>
      </c>
      <c r="H7035" t="s">
        <v>57</v>
      </c>
      <c r="I7035" t="s">
        <v>58</v>
      </c>
    </row>
    <row r="7036" spans="1:9" x14ac:dyDescent="0.25">
      <c r="B7036" s="22">
        <v>43132</v>
      </c>
      <c r="C7036">
        <v>40.545000000000002</v>
      </c>
      <c r="D7036">
        <v>95.43</v>
      </c>
      <c r="E7036">
        <v>17.467072512000001</v>
      </c>
      <c r="F7036">
        <v>17467072512</v>
      </c>
      <c r="H7036" t="s">
        <v>57</v>
      </c>
      <c r="I7036" t="s">
        <v>58</v>
      </c>
    </row>
    <row r="7037" spans="1:9" x14ac:dyDescent="0.25">
      <c r="B7037" s="22">
        <v>43131</v>
      </c>
      <c r="C7037">
        <v>29.61</v>
      </c>
      <c r="D7037">
        <v>97.144999999999996</v>
      </c>
      <c r="E7037">
        <v>17.419794432</v>
      </c>
      <c r="F7037">
        <v>17419794432</v>
      </c>
      <c r="H7037" t="s">
        <v>57</v>
      </c>
      <c r="I7037" t="s">
        <v>58</v>
      </c>
    </row>
    <row r="7038" spans="1:9" x14ac:dyDescent="0.25">
      <c r="B7038" s="22">
        <v>43130</v>
      </c>
      <c r="C7038">
        <v>30.175000000000001</v>
      </c>
      <c r="D7038">
        <v>98.215000000000003</v>
      </c>
      <c r="E7038">
        <v>17.428389888000002</v>
      </c>
      <c r="F7038">
        <v>17428389888</v>
      </c>
      <c r="H7038" t="s">
        <v>57</v>
      </c>
      <c r="I7038" t="s">
        <v>58</v>
      </c>
    </row>
    <row r="7039" spans="1:9" x14ac:dyDescent="0.25">
      <c r="B7039" s="22">
        <v>43129</v>
      </c>
      <c r="C7039">
        <v>29.324999999999999</v>
      </c>
      <c r="D7039">
        <v>97.924999999999997</v>
      </c>
      <c r="E7039">
        <v>17.535840256</v>
      </c>
      <c r="F7039">
        <v>17535840256</v>
      </c>
      <c r="H7039" t="s">
        <v>57</v>
      </c>
      <c r="I7039" t="s">
        <v>58</v>
      </c>
    </row>
    <row r="7040" spans="1:9" x14ac:dyDescent="0.25">
      <c r="A7040">
        <v>4</v>
      </c>
      <c r="B7040" s="22">
        <v>43126</v>
      </c>
      <c r="C7040">
        <v>40.594999999999999</v>
      </c>
      <c r="D7040">
        <v>99.995000000000005</v>
      </c>
      <c r="E7040">
        <v>17.561628672000001</v>
      </c>
      <c r="F7040">
        <v>17561628672</v>
      </c>
      <c r="H7040" t="s">
        <v>57</v>
      </c>
      <c r="I7040" t="s">
        <v>58</v>
      </c>
    </row>
    <row r="7041" spans="1:9" x14ac:dyDescent="0.25">
      <c r="B7041" s="22">
        <v>43125</v>
      </c>
      <c r="C7041">
        <v>31.055</v>
      </c>
      <c r="D7041">
        <v>98.03</v>
      </c>
      <c r="E7041">
        <v>17.557329920000001</v>
      </c>
      <c r="F7041">
        <v>17557329920</v>
      </c>
      <c r="H7041" t="s">
        <v>57</v>
      </c>
      <c r="I7041" t="s">
        <v>58</v>
      </c>
    </row>
    <row r="7042" spans="1:9" x14ac:dyDescent="0.25">
      <c r="B7042" s="22">
        <v>43124</v>
      </c>
      <c r="C7042">
        <v>30.48</v>
      </c>
      <c r="D7042">
        <v>97.55</v>
      </c>
      <c r="E7042">
        <v>17.540139008000001</v>
      </c>
      <c r="F7042">
        <v>17540139008</v>
      </c>
      <c r="H7042" t="s">
        <v>57</v>
      </c>
      <c r="I7042" t="s">
        <v>58</v>
      </c>
    </row>
    <row r="7043" spans="1:9" x14ac:dyDescent="0.25">
      <c r="B7043" s="22">
        <v>43123</v>
      </c>
      <c r="C7043">
        <v>30.045000000000002</v>
      </c>
      <c r="D7043">
        <v>100.175</v>
      </c>
      <c r="E7043">
        <v>17.518647296000001</v>
      </c>
      <c r="F7043">
        <v>17518647296</v>
      </c>
      <c r="H7043" t="s">
        <v>57</v>
      </c>
      <c r="I7043" t="s">
        <v>58</v>
      </c>
    </row>
    <row r="7044" spans="1:9" x14ac:dyDescent="0.25">
      <c r="B7044" s="22">
        <v>43122</v>
      </c>
      <c r="C7044">
        <v>29.64</v>
      </c>
      <c r="D7044">
        <v>103.71</v>
      </c>
      <c r="E7044">
        <v>17.359622143999999</v>
      </c>
      <c r="F7044">
        <v>17359622144</v>
      </c>
      <c r="H7044" t="s">
        <v>57</v>
      </c>
      <c r="I7044" t="s">
        <v>58</v>
      </c>
    </row>
    <row r="7045" spans="1:9" x14ac:dyDescent="0.25">
      <c r="A7045">
        <v>3</v>
      </c>
      <c r="B7045" s="22">
        <v>43119</v>
      </c>
      <c r="C7045">
        <v>29.795000000000002</v>
      </c>
      <c r="D7045">
        <v>103.84</v>
      </c>
      <c r="E7045">
        <v>17.058761728</v>
      </c>
      <c r="F7045">
        <v>17058761728</v>
      </c>
      <c r="H7045" t="s">
        <v>57</v>
      </c>
      <c r="I7045" t="s">
        <v>58</v>
      </c>
    </row>
    <row r="7046" spans="1:9" x14ac:dyDescent="0.25">
      <c r="B7046" s="22">
        <v>43118</v>
      </c>
      <c r="C7046">
        <v>33.115000000000002</v>
      </c>
      <c r="D7046">
        <v>103.37</v>
      </c>
      <c r="E7046">
        <v>16.895437823999998</v>
      </c>
      <c r="F7046">
        <v>16895437824</v>
      </c>
      <c r="H7046" t="s">
        <v>57</v>
      </c>
      <c r="I7046" t="s">
        <v>58</v>
      </c>
    </row>
    <row r="7047" spans="1:9" x14ac:dyDescent="0.25">
      <c r="B7047" s="22">
        <v>43117</v>
      </c>
      <c r="C7047">
        <v>38.765000000000001</v>
      </c>
      <c r="D7047">
        <v>105.175</v>
      </c>
      <c r="E7047">
        <v>16.809478144</v>
      </c>
      <c r="F7047">
        <v>16809478144</v>
      </c>
      <c r="H7047" t="s">
        <v>57</v>
      </c>
      <c r="I7047" t="s">
        <v>58</v>
      </c>
    </row>
    <row r="7048" spans="1:9" x14ac:dyDescent="0.25">
      <c r="B7048" s="22">
        <v>43116</v>
      </c>
      <c r="C7048">
        <v>32.725000000000001</v>
      </c>
      <c r="D7048">
        <v>104.31</v>
      </c>
      <c r="E7048">
        <v>16.908332032000001</v>
      </c>
      <c r="F7048">
        <v>16908332032</v>
      </c>
      <c r="H7048" t="s">
        <v>57</v>
      </c>
      <c r="I7048" t="s">
        <v>58</v>
      </c>
    </row>
    <row r="7049" spans="1:9" x14ac:dyDescent="0.25">
      <c r="B7049" s="22">
        <v>43115</v>
      </c>
      <c r="C7049">
        <v>35.979999999999997</v>
      </c>
      <c r="D7049">
        <v>107.33499999999999</v>
      </c>
      <c r="E7049">
        <v>16.848159744</v>
      </c>
      <c r="F7049">
        <v>16848159744</v>
      </c>
      <c r="H7049" t="s">
        <v>57</v>
      </c>
      <c r="I7049" t="s">
        <v>58</v>
      </c>
    </row>
    <row r="7050" spans="1:9" x14ac:dyDescent="0.25">
      <c r="A7050">
        <v>2</v>
      </c>
      <c r="B7050" s="22">
        <v>43112</v>
      </c>
      <c r="C7050">
        <v>34.914999999999999</v>
      </c>
      <c r="D7050">
        <v>107.81</v>
      </c>
      <c r="E7050">
        <v>16.861053951999999</v>
      </c>
      <c r="F7050">
        <v>16861053952</v>
      </c>
      <c r="H7050" t="s">
        <v>57</v>
      </c>
      <c r="I7050" t="s">
        <v>58</v>
      </c>
    </row>
    <row r="7051" spans="1:9" x14ac:dyDescent="0.25">
      <c r="B7051" s="22">
        <v>43111</v>
      </c>
      <c r="C7051">
        <v>36.630000000000003</v>
      </c>
      <c r="D7051">
        <v>111.19499999999999</v>
      </c>
      <c r="E7051">
        <v>16.886842368</v>
      </c>
      <c r="F7051">
        <v>16886842368</v>
      </c>
      <c r="H7051" t="s">
        <v>57</v>
      </c>
      <c r="I7051" t="s">
        <v>58</v>
      </c>
    </row>
    <row r="7052" spans="1:9" x14ac:dyDescent="0.25">
      <c r="B7052" s="22">
        <v>43110</v>
      </c>
      <c r="C7052">
        <v>37.515000000000001</v>
      </c>
      <c r="D7052">
        <v>114.11</v>
      </c>
      <c r="E7052">
        <v>16.641855488000001</v>
      </c>
      <c r="F7052">
        <v>16641855488</v>
      </c>
      <c r="H7052" t="s">
        <v>57</v>
      </c>
      <c r="I7052" t="s">
        <v>58</v>
      </c>
    </row>
    <row r="7053" spans="1:9" x14ac:dyDescent="0.25">
      <c r="B7053" s="22">
        <v>43109</v>
      </c>
      <c r="C7053">
        <v>34.774999999999999</v>
      </c>
      <c r="D7053">
        <v>115.54</v>
      </c>
      <c r="E7053">
        <v>16.31520768</v>
      </c>
      <c r="F7053">
        <v>16315207680</v>
      </c>
      <c r="H7053" t="s">
        <v>57</v>
      </c>
      <c r="I7053" t="s">
        <v>58</v>
      </c>
    </row>
    <row r="7054" spans="1:9" x14ac:dyDescent="0.25">
      <c r="B7054" s="22">
        <v>43108</v>
      </c>
      <c r="C7054">
        <v>39.234999999999999</v>
      </c>
      <c r="D7054">
        <v>115.74</v>
      </c>
      <c r="E7054">
        <v>16.396869632000001</v>
      </c>
      <c r="F7054">
        <v>16396869632</v>
      </c>
      <c r="H7054" t="s">
        <v>57</v>
      </c>
      <c r="I7054" t="s">
        <v>58</v>
      </c>
    </row>
    <row r="7055" spans="1:9" x14ac:dyDescent="0.25">
      <c r="A7055">
        <v>1</v>
      </c>
      <c r="B7055" s="22">
        <v>43105</v>
      </c>
      <c r="C7055">
        <v>42.024999999999999</v>
      </c>
      <c r="D7055">
        <v>115.08499999999999</v>
      </c>
      <c r="E7055">
        <v>16.336698368</v>
      </c>
      <c r="F7055">
        <v>16336698368</v>
      </c>
      <c r="H7055" t="s">
        <v>57</v>
      </c>
      <c r="I7055" t="s">
        <v>58</v>
      </c>
    </row>
    <row r="7056" spans="1:9" x14ac:dyDescent="0.25">
      <c r="B7056" s="22">
        <v>43104</v>
      </c>
      <c r="C7056">
        <v>35.380000000000003</v>
      </c>
      <c r="D7056">
        <v>116.425</v>
      </c>
      <c r="E7056">
        <v>16.358188032000001</v>
      </c>
      <c r="F7056">
        <v>16358188032</v>
      </c>
      <c r="H7056" t="s">
        <v>57</v>
      </c>
      <c r="I7056" t="s">
        <v>58</v>
      </c>
    </row>
    <row r="7057" spans="1:9" x14ac:dyDescent="0.25">
      <c r="B7057" s="22">
        <v>43103</v>
      </c>
      <c r="C7057">
        <v>39.49</v>
      </c>
      <c r="D7057">
        <v>119.175</v>
      </c>
      <c r="E7057">
        <v>15.563058176</v>
      </c>
      <c r="F7057">
        <v>15563058176</v>
      </c>
      <c r="H7057" t="s">
        <v>57</v>
      </c>
      <c r="I7057" t="s">
        <v>58</v>
      </c>
    </row>
    <row r="7058" spans="1:9" x14ac:dyDescent="0.25">
      <c r="B7058" s="22">
        <v>43102</v>
      </c>
      <c r="C7058">
        <v>39.104999999999997</v>
      </c>
      <c r="D7058">
        <v>121.355</v>
      </c>
      <c r="E7058">
        <v>15.537269759999999</v>
      </c>
      <c r="F7058">
        <v>15537269760</v>
      </c>
      <c r="H7058" t="s">
        <v>57</v>
      </c>
      <c r="I7058" t="s">
        <v>58</v>
      </c>
    </row>
    <row r="7059" spans="1:9" x14ac:dyDescent="0.25">
      <c r="B7059" s="22">
        <v>43101</v>
      </c>
      <c r="C7059">
        <v>46.94</v>
      </c>
      <c r="D7059">
        <v>118.37</v>
      </c>
      <c r="E7059">
        <v>15.527599616</v>
      </c>
      <c r="F7059">
        <v>15527599616</v>
      </c>
      <c r="H7059" t="s">
        <v>57</v>
      </c>
      <c r="I7059" t="s">
        <v>58</v>
      </c>
    </row>
    <row r="7060" spans="1:9" x14ac:dyDescent="0.25">
      <c r="A7060">
        <v>52</v>
      </c>
      <c r="B7060" s="22">
        <v>43098</v>
      </c>
      <c r="C7060">
        <v>47</v>
      </c>
      <c r="D7060">
        <v>118.37</v>
      </c>
      <c r="E7060">
        <v>15.517929472000001</v>
      </c>
      <c r="F7060">
        <v>15517929472</v>
      </c>
      <c r="H7060" t="s">
        <v>57</v>
      </c>
      <c r="I7060" t="s">
        <v>58</v>
      </c>
    </row>
    <row r="7061" spans="1:9" x14ac:dyDescent="0.25">
      <c r="B7061" s="22">
        <v>43097</v>
      </c>
      <c r="C7061">
        <v>36.47</v>
      </c>
      <c r="D7061">
        <v>116.91500000000001</v>
      </c>
      <c r="E7061">
        <v>15.56950528</v>
      </c>
      <c r="F7061">
        <v>15569505280</v>
      </c>
      <c r="H7061" t="s">
        <v>57</v>
      </c>
      <c r="I7061" t="s">
        <v>58</v>
      </c>
    </row>
    <row r="7062" spans="1:9" x14ac:dyDescent="0.25">
      <c r="B7062" s="22">
        <v>43096</v>
      </c>
      <c r="C7062">
        <v>43.79</v>
      </c>
      <c r="D7062">
        <v>118.125</v>
      </c>
      <c r="E7062">
        <v>15.552313344</v>
      </c>
      <c r="F7062">
        <v>15552313344</v>
      </c>
      <c r="H7062" t="s">
        <v>57</v>
      </c>
      <c r="I7062" t="s">
        <v>58</v>
      </c>
    </row>
    <row r="7063" spans="1:9" x14ac:dyDescent="0.25">
      <c r="B7063" s="22">
        <v>43095</v>
      </c>
      <c r="C7063">
        <v>43.69</v>
      </c>
      <c r="D7063">
        <v>117.48</v>
      </c>
      <c r="E7063">
        <v>15.628602880000001</v>
      </c>
      <c r="F7063">
        <v>15628602880</v>
      </c>
      <c r="H7063" t="s">
        <v>57</v>
      </c>
      <c r="I7063" t="s">
        <v>58</v>
      </c>
    </row>
    <row r="7064" spans="1:9" x14ac:dyDescent="0.25">
      <c r="B7064" s="22">
        <v>43094</v>
      </c>
      <c r="C7064">
        <v>43.72</v>
      </c>
      <c r="D7064">
        <v>117.48</v>
      </c>
      <c r="E7064">
        <v>15.628602880000001</v>
      </c>
      <c r="F7064">
        <v>15628602880</v>
      </c>
      <c r="H7064" t="s">
        <v>57</v>
      </c>
      <c r="I7064" t="s">
        <v>58</v>
      </c>
    </row>
    <row r="7065" spans="1:9" x14ac:dyDescent="0.25">
      <c r="A7065">
        <v>51</v>
      </c>
      <c r="B7065" s="22">
        <v>43091</v>
      </c>
      <c r="C7065">
        <v>43.75</v>
      </c>
      <c r="D7065">
        <v>117.48</v>
      </c>
      <c r="E7065">
        <v>15.704892416</v>
      </c>
      <c r="F7065">
        <v>15704892416</v>
      </c>
      <c r="H7065" t="s">
        <v>57</v>
      </c>
      <c r="I7065" t="s">
        <v>58</v>
      </c>
    </row>
    <row r="7066" spans="1:9" x14ac:dyDescent="0.25">
      <c r="B7066" s="22">
        <v>43090</v>
      </c>
      <c r="C7066">
        <v>43.74</v>
      </c>
      <c r="D7066">
        <v>116.29</v>
      </c>
      <c r="E7066">
        <v>15.72638208</v>
      </c>
      <c r="F7066">
        <v>15726382080</v>
      </c>
      <c r="H7066" t="s">
        <v>57</v>
      </c>
      <c r="I7066" t="s">
        <v>58</v>
      </c>
    </row>
    <row r="7067" spans="1:9" x14ac:dyDescent="0.25">
      <c r="B7067" s="22">
        <v>43089</v>
      </c>
      <c r="C7067">
        <v>43.765000000000001</v>
      </c>
      <c r="D7067">
        <v>116.9</v>
      </c>
      <c r="E7067">
        <v>15.483544576</v>
      </c>
      <c r="F7067">
        <v>15483544576</v>
      </c>
      <c r="H7067" t="s">
        <v>57</v>
      </c>
      <c r="I7067" t="s">
        <v>58</v>
      </c>
    </row>
    <row r="7068" spans="1:9" x14ac:dyDescent="0.25">
      <c r="B7068" s="22">
        <v>43088</v>
      </c>
      <c r="C7068">
        <v>43.63</v>
      </c>
      <c r="D7068">
        <v>115.27</v>
      </c>
      <c r="E7068">
        <v>15.75002112</v>
      </c>
      <c r="F7068">
        <v>15750021120</v>
      </c>
      <c r="H7068" t="s">
        <v>57</v>
      </c>
      <c r="I7068" t="s">
        <v>58</v>
      </c>
    </row>
    <row r="7069" spans="1:9" x14ac:dyDescent="0.25">
      <c r="B7069" s="22">
        <v>43087</v>
      </c>
      <c r="C7069">
        <v>43.64</v>
      </c>
      <c r="D7069">
        <v>114.935</v>
      </c>
      <c r="E7069">
        <v>15.414776831999999</v>
      </c>
      <c r="F7069">
        <v>15414776832</v>
      </c>
      <c r="H7069" t="s">
        <v>57</v>
      </c>
      <c r="I7069" t="s">
        <v>58</v>
      </c>
    </row>
    <row r="7070" spans="1:9" x14ac:dyDescent="0.25">
      <c r="A7070">
        <v>50</v>
      </c>
      <c r="B7070" s="22">
        <v>43084</v>
      </c>
      <c r="C7070">
        <v>43.734999999999999</v>
      </c>
      <c r="D7070">
        <v>115.99</v>
      </c>
      <c r="E7070">
        <v>15.051595775999999</v>
      </c>
      <c r="F7070">
        <v>15051595776</v>
      </c>
      <c r="H7070" t="s">
        <v>57</v>
      </c>
      <c r="I7070" t="s">
        <v>58</v>
      </c>
    </row>
    <row r="7071" spans="1:9" x14ac:dyDescent="0.25">
      <c r="B7071" s="22">
        <v>43083</v>
      </c>
      <c r="C7071">
        <v>43.65</v>
      </c>
      <c r="D7071">
        <v>115.81</v>
      </c>
      <c r="E7071">
        <v>15.128959999999999</v>
      </c>
      <c r="F7071">
        <v>15128960000</v>
      </c>
      <c r="H7071" t="s">
        <v>57</v>
      </c>
      <c r="I7071" t="s">
        <v>58</v>
      </c>
    </row>
    <row r="7072" spans="1:9" x14ac:dyDescent="0.25">
      <c r="B7072" s="22">
        <v>43082</v>
      </c>
      <c r="C7072">
        <v>44.265000000000001</v>
      </c>
      <c r="D7072">
        <v>116.245</v>
      </c>
      <c r="E7072">
        <v>15.128959999999999</v>
      </c>
      <c r="F7072">
        <v>15128960000</v>
      </c>
      <c r="H7072" t="s">
        <v>57</v>
      </c>
      <c r="I7072" t="s">
        <v>58</v>
      </c>
    </row>
    <row r="7073" spans="1:9" x14ac:dyDescent="0.25">
      <c r="B7073" s="22">
        <v>43081</v>
      </c>
      <c r="C7073">
        <v>44.69</v>
      </c>
      <c r="D7073">
        <v>112.315</v>
      </c>
      <c r="E7073">
        <v>15.386840063999999</v>
      </c>
      <c r="F7073">
        <v>15386840064</v>
      </c>
      <c r="H7073" t="s">
        <v>57</v>
      </c>
      <c r="I7073" t="s">
        <v>58</v>
      </c>
    </row>
    <row r="7074" spans="1:9" x14ac:dyDescent="0.25">
      <c r="B7074" s="22">
        <v>43080</v>
      </c>
      <c r="C7074">
        <v>44.805</v>
      </c>
      <c r="D7074">
        <v>112.265</v>
      </c>
      <c r="E7074">
        <v>15.315922944</v>
      </c>
      <c r="F7074">
        <v>15315922944</v>
      </c>
      <c r="H7074" t="s">
        <v>57</v>
      </c>
      <c r="I7074" t="s">
        <v>58</v>
      </c>
    </row>
    <row r="7075" spans="1:9" x14ac:dyDescent="0.25">
      <c r="A7075">
        <v>49</v>
      </c>
      <c r="B7075" s="22">
        <v>43077</v>
      </c>
      <c r="C7075">
        <v>46.805</v>
      </c>
      <c r="D7075">
        <v>111.52500000000001</v>
      </c>
      <c r="E7075">
        <v>15.351381504000001</v>
      </c>
      <c r="F7075">
        <v>15351381504</v>
      </c>
      <c r="H7075" t="s">
        <v>57</v>
      </c>
      <c r="I7075" t="s">
        <v>58</v>
      </c>
    </row>
    <row r="7076" spans="1:9" x14ac:dyDescent="0.25">
      <c r="B7076" s="22">
        <v>43076</v>
      </c>
      <c r="C7076">
        <v>44.88</v>
      </c>
      <c r="D7076">
        <v>114.965</v>
      </c>
      <c r="E7076">
        <v>15.386840063999999</v>
      </c>
      <c r="F7076">
        <v>15386840064</v>
      </c>
      <c r="H7076" t="s">
        <v>57</v>
      </c>
      <c r="I7076" t="s">
        <v>58</v>
      </c>
    </row>
    <row r="7077" spans="1:9" x14ac:dyDescent="0.25">
      <c r="B7077" s="22">
        <v>43075</v>
      </c>
      <c r="C7077">
        <v>44.755000000000003</v>
      </c>
      <c r="D7077">
        <v>115.85</v>
      </c>
      <c r="E7077">
        <v>15.064489984</v>
      </c>
      <c r="F7077">
        <v>15064489984</v>
      </c>
      <c r="H7077" t="s">
        <v>57</v>
      </c>
      <c r="I7077" t="s">
        <v>58</v>
      </c>
    </row>
    <row r="7078" spans="1:9" x14ac:dyDescent="0.25">
      <c r="B7078" s="22">
        <v>43074</v>
      </c>
      <c r="C7078">
        <v>44.04</v>
      </c>
      <c r="D7078">
        <v>114.38500000000001</v>
      </c>
      <c r="E7078">
        <v>15.464204287999999</v>
      </c>
      <c r="F7078">
        <v>15464204288</v>
      </c>
      <c r="H7078" t="s">
        <v>57</v>
      </c>
      <c r="I7078" t="s">
        <v>58</v>
      </c>
    </row>
    <row r="7079" spans="1:9" x14ac:dyDescent="0.25">
      <c r="B7079" s="22">
        <v>43073</v>
      </c>
      <c r="C7079">
        <v>44.375</v>
      </c>
      <c r="D7079">
        <v>114.41</v>
      </c>
      <c r="E7079">
        <v>15.730679808</v>
      </c>
      <c r="F7079">
        <v>15730679808</v>
      </c>
      <c r="H7079" t="s">
        <v>57</v>
      </c>
      <c r="I7079" t="s">
        <v>58</v>
      </c>
    </row>
    <row r="7080" spans="1:9" x14ac:dyDescent="0.25">
      <c r="A7080">
        <v>48</v>
      </c>
      <c r="B7080" s="22">
        <v>43070</v>
      </c>
      <c r="C7080">
        <v>44.25</v>
      </c>
      <c r="D7080">
        <v>115.19499999999999</v>
      </c>
      <c r="E7080">
        <v>15.485693952</v>
      </c>
      <c r="F7080">
        <v>15485693952</v>
      </c>
      <c r="H7080" t="s">
        <v>57</v>
      </c>
      <c r="I7080" t="s">
        <v>58</v>
      </c>
    </row>
    <row r="7081" spans="1:9" x14ac:dyDescent="0.25">
      <c r="B7081" s="22">
        <v>43069</v>
      </c>
      <c r="C7081">
        <v>44.045000000000002</v>
      </c>
      <c r="D7081">
        <v>114.515</v>
      </c>
      <c r="E7081">
        <v>15.752170496</v>
      </c>
      <c r="F7081">
        <v>15752170496</v>
      </c>
      <c r="H7081" t="s">
        <v>57</v>
      </c>
      <c r="I7081" t="s">
        <v>58</v>
      </c>
    </row>
    <row r="7082" spans="1:9" x14ac:dyDescent="0.25">
      <c r="B7082" s="22">
        <v>43068</v>
      </c>
      <c r="C7082">
        <v>49.384999999999998</v>
      </c>
      <c r="D7082">
        <v>115.02500000000001</v>
      </c>
      <c r="E7082">
        <v>15.70274304</v>
      </c>
      <c r="F7082">
        <v>15702743040</v>
      </c>
      <c r="H7082" t="s">
        <v>57</v>
      </c>
      <c r="I7082" t="s">
        <v>58</v>
      </c>
    </row>
    <row r="7083" spans="1:9" x14ac:dyDescent="0.25">
      <c r="B7083" s="22">
        <v>43067</v>
      </c>
      <c r="C7083">
        <v>52.34</v>
      </c>
      <c r="D7083">
        <v>117.31</v>
      </c>
      <c r="E7083">
        <v>15.601739776000001</v>
      </c>
      <c r="F7083">
        <v>15601739776</v>
      </c>
      <c r="H7083" t="s">
        <v>57</v>
      </c>
      <c r="I7083" t="s">
        <v>58</v>
      </c>
    </row>
    <row r="7084" spans="1:9" x14ac:dyDescent="0.25">
      <c r="B7084" s="22">
        <v>43066</v>
      </c>
      <c r="C7084">
        <v>45.93</v>
      </c>
      <c r="D7084">
        <v>117.895</v>
      </c>
      <c r="E7084">
        <v>15.588845568</v>
      </c>
      <c r="F7084">
        <v>15588845568</v>
      </c>
      <c r="H7084" t="s">
        <v>57</v>
      </c>
      <c r="I7084" t="s">
        <v>58</v>
      </c>
    </row>
    <row r="7085" spans="1:9" x14ac:dyDescent="0.25">
      <c r="A7085">
        <v>47</v>
      </c>
      <c r="B7085" s="22">
        <v>43063</v>
      </c>
      <c r="C7085">
        <v>48.66</v>
      </c>
      <c r="D7085">
        <v>117.11</v>
      </c>
      <c r="E7085">
        <v>15.863917568</v>
      </c>
      <c r="F7085">
        <v>15863917568</v>
      </c>
      <c r="H7085" t="s">
        <v>57</v>
      </c>
      <c r="I7085" t="s">
        <v>58</v>
      </c>
    </row>
    <row r="7086" spans="1:9" x14ac:dyDescent="0.25">
      <c r="B7086" s="22">
        <v>43062</v>
      </c>
      <c r="C7086">
        <v>49.375</v>
      </c>
      <c r="D7086">
        <v>118.1</v>
      </c>
      <c r="E7086">
        <v>15.479246848000001</v>
      </c>
      <c r="F7086">
        <v>15479246848</v>
      </c>
      <c r="H7086" t="s">
        <v>57</v>
      </c>
      <c r="I7086" t="s">
        <v>58</v>
      </c>
    </row>
    <row r="7087" spans="1:9" x14ac:dyDescent="0.25">
      <c r="B7087" s="22">
        <v>43061</v>
      </c>
      <c r="C7087">
        <v>49.83</v>
      </c>
      <c r="D7087">
        <v>117.92</v>
      </c>
      <c r="E7087">
        <v>15.496438784</v>
      </c>
      <c r="F7087">
        <v>15496438784</v>
      </c>
      <c r="H7087" t="s">
        <v>57</v>
      </c>
      <c r="I7087" t="s">
        <v>58</v>
      </c>
    </row>
    <row r="7088" spans="1:9" x14ac:dyDescent="0.25">
      <c r="B7088" s="22">
        <v>43060</v>
      </c>
      <c r="C7088">
        <v>50.07</v>
      </c>
      <c r="D7088">
        <v>118.99</v>
      </c>
      <c r="E7088">
        <v>15.556611072000001</v>
      </c>
      <c r="F7088">
        <v>15556611072</v>
      </c>
      <c r="H7088" t="s">
        <v>57</v>
      </c>
      <c r="I7088" t="s">
        <v>58</v>
      </c>
    </row>
    <row r="7089" spans="1:9" x14ac:dyDescent="0.25">
      <c r="B7089" s="22">
        <v>43059</v>
      </c>
      <c r="C7089">
        <v>50.68</v>
      </c>
      <c r="D7089">
        <v>121.16</v>
      </c>
      <c r="E7089">
        <v>15.507183616000001</v>
      </c>
      <c r="F7089">
        <v>15507183616</v>
      </c>
      <c r="H7089" t="s">
        <v>57</v>
      </c>
      <c r="I7089" t="s">
        <v>58</v>
      </c>
    </row>
    <row r="7090" spans="1:9" x14ac:dyDescent="0.25">
      <c r="A7090">
        <v>46</v>
      </c>
      <c r="B7090" s="22">
        <v>43056</v>
      </c>
      <c r="C7090">
        <v>51</v>
      </c>
      <c r="D7090">
        <v>121.755</v>
      </c>
      <c r="E7090">
        <v>15.526524928000001</v>
      </c>
      <c r="F7090">
        <v>15526524928</v>
      </c>
      <c r="H7090" t="s">
        <v>57</v>
      </c>
      <c r="I7090" t="s">
        <v>58</v>
      </c>
    </row>
    <row r="7091" spans="1:9" x14ac:dyDescent="0.25">
      <c r="B7091" s="22">
        <v>43055</v>
      </c>
      <c r="C7091">
        <v>51.4</v>
      </c>
      <c r="D7091">
        <v>123.035</v>
      </c>
      <c r="E7091">
        <v>15.896153088</v>
      </c>
      <c r="F7091">
        <v>15896153088</v>
      </c>
      <c r="H7091" t="s">
        <v>57</v>
      </c>
      <c r="I7091" t="s">
        <v>58</v>
      </c>
    </row>
    <row r="7092" spans="1:9" x14ac:dyDescent="0.25">
      <c r="B7092" s="22">
        <v>43054</v>
      </c>
      <c r="C7092">
        <v>51.125</v>
      </c>
      <c r="D7092">
        <v>123.02500000000001</v>
      </c>
      <c r="E7092">
        <v>16.044434431999999</v>
      </c>
      <c r="F7092">
        <v>16044434432</v>
      </c>
      <c r="H7092" t="s">
        <v>57</v>
      </c>
      <c r="I7092" t="s">
        <v>58</v>
      </c>
    </row>
    <row r="7093" spans="1:9" x14ac:dyDescent="0.25">
      <c r="B7093" s="22">
        <v>43053</v>
      </c>
      <c r="C7093">
        <v>45.604999999999997</v>
      </c>
      <c r="D7093">
        <v>119.565</v>
      </c>
      <c r="E7093">
        <v>15.870364671999999</v>
      </c>
      <c r="F7093">
        <v>15870364672</v>
      </c>
      <c r="H7093" t="s">
        <v>57</v>
      </c>
      <c r="I7093" t="s">
        <v>58</v>
      </c>
    </row>
    <row r="7094" spans="1:9" x14ac:dyDescent="0.25">
      <c r="B7094" s="22">
        <v>43052</v>
      </c>
      <c r="C7094">
        <v>54.89</v>
      </c>
      <c r="D7094">
        <v>117.58</v>
      </c>
      <c r="E7094">
        <v>16.08741376</v>
      </c>
      <c r="F7094">
        <v>16087413760</v>
      </c>
      <c r="H7094" t="s">
        <v>57</v>
      </c>
      <c r="I7094" t="s">
        <v>58</v>
      </c>
    </row>
    <row r="7095" spans="1:9" x14ac:dyDescent="0.25">
      <c r="A7095">
        <v>45</v>
      </c>
      <c r="B7095" s="22">
        <v>43049</v>
      </c>
      <c r="C7095">
        <v>53.255000000000003</v>
      </c>
      <c r="D7095">
        <v>118.39</v>
      </c>
      <c r="E7095">
        <v>15.795149823999999</v>
      </c>
      <c r="F7095">
        <v>15795149824</v>
      </c>
      <c r="H7095" t="s">
        <v>57</v>
      </c>
      <c r="I7095" t="s">
        <v>58</v>
      </c>
    </row>
    <row r="7096" spans="1:9" x14ac:dyDescent="0.25">
      <c r="B7096" s="22">
        <v>43048</v>
      </c>
      <c r="C7096">
        <v>52.774999999999999</v>
      </c>
      <c r="D7096">
        <v>118.80500000000001</v>
      </c>
      <c r="E7096">
        <v>15.65546496</v>
      </c>
      <c r="F7096">
        <v>15655464960</v>
      </c>
      <c r="H7096" t="s">
        <v>57</v>
      </c>
      <c r="I7096" t="s">
        <v>58</v>
      </c>
    </row>
    <row r="7097" spans="1:9" x14ac:dyDescent="0.25">
      <c r="B7097" s="22">
        <v>43047</v>
      </c>
      <c r="C7097">
        <v>52.604999999999997</v>
      </c>
      <c r="D7097">
        <v>117.16500000000001</v>
      </c>
      <c r="E7097">
        <v>15.689848831999999</v>
      </c>
      <c r="F7097">
        <v>15689848832</v>
      </c>
      <c r="H7097" t="s">
        <v>57</v>
      </c>
      <c r="I7097" t="s">
        <v>58</v>
      </c>
    </row>
    <row r="7098" spans="1:9" x14ac:dyDescent="0.25">
      <c r="B7098" s="22">
        <v>43046</v>
      </c>
      <c r="C7098">
        <v>51.664999999999999</v>
      </c>
      <c r="D7098">
        <v>112.84</v>
      </c>
      <c r="E7098">
        <v>15.558760447999999</v>
      </c>
      <c r="F7098">
        <v>15558760448</v>
      </c>
      <c r="H7098" t="s">
        <v>57</v>
      </c>
      <c r="I7098" t="s">
        <v>58</v>
      </c>
    </row>
    <row r="7099" spans="1:9" x14ac:dyDescent="0.25">
      <c r="B7099" s="22">
        <v>43045</v>
      </c>
      <c r="C7099">
        <v>51.23</v>
      </c>
      <c r="D7099">
        <v>117.205</v>
      </c>
      <c r="E7099">
        <v>15.479246848000001</v>
      </c>
      <c r="F7099">
        <v>15479246848</v>
      </c>
      <c r="H7099" t="s">
        <v>57</v>
      </c>
      <c r="I7099" t="s">
        <v>58</v>
      </c>
    </row>
    <row r="7100" spans="1:9" x14ac:dyDescent="0.25">
      <c r="A7100">
        <v>44</v>
      </c>
      <c r="B7100" s="22">
        <v>43042</v>
      </c>
      <c r="C7100">
        <v>50.945</v>
      </c>
      <c r="D7100">
        <v>116.39</v>
      </c>
      <c r="E7100">
        <v>15.563057152000001</v>
      </c>
      <c r="F7100">
        <v>15563057152</v>
      </c>
      <c r="H7100" t="s">
        <v>57</v>
      </c>
      <c r="I7100" t="s">
        <v>58</v>
      </c>
    </row>
    <row r="7101" spans="1:9" x14ac:dyDescent="0.25">
      <c r="B7101" s="22">
        <v>43041</v>
      </c>
      <c r="C7101">
        <v>50.854999999999997</v>
      </c>
      <c r="D7101">
        <v>118.11</v>
      </c>
      <c r="E7101">
        <v>16.057327615999998</v>
      </c>
      <c r="F7101">
        <v>16057327616</v>
      </c>
      <c r="H7101" t="s">
        <v>57</v>
      </c>
      <c r="I7101" t="s">
        <v>58</v>
      </c>
    </row>
    <row r="7102" spans="1:9" x14ac:dyDescent="0.25">
      <c r="B7102" s="22">
        <v>43040</v>
      </c>
      <c r="C7102">
        <v>50.66</v>
      </c>
      <c r="D7102">
        <v>118.9</v>
      </c>
      <c r="E7102">
        <v>15.956324351999999</v>
      </c>
      <c r="F7102">
        <v>15956324352</v>
      </c>
      <c r="H7102" t="s">
        <v>57</v>
      </c>
      <c r="I7102" t="s">
        <v>58</v>
      </c>
    </row>
    <row r="7103" spans="1:9" x14ac:dyDescent="0.25">
      <c r="B7103" s="22">
        <v>43039</v>
      </c>
      <c r="C7103">
        <v>51.16</v>
      </c>
      <c r="D7103">
        <v>123.52</v>
      </c>
      <c r="E7103">
        <v>15.855321088</v>
      </c>
      <c r="F7103">
        <v>15855321088</v>
      </c>
      <c r="H7103" t="s">
        <v>57</v>
      </c>
      <c r="I7103" t="s">
        <v>58</v>
      </c>
    </row>
    <row r="7104" spans="1:9" x14ac:dyDescent="0.25">
      <c r="B7104" s="22">
        <v>43038</v>
      </c>
      <c r="C7104">
        <v>51.63</v>
      </c>
      <c r="D7104">
        <v>126.66</v>
      </c>
      <c r="E7104">
        <v>15.96921856</v>
      </c>
      <c r="F7104">
        <v>15969218560</v>
      </c>
      <c r="H7104" t="s">
        <v>57</v>
      </c>
      <c r="I7104" t="s">
        <v>58</v>
      </c>
    </row>
    <row r="7105" spans="1:9" x14ac:dyDescent="0.25">
      <c r="A7105">
        <v>43</v>
      </c>
      <c r="B7105" s="22">
        <v>43035</v>
      </c>
      <c r="C7105">
        <v>51.65</v>
      </c>
      <c r="D7105">
        <v>130.27000000000001</v>
      </c>
      <c r="E7105">
        <v>16.184118271999999</v>
      </c>
      <c r="F7105">
        <v>16184118272</v>
      </c>
      <c r="H7105" t="s">
        <v>57</v>
      </c>
      <c r="I7105" t="s">
        <v>58</v>
      </c>
    </row>
    <row r="7106" spans="1:9" x14ac:dyDescent="0.25">
      <c r="B7106" s="22">
        <v>43034</v>
      </c>
      <c r="C7106">
        <v>52.314999999999998</v>
      </c>
      <c r="D7106">
        <v>128.785</v>
      </c>
      <c r="E7106">
        <v>16.202384896000002</v>
      </c>
      <c r="F7106">
        <v>16202384896</v>
      </c>
      <c r="H7106" t="s">
        <v>57</v>
      </c>
      <c r="I7106" t="s">
        <v>58</v>
      </c>
    </row>
    <row r="7107" spans="1:9" x14ac:dyDescent="0.25">
      <c r="B7107" s="22">
        <v>43033</v>
      </c>
      <c r="C7107">
        <v>52.784999999999997</v>
      </c>
      <c r="D7107">
        <v>130.91999999999999</v>
      </c>
      <c r="E7107">
        <v>16.220651520000001</v>
      </c>
      <c r="F7107">
        <v>16220651520</v>
      </c>
      <c r="H7107" t="s">
        <v>57</v>
      </c>
      <c r="I7107" t="s">
        <v>58</v>
      </c>
    </row>
  </sheetData>
  <pageMargins left="0.7" right="0.7" top="0.75" bottom="0.75" header="0.3" footer="0.3"/>
  <pageSetup paperSize="9" orientation="portrait" horizontalDpi="1200" verticalDpi="1200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68"/>
  <sheetViews>
    <sheetView workbookViewId="0">
      <selection activeCell="T40" sqref="T40"/>
    </sheetView>
  </sheetViews>
  <sheetFormatPr defaultRowHeight="15" x14ac:dyDescent="0.25"/>
  <cols>
    <col min="1" max="1" width="16" customWidth="1"/>
    <col min="2" max="2" width="13.85546875" customWidth="1"/>
    <col min="3" max="3" width="15.42578125" customWidth="1"/>
    <col min="4" max="4" width="12.85546875" customWidth="1"/>
    <col min="5" max="5" width="16.28515625" customWidth="1"/>
    <col min="6" max="6" width="15.5703125" customWidth="1"/>
    <col min="7" max="7" width="14.5703125" customWidth="1"/>
    <col min="8" max="8" width="13" customWidth="1"/>
    <col min="9" max="9" width="14.2851562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360972460318918</v>
      </c>
    </row>
    <row r="5" spans="1:9" x14ac:dyDescent="0.25">
      <c r="A5" s="11" t="s">
        <v>11</v>
      </c>
      <c r="B5" s="11">
        <v>0.13030111710869283</v>
      </c>
    </row>
    <row r="6" spans="1:9" x14ac:dyDescent="0.25">
      <c r="A6" s="11" t="s">
        <v>12</v>
      </c>
      <c r="B6" s="11">
        <v>0.12969799721764474</v>
      </c>
    </row>
    <row r="7" spans="1:9" x14ac:dyDescent="0.25">
      <c r="A7" s="11" t="s">
        <v>13</v>
      </c>
      <c r="B7" s="11">
        <v>75.462111340183228</v>
      </c>
    </row>
    <row r="8" spans="1:9" ht="15.75" thickBot="1" x14ac:dyDescent="0.3">
      <c r="A8" s="12" t="s">
        <v>14</v>
      </c>
      <c r="B8" s="12">
        <v>1444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1</v>
      </c>
      <c r="C12" s="11">
        <v>1230275.5450886851</v>
      </c>
      <c r="D12" s="11">
        <v>1230275.5450886851</v>
      </c>
      <c r="E12" s="11">
        <v>216.04513305350261</v>
      </c>
      <c r="F12" s="11">
        <v>1.1166292980014887E-45</v>
      </c>
    </row>
    <row r="13" spans="1:9" x14ac:dyDescent="0.25">
      <c r="A13" s="11" t="s">
        <v>17</v>
      </c>
      <c r="B13" s="11">
        <v>1442</v>
      </c>
      <c r="C13" s="11">
        <v>8211512.6174980598</v>
      </c>
      <c r="D13" s="11">
        <v>5694.530247918211</v>
      </c>
      <c r="E13" s="11"/>
      <c r="F13" s="11"/>
    </row>
    <row r="14" spans="1:9" ht="15.75" thickBot="1" x14ac:dyDescent="0.3">
      <c r="A14" s="12" t="s">
        <v>18</v>
      </c>
      <c r="B14" s="12">
        <v>1443</v>
      </c>
      <c r="C14" s="12">
        <v>9441788.1625867449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1">
        <v>14.417471299218292</v>
      </c>
      <c r="C17" s="11">
        <v>6.0304648181183929</v>
      </c>
      <c r="D17" s="11">
        <v>2.3907728067497103</v>
      </c>
      <c r="E17" s="11">
        <v>1.6940579681874689E-2</v>
      </c>
      <c r="F17" s="11">
        <v>2.5880483823285232</v>
      </c>
      <c r="G17" s="11">
        <v>26.246894216108061</v>
      </c>
      <c r="H17" s="11">
        <v>2.5880483823285232</v>
      </c>
      <c r="I17" s="11">
        <v>26.246894216108061</v>
      </c>
    </row>
    <row r="18" spans="1:9" ht="15.75" thickBot="1" x14ac:dyDescent="0.3">
      <c r="A18" s="12" t="s">
        <v>1</v>
      </c>
      <c r="B18" s="12">
        <v>0.46464956277292369</v>
      </c>
      <c r="C18" s="12">
        <v>3.1612095787321694E-2</v>
      </c>
      <c r="D18" s="12">
        <v>14.698473834160513</v>
      </c>
      <c r="E18" s="12">
        <v>1.1166292980020953E-45</v>
      </c>
      <c r="F18" s="12">
        <v>0.40263894474661083</v>
      </c>
      <c r="G18" s="12">
        <v>0.52666018079923649</v>
      </c>
      <c r="H18" s="12">
        <v>0.40263894474661083</v>
      </c>
      <c r="I18" s="12">
        <v>0.52666018079923649</v>
      </c>
    </row>
    <row r="22" spans="1:9" x14ac:dyDescent="0.25">
      <c r="A22" t="s">
        <v>32</v>
      </c>
    </row>
    <row r="23" spans="1:9" ht="15.75" thickBot="1" x14ac:dyDescent="0.3"/>
    <row r="24" spans="1:9" x14ac:dyDescent="0.25">
      <c r="A24" s="13" t="s">
        <v>33</v>
      </c>
      <c r="B24" s="13" t="s">
        <v>59</v>
      </c>
      <c r="C24" s="13" t="s">
        <v>34</v>
      </c>
    </row>
    <row r="25" spans="1:9" x14ac:dyDescent="0.25">
      <c r="A25" s="11">
        <v>1</v>
      </c>
      <c r="B25" s="11">
        <v>110.1863926823456</v>
      </c>
      <c r="C25" s="11">
        <v>34.159007317654414</v>
      </c>
    </row>
    <row r="26" spans="1:9" x14ac:dyDescent="0.25">
      <c r="A26" s="11">
        <v>2</v>
      </c>
      <c r="B26" s="11">
        <v>110.12924078612453</v>
      </c>
      <c r="C26" s="11">
        <v>39.619719213875484</v>
      </c>
    </row>
    <row r="27" spans="1:9" x14ac:dyDescent="0.25">
      <c r="A27" s="11">
        <v>3</v>
      </c>
      <c r="B27" s="11">
        <v>103.86622932950827</v>
      </c>
      <c r="C27" s="11">
        <v>27.982290670491707</v>
      </c>
    </row>
    <row r="28" spans="1:9" x14ac:dyDescent="0.25">
      <c r="A28" s="11">
        <v>4</v>
      </c>
      <c r="B28" s="11">
        <v>104.61617372382379</v>
      </c>
      <c r="C28" s="11">
        <v>21.454406276176201</v>
      </c>
    </row>
    <row r="29" spans="1:9" x14ac:dyDescent="0.25">
      <c r="A29" s="11">
        <v>5</v>
      </c>
      <c r="B29" s="11">
        <v>106.95289637500882</v>
      </c>
      <c r="C29" s="11">
        <v>25.775143624991173</v>
      </c>
    </row>
    <row r="30" spans="1:9" x14ac:dyDescent="0.25">
      <c r="A30" s="11">
        <v>6</v>
      </c>
      <c r="B30" s="11">
        <v>112.18159790489253</v>
      </c>
      <c r="C30" s="11">
        <v>22.47816209510745</v>
      </c>
    </row>
    <row r="31" spans="1:9" x14ac:dyDescent="0.25">
      <c r="A31" s="11">
        <v>7</v>
      </c>
      <c r="B31" s="11">
        <v>117.53157297065998</v>
      </c>
      <c r="C31" s="11">
        <v>27.545247029340018</v>
      </c>
    </row>
    <row r="32" spans="1:9" x14ac:dyDescent="0.25">
      <c r="A32" s="11">
        <v>8</v>
      </c>
      <c r="B32" s="11">
        <v>118.53521602624947</v>
      </c>
      <c r="C32" s="11">
        <v>38.98762397375053</v>
      </c>
    </row>
    <row r="33" spans="1:3" x14ac:dyDescent="0.25">
      <c r="A33" s="11">
        <v>9</v>
      </c>
      <c r="B33" s="11">
        <v>119.44592916928443</v>
      </c>
      <c r="C33" s="11">
        <v>44.331190830715599</v>
      </c>
    </row>
    <row r="34" spans="1:3" x14ac:dyDescent="0.25">
      <c r="A34" s="11">
        <v>10</v>
      </c>
      <c r="B34" s="11">
        <v>110.34437353368838</v>
      </c>
      <c r="C34" s="11">
        <v>44.421446466311608</v>
      </c>
    </row>
    <row r="35" spans="1:3" x14ac:dyDescent="0.25">
      <c r="A35" s="11">
        <v>11</v>
      </c>
      <c r="B35" s="11">
        <v>111.20443987438108</v>
      </c>
      <c r="C35" s="11">
        <v>50.082540125618948</v>
      </c>
    </row>
    <row r="36" spans="1:3" x14ac:dyDescent="0.25">
      <c r="A36" s="11">
        <v>12</v>
      </c>
      <c r="B36" s="11">
        <v>114.54573488028117</v>
      </c>
      <c r="C36" s="11">
        <v>56.212645119718815</v>
      </c>
    </row>
    <row r="37" spans="1:3" x14ac:dyDescent="0.25">
      <c r="A37" s="11">
        <v>13</v>
      </c>
      <c r="B37" s="11">
        <v>118.40186160173366</v>
      </c>
      <c r="C37" s="11">
        <v>62.939098398266339</v>
      </c>
    </row>
    <row r="38" spans="1:3" x14ac:dyDescent="0.25">
      <c r="A38" s="11">
        <v>14</v>
      </c>
      <c r="B38" s="11">
        <v>114.51924985520311</v>
      </c>
      <c r="C38" s="11">
        <v>70.422910144796887</v>
      </c>
    </row>
    <row r="39" spans="1:3" x14ac:dyDescent="0.25">
      <c r="A39" s="11">
        <v>15</v>
      </c>
      <c r="B39" s="11">
        <v>111.71927158993348</v>
      </c>
      <c r="C39" s="11">
        <v>67.616448410066496</v>
      </c>
    </row>
    <row r="40" spans="1:3" x14ac:dyDescent="0.25">
      <c r="A40" s="11">
        <v>16</v>
      </c>
      <c r="B40" s="11">
        <v>113.04212889514798</v>
      </c>
      <c r="C40" s="11">
        <v>62.836611104852039</v>
      </c>
    </row>
    <row r="41" spans="1:3" x14ac:dyDescent="0.25">
      <c r="A41" s="11">
        <v>17</v>
      </c>
      <c r="B41" s="11">
        <v>119.14576555173311</v>
      </c>
      <c r="C41" s="11">
        <v>69.668434448266865</v>
      </c>
    </row>
    <row r="42" spans="1:3" x14ac:dyDescent="0.25">
      <c r="A42" s="11">
        <v>18</v>
      </c>
      <c r="B42" s="11">
        <v>125.56675785969215</v>
      </c>
      <c r="C42" s="11">
        <v>73.897242140307853</v>
      </c>
    </row>
    <row r="43" spans="1:3" x14ac:dyDescent="0.25">
      <c r="A43" s="11">
        <v>19</v>
      </c>
      <c r="B43" s="11">
        <v>129.39593490650378</v>
      </c>
      <c r="C43" s="11">
        <v>76.941445093496213</v>
      </c>
    </row>
    <row r="44" spans="1:3" x14ac:dyDescent="0.25">
      <c r="A44" s="11">
        <v>20</v>
      </c>
      <c r="B44" s="11">
        <v>142.00141289497043</v>
      </c>
      <c r="C44" s="11">
        <v>69.219687105029607</v>
      </c>
    </row>
    <row r="45" spans="1:3" x14ac:dyDescent="0.25">
      <c r="A45" s="11">
        <v>21</v>
      </c>
      <c r="B45" s="11">
        <v>142.05252434687549</v>
      </c>
      <c r="C45" s="11">
        <v>50.287155653124501</v>
      </c>
    </row>
    <row r="46" spans="1:3" x14ac:dyDescent="0.25">
      <c r="A46" s="11">
        <v>22</v>
      </c>
      <c r="B46" s="11">
        <v>136.42468884256982</v>
      </c>
      <c r="C46" s="11">
        <v>45.26025115743019</v>
      </c>
    </row>
    <row r="47" spans="1:3" x14ac:dyDescent="0.25">
      <c r="A47" s="11">
        <v>23</v>
      </c>
      <c r="B47" s="11">
        <v>137.78378881368064</v>
      </c>
      <c r="C47" s="11">
        <v>54.211471186319358</v>
      </c>
    </row>
    <row r="48" spans="1:3" x14ac:dyDescent="0.25">
      <c r="A48" s="11">
        <v>24</v>
      </c>
      <c r="B48" s="11">
        <v>142.74299359715604</v>
      </c>
      <c r="C48" s="11">
        <v>54.013886402843951</v>
      </c>
    </row>
    <row r="49" spans="1:3" x14ac:dyDescent="0.25">
      <c r="A49" s="11">
        <v>25</v>
      </c>
      <c r="B49" s="11">
        <v>142.71279137557576</v>
      </c>
      <c r="C49" s="11">
        <v>46.434148624424267</v>
      </c>
    </row>
    <row r="50" spans="1:3" x14ac:dyDescent="0.25">
      <c r="A50" s="11">
        <v>26</v>
      </c>
      <c r="B50" s="11">
        <v>140.98150710468389</v>
      </c>
      <c r="C50" s="11">
        <v>42.114452895316106</v>
      </c>
    </row>
    <row r="51" spans="1:3" x14ac:dyDescent="0.25">
      <c r="A51" s="11">
        <v>27</v>
      </c>
      <c r="B51" s="11">
        <v>136.30155670843499</v>
      </c>
      <c r="C51" s="11">
        <v>27.829403291565029</v>
      </c>
    </row>
    <row r="52" spans="1:3" x14ac:dyDescent="0.25">
      <c r="A52" s="11">
        <v>28</v>
      </c>
      <c r="B52" s="11">
        <v>119.16016968817907</v>
      </c>
      <c r="C52" s="11">
        <v>26.196690311820944</v>
      </c>
    </row>
    <row r="53" spans="1:3" x14ac:dyDescent="0.25">
      <c r="A53" s="11">
        <v>29</v>
      </c>
      <c r="B53" s="11">
        <v>113.77488125564088</v>
      </c>
      <c r="C53" s="11">
        <v>24.836298744359112</v>
      </c>
    </row>
    <row r="54" spans="1:3" x14ac:dyDescent="0.25">
      <c r="A54" s="11">
        <v>30</v>
      </c>
      <c r="B54" s="11">
        <v>119.93474050932153</v>
      </c>
      <c r="C54" s="11">
        <v>20.489979490678479</v>
      </c>
    </row>
    <row r="55" spans="1:3" x14ac:dyDescent="0.25">
      <c r="A55" s="11">
        <v>31</v>
      </c>
      <c r="B55" s="11">
        <v>129.01027576940228</v>
      </c>
      <c r="C55" s="11">
        <v>33.663584230597706</v>
      </c>
    </row>
    <row r="56" spans="1:3" x14ac:dyDescent="0.25">
      <c r="A56" s="11">
        <v>32</v>
      </c>
      <c r="B56" s="11">
        <v>135.04375034200868</v>
      </c>
      <c r="C56" s="11">
        <v>36.638709657991313</v>
      </c>
    </row>
    <row r="57" spans="1:3" x14ac:dyDescent="0.25">
      <c r="A57" s="11">
        <v>33</v>
      </c>
      <c r="B57" s="11">
        <v>131.35071561708952</v>
      </c>
      <c r="C57" s="11">
        <v>36.91128438291048</v>
      </c>
    </row>
    <row r="58" spans="1:3" x14ac:dyDescent="0.25">
      <c r="A58" s="11">
        <v>34</v>
      </c>
      <c r="B58" s="11">
        <v>117.45025929717472</v>
      </c>
      <c r="C58" s="11">
        <v>57.989940702825251</v>
      </c>
    </row>
    <row r="59" spans="1:3" x14ac:dyDescent="0.25">
      <c r="A59" s="11">
        <v>35</v>
      </c>
      <c r="B59" s="11">
        <v>124.72434820238483</v>
      </c>
      <c r="C59" s="11">
        <v>28.508571797615147</v>
      </c>
    </row>
    <row r="60" spans="1:3" x14ac:dyDescent="0.25">
      <c r="A60" s="11">
        <v>36</v>
      </c>
      <c r="B60" s="11">
        <v>117.45025929717472</v>
      </c>
      <c r="C60" s="11">
        <v>15.603700702825293</v>
      </c>
    </row>
    <row r="61" spans="1:3" x14ac:dyDescent="0.25">
      <c r="A61" s="11">
        <v>37</v>
      </c>
      <c r="B61" s="11">
        <v>113.50445521010705</v>
      </c>
      <c r="C61" s="11">
        <v>18.298324789892959</v>
      </c>
    </row>
    <row r="62" spans="1:3" x14ac:dyDescent="0.25">
      <c r="A62" s="11">
        <v>38</v>
      </c>
      <c r="B62" s="11">
        <v>110.46239452263271</v>
      </c>
      <c r="C62" s="11">
        <v>19.531145477367289</v>
      </c>
    </row>
    <row r="63" spans="1:3" x14ac:dyDescent="0.25">
      <c r="A63" s="11">
        <v>39</v>
      </c>
      <c r="B63" s="11">
        <v>113.99884234489743</v>
      </c>
      <c r="C63" s="11">
        <v>15.376357655102581</v>
      </c>
    </row>
    <row r="64" spans="1:3" x14ac:dyDescent="0.25">
      <c r="A64" s="11">
        <v>40</v>
      </c>
      <c r="B64" s="11">
        <v>114.69953388555901</v>
      </c>
      <c r="C64" s="11">
        <v>26.518406114440992</v>
      </c>
    </row>
    <row r="65" spans="1:3" x14ac:dyDescent="0.25">
      <c r="A65" s="11">
        <v>41</v>
      </c>
      <c r="B65" s="11">
        <v>121.9243699371152</v>
      </c>
      <c r="C65" s="11">
        <v>28.975710062884801</v>
      </c>
    </row>
    <row r="66" spans="1:3" x14ac:dyDescent="0.25">
      <c r="A66" s="11">
        <v>42</v>
      </c>
      <c r="B66" s="11">
        <v>112.83861238665344</v>
      </c>
      <c r="C66" s="11">
        <v>24.600387613346584</v>
      </c>
    </row>
    <row r="67" spans="1:3" x14ac:dyDescent="0.25">
      <c r="A67" s="11">
        <v>43</v>
      </c>
      <c r="B67" s="11">
        <v>117.04694347668782</v>
      </c>
      <c r="C67" s="11">
        <v>28.457256523312182</v>
      </c>
    </row>
    <row r="68" spans="1:3" x14ac:dyDescent="0.25">
      <c r="A68" s="11">
        <v>44</v>
      </c>
      <c r="B68" s="11">
        <v>121.8741877843357</v>
      </c>
      <c r="C68" s="11">
        <v>18.94701221566433</v>
      </c>
    </row>
    <row r="69" spans="1:3" x14ac:dyDescent="0.25">
      <c r="A69" s="11">
        <v>45</v>
      </c>
      <c r="B69" s="11">
        <v>121.54660984258082</v>
      </c>
      <c r="C69" s="11">
        <v>36.847930157419185</v>
      </c>
    </row>
    <row r="70" spans="1:3" x14ac:dyDescent="0.25">
      <c r="A70" s="11">
        <v>46</v>
      </c>
      <c r="B70" s="11">
        <v>86.485547784424298</v>
      </c>
      <c r="C70" s="11">
        <v>15.220052215575706</v>
      </c>
    </row>
    <row r="71" spans="1:3" x14ac:dyDescent="0.25">
      <c r="A71" s="11">
        <v>47</v>
      </c>
      <c r="B71" s="11">
        <v>65.026637026882369</v>
      </c>
      <c r="C71" s="11">
        <v>15.482742973117638</v>
      </c>
    </row>
    <row r="72" spans="1:3" x14ac:dyDescent="0.25">
      <c r="A72" s="11">
        <v>48</v>
      </c>
      <c r="B72" s="11">
        <v>58.075014918236654</v>
      </c>
      <c r="C72" s="11">
        <v>18.798545081763358</v>
      </c>
    </row>
    <row r="73" spans="1:3" x14ac:dyDescent="0.25">
      <c r="A73" s="11">
        <v>49</v>
      </c>
      <c r="B73" s="11">
        <v>55.842373769112754</v>
      </c>
      <c r="C73" s="11">
        <v>16.403626230887255</v>
      </c>
    </row>
    <row r="74" spans="1:3" x14ac:dyDescent="0.25">
      <c r="A74" s="11">
        <v>50</v>
      </c>
      <c r="B74" s="11">
        <v>54.673780118738847</v>
      </c>
      <c r="C74" s="11">
        <v>12.240779881261162</v>
      </c>
    </row>
    <row r="75" spans="1:3" x14ac:dyDescent="0.25">
      <c r="A75" s="11">
        <v>51</v>
      </c>
      <c r="B75" s="11">
        <v>59.07958727295172</v>
      </c>
      <c r="C75" s="11">
        <v>7.5711727270482854</v>
      </c>
    </row>
    <row r="76" spans="1:3" x14ac:dyDescent="0.25">
      <c r="A76" s="11">
        <v>52</v>
      </c>
      <c r="B76" s="11">
        <v>61.170045655867099</v>
      </c>
      <c r="C76" s="11">
        <v>11.233774344132897</v>
      </c>
    </row>
    <row r="77" spans="1:3" x14ac:dyDescent="0.25">
      <c r="A77" s="11">
        <v>53</v>
      </c>
      <c r="B77" s="11">
        <v>61.608674843124732</v>
      </c>
      <c r="C77" s="11">
        <v>17.824425156875265</v>
      </c>
    </row>
    <row r="78" spans="1:3" x14ac:dyDescent="0.25">
      <c r="A78" s="11">
        <v>54</v>
      </c>
      <c r="B78" s="11">
        <v>62.649954513298866</v>
      </c>
      <c r="C78" s="11">
        <v>19.925045486701137</v>
      </c>
    </row>
    <row r="79" spans="1:3" x14ac:dyDescent="0.25">
      <c r="A79" s="11">
        <v>55</v>
      </c>
      <c r="B79" s="11">
        <v>62.380457766890565</v>
      </c>
      <c r="C79" s="11">
        <v>15.662242233109431</v>
      </c>
    </row>
    <row r="80" spans="1:3" x14ac:dyDescent="0.25">
      <c r="A80" s="11">
        <v>56</v>
      </c>
      <c r="B80" s="11">
        <v>60.894043815579984</v>
      </c>
      <c r="C80" s="11">
        <v>5.0767161844200288</v>
      </c>
    </row>
    <row r="81" spans="1:3" x14ac:dyDescent="0.25">
      <c r="A81" s="11">
        <v>57</v>
      </c>
      <c r="B81" s="11">
        <v>60.875922482631843</v>
      </c>
      <c r="C81" s="11">
        <v>6.0493575173681577</v>
      </c>
    </row>
    <row r="82" spans="1:3" x14ac:dyDescent="0.25">
      <c r="A82" s="11">
        <v>58</v>
      </c>
      <c r="B82" s="11">
        <v>61.01392340277539</v>
      </c>
      <c r="C82" s="11">
        <v>7.5528565972246042</v>
      </c>
    </row>
    <row r="83" spans="1:3" x14ac:dyDescent="0.25">
      <c r="A83" s="11">
        <v>59</v>
      </c>
      <c r="B83" s="11">
        <v>62.642055470731719</v>
      </c>
      <c r="C83" s="11">
        <v>7.3112645292682856</v>
      </c>
    </row>
    <row r="84" spans="1:3" x14ac:dyDescent="0.25">
      <c r="A84" s="11">
        <v>60</v>
      </c>
      <c r="B84" s="11">
        <v>60.798326005648761</v>
      </c>
      <c r="C84" s="11">
        <v>9.7987939943512288</v>
      </c>
    </row>
    <row r="85" spans="1:3" x14ac:dyDescent="0.25">
      <c r="A85" s="11">
        <v>61</v>
      </c>
      <c r="B85" s="11">
        <v>60.496303789846365</v>
      </c>
      <c r="C85" s="11">
        <v>1.5506562101536332</v>
      </c>
    </row>
    <row r="86" spans="1:3" x14ac:dyDescent="0.25">
      <c r="A86" s="11">
        <v>62</v>
      </c>
      <c r="B86" s="11">
        <v>59.423892598966454</v>
      </c>
      <c r="C86" s="11">
        <v>-7.1707325989664525</v>
      </c>
    </row>
    <row r="87" spans="1:3" x14ac:dyDescent="0.25">
      <c r="A87" s="11">
        <v>63</v>
      </c>
      <c r="B87" s="11">
        <v>60.83224542373118</v>
      </c>
      <c r="C87" s="11">
        <v>-11.369245423731179</v>
      </c>
    </row>
    <row r="88" spans="1:3" x14ac:dyDescent="0.25">
      <c r="A88" s="11">
        <v>64</v>
      </c>
      <c r="B88" s="11">
        <v>63.11553337519733</v>
      </c>
      <c r="C88" s="11">
        <v>-12.493853375197325</v>
      </c>
    </row>
    <row r="89" spans="1:3" x14ac:dyDescent="0.25">
      <c r="A89" s="11">
        <v>65</v>
      </c>
      <c r="B89" s="11">
        <v>66.866649295463134</v>
      </c>
      <c r="C89" s="11">
        <v>-13.467769295463135</v>
      </c>
    </row>
    <row r="90" spans="1:3" x14ac:dyDescent="0.25">
      <c r="A90" s="11">
        <v>66</v>
      </c>
      <c r="B90" s="11">
        <v>69.284220970570686</v>
      </c>
      <c r="C90" s="11">
        <v>-13.54284097057068</v>
      </c>
    </row>
    <row r="91" spans="1:3" x14ac:dyDescent="0.25">
      <c r="A91" s="11">
        <v>67</v>
      </c>
      <c r="B91" s="11">
        <v>69.094643948959316</v>
      </c>
      <c r="C91" s="11">
        <v>-7.7488239489593127</v>
      </c>
    </row>
    <row r="92" spans="1:3" x14ac:dyDescent="0.25">
      <c r="A92" s="11">
        <v>68</v>
      </c>
      <c r="B92" s="11">
        <v>68.398134254362702</v>
      </c>
      <c r="C92" s="11">
        <v>-6.6693542543626947</v>
      </c>
    </row>
    <row r="93" spans="1:3" x14ac:dyDescent="0.25">
      <c r="A93" s="11">
        <v>69</v>
      </c>
      <c r="B93" s="11">
        <v>67.631462475787373</v>
      </c>
      <c r="C93" s="11">
        <v>-6.6489024757873736</v>
      </c>
    </row>
    <row r="94" spans="1:3" x14ac:dyDescent="0.25">
      <c r="A94" s="11">
        <v>70</v>
      </c>
      <c r="B94" s="11">
        <v>67.492996906081046</v>
      </c>
      <c r="C94" s="11">
        <v>-5.8899169060810479</v>
      </c>
    </row>
    <row r="95" spans="1:3" x14ac:dyDescent="0.25">
      <c r="A95" s="11">
        <v>71</v>
      </c>
      <c r="B95" s="11">
        <v>68.311244786124178</v>
      </c>
      <c r="C95" s="11">
        <v>-6.9975047861241819</v>
      </c>
    </row>
    <row r="96" spans="1:3" x14ac:dyDescent="0.25">
      <c r="A96" s="11">
        <v>72</v>
      </c>
      <c r="B96" s="11">
        <v>69.550929819602317</v>
      </c>
      <c r="C96" s="11">
        <v>-7.5247898196023044</v>
      </c>
    </row>
    <row r="97" spans="1:3" x14ac:dyDescent="0.25">
      <c r="A97" s="11">
        <v>73</v>
      </c>
      <c r="B97" s="11">
        <v>70.636351198239879</v>
      </c>
      <c r="C97" s="11">
        <v>-3.540851198239892</v>
      </c>
    </row>
    <row r="98" spans="1:3" x14ac:dyDescent="0.25">
      <c r="A98" s="11">
        <v>74</v>
      </c>
      <c r="B98" s="11">
        <v>68.726176845680385</v>
      </c>
      <c r="C98" s="11">
        <v>-1.112196845680387</v>
      </c>
    </row>
    <row r="99" spans="1:3" x14ac:dyDescent="0.25">
      <c r="A99" s="11">
        <v>75</v>
      </c>
      <c r="B99" s="11">
        <v>70.508107918914533</v>
      </c>
      <c r="C99" s="11">
        <v>-2.7063079189145327</v>
      </c>
    </row>
    <row r="100" spans="1:3" x14ac:dyDescent="0.25">
      <c r="A100" s="11">
        <v>76</v>
      </c>
      <c r="B100" s="11">
        <v>74.818042380008592</v>
      </c>
      <c r="C100" s="11">
        <v>1.3440242866580689</v>
      </c>
    </row>
    <row r="101" spans="1:3" x14ac:dyDescent="0.25">
      <c r="A101" s="11">
        <v>77</v>
      </c>
      <c r="B101" s="11">
        <v>110.1863926823456</v>
      </c>
      <c r="C101" s="11">
        <v>36.978007317654402</v>
      </c>
    </row>
    <row r="102" spans="1:3" x14ac:dyDescent="0.25">
      <c r="A102" s="11">
        <v>78</v>
      </c>
      <c r="B102" s="11">
        <v>110.12924078612453</v>
      </c>
      <c r="C102" s="11">
        <v>43.362839213875489</v>
      </c>
    </row>
    <row r="103" spans="1:3" x14ac:dyDescent="0.25">
      <c r="A103" s="11">
        <v>79</v>
      </c>
      <c r="B103" s="11">
        <v>103.86622932950827</v>
      </c>
      <c r="C103" s="11">
        <v>36.874230670491713</v>
      </c>
    </row>
    <row r="104" spans="1:3" x14ac:dyDescent="0.25">
      <c r="A104" s="11">
        <v>80</v>
      </c>
      <c r="B104" s="11">
        <v>104.61617372382379</v>
      </c>
      <c r="C104" s="11">
        <v>31.07986627617619</v>
      </c>
    </row>
    <row r="105" spans="1:3" x14ac:dyDescent="0.25">
      <c r="A105" s="11">
        <v>81</v>
      </c>
      <c r="B105" s="11">
        <v>106.95289637500882</v>
      </c>
      <c r="C105" s="11">
        <v>36.722683624991205</v>
      </c>
    </row>
    <row r="106" spans="1:3" x14ac:dyDescent="0.25">
      <c r="A106" s="11">
        <v>82</v>
      </c>
      <c r="B106" s="11">
        <v>112.18159790489253</v>
      </c>
      <c r="C106" s="11">
        <v>32.160002095107501</v>
      </c>
    </row>
    <row r="107" spans="1:3" x14ac:dyDescent="0.25">
      <c r="A107" s="11">
        <v>83</v>
      </c>
      <c r="B107" s="11">
        <v>117.53157297065998</v>
      </c>
      <c r="C107" s="11">
        <v>37.263767029340002</v>
      </c>
    </row>
    <row r="108" spans="1:3" x14ac:dyDescent="0.25">
      <c r="A108" s="11">
        <v>84</v>
      </c>
      <c r="B108" s="11">
        <v>118.53521602624947</v>
      </c>
      <c r="C108" s="11">
        <v>48.011703973750528</v>
      </c>
    </row>
    <row r="109" spans="1:3" x14ac:dyDescent="0.25">
      <c r="A109" s="11">
        <v>85</v>
      </c>
      <c r="B109" s="11">
        <v>119.44592916928443</v>
      </c>
      <c r="C109" s="11">
        <v>55.372670830715577</v>
      </c>
    </row>
    <row r="110" spans="1:3" x14ac:dyDescent="0.25">
      <c r="A110" s="11">
        <v>86</v>
      </c>
      <c r="B110" s="11">
        <v>110.34437353368838</v>
      </c>
      <c r="C110" s="11">
        <v>58.378966466311596</v>
      </c>
    </row>
    <row r="111" spans="1:3" x14ac:dyDescent="0.25">
      <c r="A111" s="11">
        <v>87</v>
      </c>
      <c r="B111" s="11">
        <v>111.20443987438108</v>
      </c>
      <c r="C111" s="11">
        <v>57.575340125618936</v>
      </c>
    </row>
    <row r="112" spans="1:3" x14ac:dyDescent="0.25">
      <c r="A112" s="11">
        <v>88</v>
      </c>
      <c r="B112" s="11">
        <v>114.54573488028117</v>
      </c>
      <c r="C112" s="11">
        <v>59.562865119718822</v>
      </c>
    </row>
    <row r="113" spans="1:3" x14ac:dyDescent="0.25">
      <c r="A113" s="11">
        <v>89</v>
      </c>
      <c r="B113" s="11">
        <v>118.40186160173366</v>
      </c>
      <c r="C113" s="11">
        <v>65.440758398266354</v>
      </c>
    </row>
    <row r="114" spans="1:3" x14ac:dyDescent="0.25">
      <c r="A114" s="11">
        <v>90</v>
      </c>
      <c r="B114" s="11">
        <v>114.51924985520311</v>
      </c>
      <c r="C114" s="11">
        <v>71.940450144796856</v>
      </c>
    </row>
    <row r="115" spans="1:3" x14ac:dyDescent="0.25">
      <c r="A115" s="11">
        <v>91</v>
      </c>
      <c r="B115" s="11">
        <v>111.71927158993348</v>
      </c>
      <c r="C115" s="11">
        <v>69.638328410066507</v>
      </c>
    </row>
    <row r="116" spans="1:3" x14ac:dyDescent="0.25">
      <c r="A116" s="11">
        <v>92</v>
      </c>
      <c r="B116" s="11">
        <v>113.04212889514798</v>
      </c>
      <c r="C116" s="11">
        <v>64.552711104852023</v>
      </c>
    </row>
    <row r="117" spans="1:3" x14ac:dyDescent="0.25">
      <c r="A117" s="11">
        <v>93</v>
      </c>
      <c r="B117" s="11">
        <v>119.14576555173311</v>
      </c>
      <c r="C117" s="11">
        <v>72.660874448266881</v>
      </c>
    </row>
    <row r="118" spans="1:3" x14ac:dyDescent="0.25">
      <c r="A118" s="11">
        <v>94</v>
      </c>
      <c r="B118" s="11">
        <v>125.56675785969215</v>
      </c>
      <c r="C118" s="11">
        <v>75.156822140307852</v>
      </c>
    </row>
    <row r="119" spans="1:3" x14ac:dyDescent="0.25">
      <c r="A119" s="11">
        <v>95</v>
      </c>
      <c r="B119" s="11">
        <v>129.39593490650378</v>
      </c>
      <c r="C119" s="11">
        <v>78.19540509349622</v>
      </c>
    </row>
    <row r="120" spans="1:3" x14ac:dyDescent="0.25">
      <c r="A120" s="11">
        <v>96</v>
      </c>
      <c r="B120" s="11">
        <v>142.00141289497043</v>
      </c>
      <c r="C120" s="11">
        <v>70.225907105029592</v>
      </c>
    </row>
    <row r="121" spans="1:3" x14ac:dyDescent="0.25">
      <c r="A121" s="11">
        <v>97</v>
      </c>
      <c r="B121" s="11">
        <v>142.05252434687549</v>
      </c>
      <c r="C121" s="11">
        <v>54.746215653124523</v>
      </c>
    </row>
    <row r="122" spans="1:3" x14ac:dyDescent="0.25">
      <c r="A122" s="11">
        <v>98</v>
      </c>
      <c r="B122" s="11">
        <v>136.42468884256982</v>
      </c>
      <c r="C122" s="11">
        <v>53.951651157430206</v>
      </c>
    </row>
    <row r="123" spans="1:3" x14ac:dyDescent="0.25">
      <c r="A123" s="11">
        <v>99</v>
      </c>
      <c r="B123" s="11">
        <v>137.78378881368064</v>
      </c>
      <c r="C123" s="11">
        <v>63.317271186319374</v>
      </c>
    </row>
    <row r="124" spans="1:3" x14ac:dyDescent="0.25">
      <c r="A124" s="11">
        <v>100</v>
      </c>
      <c r="B124" s="11">
        <v>142.74299359715604</v>
      </c>
      <c r="C124" s="11">
        <v>63.279806402843974</v>
      </c>
    </row>
    <row r="125" spans="1:3" x14ac:dyDescent="0.25">
      <c r="A125" s="11">
        <v>101</v>
      </c>
      <c r="B125" s="11">
        <v>142.71279137557576</v>
      </c>
      <c r="C125" s="11">
        <v>56.096348624424252</v>
      </c>
    </row>
    <row r="126" spans="1:3" x14ac:dyDescent="0.25">
      <c r="A126" s="11">
        <v>102</v>
      </c>
      <c r="B126" s="11">
        <v>140.98150710468389</v>
      </c>
      <c r="C126" s="11">
        <v>51.80665289531612</v>
      </c>
    </row>
    <row r="127" spans="1:3" x14ac:dyDescent="0.25">
      <c r="A127" s="11">
        <v>103</v>
      </c>
      <c r="B127" s="11">
        <v>136.30155670843499</v>
      </c>
      <c r="C127" s="11">
        <v>37.390363291564995</v>
      </c>
    </row>
    <row r="128" spans="1:3" x14ac:dyDescent="0.25">
      <c r="A128" s="11">
        <v>104</v>
      </c>
      <c r="B128" s="11">
        <v>119.16016968817907</v>
      </c>
      <c r="C128" s="11">
        <v>35.866630311820941</v>
      </c>
    </row>
    <row r="129" spans="1:3" x14ac:dyDescent="0.25">
      <c r="A129" s="11">
        <v>105</v>
      </c>
      <c r="B129" s="11">
        <v>113.77488125564088</v>
      </c>
      <c r="C129" s="11">
        <v>34.594858744359101</v>
      </c>
    </row>
    <row r="130" spans="1:3" x14ac:dyDescent="0.25">
      <c r="A130" s="11">
        <v>106</v>
      </c>
      <c r="B130" s="11">
        <v>119.93474050932153</v>
      </c>
      <c r="C130" s="11">
        <v>29.776759490678472</v>
      </c>
    </row>
    <row r="131" spans="1:3" x14ac:dyDescent="0.25">
      <c r="A131" s="11">
        <v>107</v>
      </c>
      <c r="B131" s="11">
        <v>129.01027576940228</v>
      </c>
      <c r="C131" s="11">
        <v>41.489224230597728</v>
      </c>
    </row>
    <row r="132" spans="1:3" x14ac:dyDescent="0.25">
      <c r="A132" s="11">
        <v>108</v>
      </c>
      <c r="B132" s="11">
        <v>135.04375034200868</v>
      </c>
      <c r="C132" s="11">
        <v>42.634969657991348</v>
      </c>
    </row>
    <row r="133" spans="1:3" x14ac:dyDescent="0.25">
      <c r="A133" s="11">
        <v>109</v>
      </c>
      <c r="B133" s="11">
        <v>131.35071561708952</v>
      </c>
      <c r="C133" s="11">
        <v>37.290704382910462</v>
      </c>
    </row>
    <row r="134" spans="1:3" x14ac:dyDescent="0.25">
      <c r="A134" s="11">
        <v>110</v>
      </c>
      <c r="B134" s="11">
        <v>117.45025929717472</v>
      </c>
      <c r="C134" s="11">
        <v>56.963280702825287</v>
      </c>
    </row>
    <row r="135" spans="1:3" x14ac:dyDescent="0.25">
      <c r="A135" s="11">
        <v>111</v>
      </c>
      <c r="B135" s="11">
        <v>124.72434820238483</v>
      </c>
      <c r="C135" s="11">
        <v>35.017871797615172</v>
      </c>
    </row>
    <row r="136" spans="1:3" x14ac:dyDescent="0.25">
      <c r="A136" s="11">
        <v>112</v>
      </c>
      <c r="B136" s="11">
        <v>117.45025929717472</v>
      </c>
      <c r="C136" s="11">
        <v>29.418200702825274</v>
      </c>
    </row>
    <row r="137" spans="1:3" x14ac:dyDescent="0.25">
      <c r="A137" s="11">
        <v>113</v>
      </c>
      <c r="B137" s="11">
        <v>113.50445521010705</v>
      </c>
      <c r="C137" s="11">
        <v>32.576484789892945</v>
      </c>
    </row>
    <row r="138" spans="1:3" x14ac:dyDescent="0.25">
      <c r="A138" s="11">
        <v>114</v>
      </c>
      <c r="B138" s="11">
        <v>110.46239452263271</v>
      </c>
      <c r="C138" s="11">
        <v>30.712065477367304</v>
      </c>
    </row>
    <row r="139" spans="1:3" x14ac:dyDescent="0.25">
      <c r="A139" s="11">
        <v>115</v>
      </c>
      <c r="B139" s="11">
        <v>113.99884234489743</v>
      </c>
      <c r="C139" s="11">
        <v>25.641157655102589</v>
      </c>
    </row>
    <row r="140" spans="1:3" x14ac:dyDescent="0.25">
      <c r="A140" s="11">
        <v>116</v>
      </c>
      <c r="B140" s="11">
        <v>114.69953388555901</v>
      </c>
      <c r="C140" s="11">
        <v>37.041586114440989</v>
      </c>
    </row>
    <row r="141" spans="1:3" x14ac:dyDescent="0.25">
      <c r="A141" s="11">
        <v>117</v>
      </c>
      <c r="B141" s="11">
        <v>121.9243699371152</v>
      </c>
      <c r="C141" s="11">
        <v>39.344490062884788</v>
      </c>
    </row>
    <row r="142" spans="1:3" x14ac:dyDescent="0.25">
      <c r="A142" s="11">
        <v>118</v>
      </c>
      <c r="B142" s="11">
        <v>112.83861238665344</v>
      </c>
      <c r="C142" s="11">
        <v>34.946027613346558</v>
      </c>
    </row>
    <row r="143" spans="1:3" x14ac:dyDescent="0.25">
      <c r="A143" s="11">
        <v>119</v>
      </c>
      <c r="B143" s="11">
        <v>117.04694347668782</v>
      </c>
      <c r="C143" s="11">
        <v>40.172676523312177</v>
      </c>
    </row>
    <row r="144" spans="1:3" x14ac:dyDescent="0.25">
      <c r="A144" s="11">
        <v>120</v>
      </c>
      <c r="B144" s="11">
        <v>121.8741877843357</v>
      </c>
      <c r="C144" s="11">
        <v>29.770192215664309</v>
      </c>
    </row>
    <row r="145" spans="1:3" x14ac:dyDescent="0.25">
      <c r="A145" s="11">
        <v>121</v>
      </c>
      <c r="B145" s="11">
        <v>121.54660984258082</v>
      </c>
      <c r="C145" s="11">
        <v>37.235070157419173</v>
      </c>
    </row>
    <row r="146" spans="1:3" x14ac:dyDescent="0.25">
      <c r="A146" s="11">
        <v>122</v>
      </c>
      <c r="B146" s="11">
        <v>86.485547784424298</v>
      </c>
      <c r="C146" s="11">
        <v>17.911952215575695</v>
      </c>
    </row>
    <row r="147" spans="1:3" x14ac:dyDescent="0.25">
      <c r="A147" s="11">
        <v>123</v>
      </c>
      <c r="B147" s="11">
        <v>65.026637026882369</v>
      </c>
      <c r="C147" s="11">
        <v>18.762962973117624</v>
      </c>
    </row>
    <row r="148" spans="1:3" x14ac:dyDescent="0.25">
      <c r="A148" s="11">
        <v>124</v>
      </c>
      <c r="B148" s="11">
        <v>58.075014918236654</v>
      </c>
      <c r="C148" s="11">
        <v>22.578105081763333</v>
      </c>
    </row>
    <row r="149" spans="1:3" x14ac:dyDescent="0.25">
      <c r="A149" s="11">
        <v>125</v>
      </c>
      <c r="B149" s="11">
        <v>55.842373769112754</v>
      </c>
      <c r="C149" s="11">
        <v>19.744886230887232</v>
      </c>
    </row>
    <row r="150" spans="1:3" x14ac:dyDescent="0.25">
      <c r="A150" s="11">
        <v>126</v>
      </c>
      <c r="B150" s="11">
        <v>54.673780118738847</v>
      </c>
      <c r="C150" s="11">
        <v>16.35081988126116</v>
      </c>
    </row>
    <row r="151" spans="1:3" x14ac:dyDescent="0.25">
      <c r="A151" s="11">
        <v>127</v>
      </c>
      <c r="B151" s="11">
        <v>59.07958727295172</v>
      </c>
      <c r="C151" s="11">
        <v>11.897992727048283</v>
      </c>
    </row>
    <row r="152" spans="1:3" x14ac:dyDescent="0.25">
      <c r="A152" s="11">
        <v>128</v>
      </c>
      <c r="B152" s="11">
        <v>61.170045655867099</v>
      </c>
      <c r="C152" s="11">
        <v>16.6133943441329</v>
      </c>
    </row>
    <row r="153" spans="1:3" x14ac:dyDescent="0.25">
      <c r="A153" s="11">
        <v>129</v>
      </c>
      <c r="B153" s="11">
        <v>61.608674843124732</v>
      </c>
      <c r="C153" s="11">
        <v>22.444445156875261</v>
      </c>
    </row>
    <row r="154" spans="1:3" x14ac:dyDescent="0.25">
      <c r="A154" s="11">
        <v>130</v>
      </c>
      <c r="B154" s="11">
        <v>62.649954513298866</v>
      </c>
      <c r="C154" s="11">
        <v>24.418005486701134</v>
      </c>
    </row>
    <row r="155" spans="1:3" x14ac:dyDescent="0.25">
      <c r="A155" s="11">
        <v>131</v>
      </c>
      <c r="B155" s="11">
        <v>62.380457766890565</v>
      </c>
      <c r="C155" s="11">
        <v>19.184182233109446</v>
      </c>
    </row>
    <row r="156" spans="1:3" x14ac:dyDescent="0.25">
      <c r="A156" s="11">
        <v>132</v>
      </c>
      <c r="B156" s="11">
        <v>60.894043815579984</v>
      </c>
      <c r="C156" s="11">
        <v>8.5340561844200167</v>
      </c>
    </row>
    <row r="157" spans="1:3" x14ac:dyDescent="0.25">
      <c r="A157" s="11">
        <v>133</v>
      </c>
      <c r="B157" s="11">
        <v>60.875922482631843</v>
      </c>
      <c r="C157" s="11">
        <v>8.6980975173681614</v>
      </c>
    </row>
    <row r="158" spans="1:3" x14ac:dyDescent="0.25">
      <c r="A158" s="11">
        <v>134</v>
      </c>
      <c r="B158" s="11">
        <v>61.01392340277539</v>
      </c>
      <c r="C158" s="11">
        <v>12.192936597224616</v>
      </c>
    </row>
    <row r="159" spans="1:3" x14ac:dyDescent="0.25">
      <c r="A159" s="11">
        <v>135</v>
      </c>
      <c r="B159" s="11">
        <v>62.642055470731719</v>
      </c>
      <c r="C159" s="11">
        <v>12.202004529268279</v>
      </c>
    </row>
    <row r="160" spans="1:3" x14ac:dyDescent="0.25">
      <c r="A160" s="11">
        <v>136</v>
      </c>
      <c r="B160" s="11">
        <v>60.798326005648761</v>
      </c>
      <c r="C160" s="11">
        <v>13.020433994351237</v>
      </c>
    </row>
    <row r="161" spans="1:3" x14ac:dyDescent="0.25">
      <c r="A161" s="11">
        <v>137</v>
      </c>
      <c r="B161" s="11">
        <v>60.496303789846365</v>
      </c>
      <c r="C161" s="11">
        <v>3.3842762101536223</v>
      </c>
    </row>
    <row r="162" spans="1:3" x14ac:dyDescent="0.25">
      <c r="A162" s="11">
        <v>138</v>
      </c>
      <c r="B162" s="11">
        <v>59.423892598966454</v>
      </c>
      <c r="C162" s="11">
        <v>-4.5454125989664504</v>
      </c>
    </row>
    <row r="163" spans="1:3" x14ac:dyDescent="0.25">
      <c r="A163" s="11">
        <v>139</v>
      </c>
      <c r="B163" s="11">
        <v>60.83224542373118</v>
      </c>
      <c r="C163" s="11">
        <v>-9.5889254237311832</v>
      </c>
    </row>
    <row r="164" spans="1:3" x14ac:dyDescent="0.25">
      <c r="A164" s="11">
        <v>140</v>
      </c>
      <c r="B164" s="11">
        <v>63.11553337519733</v>
      </c>
      <c r="C164" s="11">
        <v>-11.695013375197334</v>
      </c>
    </row>
    <row r="165" spans="1:3" x14ac:dyDescent="0.25">
      <c r="A165" s="11">
        <v>141</v>
      </c>
      <c r="B165" s="11">
        <v>66.866649295463134</v>
      </c>
      <c r="C165" s="11">
        <v>-11.021429295463136</v>
      </c>
    </row>
    <row r="166" spans="1:3" x14ac:dyDescent="0.25">
      <c r="A166" s="11">
        <v>142</v>
      </c>
      <c r="B166" s="11">
        <v>69.284220970570686</v>
      </c>
      <c r="C166" s="11">
        <v>-12.64898097057069</v>
      </c>
    </row>
    <row r="167" spans="1:3" x14ac:dyDescent="0.25">
      <c r="A167" s="11">
        <v>143</v>
      </c>
      <c r="B167" s="11">
        <v>69.094643948959316</v>
      </c>
      <c r="C167" s="11">
        <v>-6.9353439489593214</v>
      </c>
    </row>
    <row r="168" spans="1:3" x14ac:dyDescent="0.25">
      <c r="A168" s="11">
        <v>144</v>
      </c>
      <c r="B168" s="11">
        <v>68.398134254362702</v>
      </c>
      <c r="C168" s="11">
        <v>-5.7901542543627045</v>
      </c>
    </row>
    <row r="169" spans="1:3" x14ac:dyDescent="0.25">
      <c r="A169" s="11">
        <v>145</v>
      </c>
      <c r="B169" s="11">
        <v>67.631462475787373</v>
      </c>
      <c r="C169" s="11">
        <v>-5.4652024757873718</v>
      </c>
    </row>
    <row r="170" spans="1:3" x14ac:dyDescent="0.25">
      <c r="A170" s="11">
        <v>146</v>
      </c>
      <c r="B170" s="11">
        <v>67.492996906081046</v>
      </c>
      <c r="C170" s="11">
        <v>-5.5172769060810438</v>
      </c>
    </row>
    <row r="171" spans="1:3" x14ac:dyDescent="0.25">
      <c r="A171" s="11">
        <v>147</v>
      </c>
      <c r="B171" s="11">
        <v>68.311244786124178</v>
      </c>
      <c r="C171" s="11">
        <v>-6.9164847861241796</v>
      </c>
    </row>
    <row r="172" spans="1:3" x14ac:dyDescent="0.25">
      <c r="A172" s="11">
        <v>148</v>
      </c>
      <c r="B172" s="11">
        <v>69.550929819602317</v>
      </c>
      <c r="C172" s="11">
        <v>-7.2913898196023155</v>
      </c>
    </row>
    <row r="173" spans="1:3" x14ac:dyDescent="0.25">
      <c r="A173" s="11">
        <v>149</v>
      </c>
      <c r="B173" s="11">
        <v>70.636351198239879</v>
      </c>
      <c r="C173" s="11">
        <v>-3.2254711982398874</v>
      </c>
    </row>
    <row r="174" spans="1:3" x14ac:dyDescent="0.25">
      <c r="A174" s="11">
        <v>150</v>
      </c>
      <c r="B174" s="11">
        <v>68.726176845680385</v>
      </c>
      <c r="C174" s="11">
        <v>-0.79635684568039267</v>
      </c>
    </row>
    <row r="175" spans="1:3" x14ac:dyDescent="0.25">
      <c r="A175" s="11">
        <v>151</v>
      </c>
      <c r="B175" s="11">
        <v>70.508107918914533</v>
      </c>
      <c r="C175" s="11">
        <v>-2.8640879189145352</v>
      </c>
    </row>
    <row r="176" spans="1:3" x14ac:dyDescent="0.25">
      <c r="A176" s="11">
        <v>152</v>
      </c>
      <c r="B176" s="11">
        <v>74.818042380008592</v>
      </c>
      <c r="C176" s="11">
        <v>1.2038576199914104</v>
      </c>
    </row>
    <row r="177" spans="1:3" x14ac:dyDescent="0.25">
      <c r="A177" s="11">
        <v>153</v>
      </c>
      <c r="B177" s="11">
        <v>110.1863926823456</v>
      </c>
      <c r="C177" s="11">
        <v>127.48360731765439</v>
      </c>
    </row>
    <row r="178" spans="1:3" x14ac:dyDescent="0.25">
      <c r="A178" s="11">
        <v>154</v>
      </c>
      <c r="B178" s="11">
        <v>110.12924078612453</v>
      </c>
      <c r="C178" s="11">
        <v>136.71775921387552</v>
      </c>
    </row>
    <row r="179" spans="1:3" x14ac:dyDescent="0.25">
      <c r="A179" s="11">
        <v>155</v>
      </c>
      <c r="B179" s="11">
        <v>103.86622932950827</v>
      </c>
      <c r="C179" s="11">
        <v>148.05677067049174</v>
      </c>
    </row>
    <row r="180" spans="1:3" x14ac:dyDescent="0.25">
      <c r="A180" s="11">
        <v>156</v>
      </c>
      <c r="B180" s="11">
        <v>104.61617372382379</v>
      </c>
      <c r="C180" s="11">
        <v>156.91382627617622</v>
      </c>
    </row>
    <row r="181" spans="1:3" x14ac:dyDescent="0.25">
      <c r="A181" s="11">
        <v>157</v>
      </c>
      <c r="B181" s="11">
        <v>106.95289637500882</v>
      </c>
      <c r="C181" s="11">
        <v>161.55310362499114</v>
      </c>
    </row>
    <row r="182" spans="1:3" x14ac:dyDescent="0.25">
      <c r="A182" s="11">
        <v>158</v>
      </c>
      <c r="B182" s="11">
        <v>112.18159790489253</v>
      </c>
      <c r="C182" s="11">
        <v>170.23240209510746</v>
      </c>
    </row>
    <row r="183" spans="1:3" x14ac:dyDescent="0.25">
      <c r="A183" s="11">
        <v>159</v>
      </c>
      <c r="B183" s="11">
        <v>117.53157297065998</v>
      </c>
      <c r="C183" s="11">
        <v>169.29142702934001</v>
      </c>
    </row>
    <row r="184" spans="1:3" x14ac:dyDescent="0.25">
      <c r="A184" s="11">
        <v>160</v>
      </c>
      <c r="B184" s="11">
        <v>118.53521602624947</v>
      </c>
      <c r="C184" s="11">
        <v>180.42178397375051</v>
      </c>
    </row>
    <row r="185" spans="1:3" x14ac:dyDescent="0.25">
      <c r="A185" s="11">
        <v>161</v>
      </c>
      <c r="B185" s="11">
        <v>119.44592916928443</v>
      </c>
      <c r="C185" s="11">
        <v>189.31507083071554</v>
      </c>
    </row>
    <row r="186" spans="1:3" x14ac:dyDescent="0.25">
      <c r="A186" s="11">
        <v>162</v>
      </c>
      <c r="B186" s="11">
        <v>110.34437353368838</v>
      </c>
      <c r="C186" s="11">
        <v>198.9786264663116</v>
      </c>
    </row>
    <row r="187" spans="1:3" x14ac:dyDescent="0.25">
      <c r="A187" s="11">
        <v>163</v>
      </c>
      <c r="B187" s="11">
        <v>111.20443987438108</v>
      </c>
      <c r="C187" s="11">
        <v>207.99856012561889</v>
      </c>
    </row>
    <row r="188" spans="1:3" x14ac:dyDescent="0.25">
      <c r="A188" s="11">
        <v>164</v>
      </c>
      <c r="B188" s="11">
        <v>114.54573488028117</v>
      </c>
      <c r="C188" s="11">
        <v>211.83426511971882</v>
      </c>
    </row>
    <row r="189" spans="1:3" x14ac:dyDescent="0.25">
      <c r="A189" s="11">
        <v>165</v>
      </c>
      <c r="B189" s="11">
        <v>118.40186160173366</v>
      </c>
      <c r="C189" s="11">
        <v>216.40113839826634</v>
      </c>
    </row>
    <row r="190" spans="1:3" x14ac:dyDescent="0.25">
      <c r="A190" s="11">
        <v>166</v>
      </c>
      <c r="B190" s="11">
        <v>114.51924985520311</v>
      </c>
      <c r="C190" s="11">
        <v>226.04175014479688</v>
      </c>
    </row>
    <row r="191" spans="1:3" x14ac:dyDescent="0.25">
      <c r="A191" s="11">
        <v>167</v>
      </c>
      <c r="B191" s="11">
        <v>111.71927158993348</v>
      </c>
      <c r="C191" s="11">
        <v>241.56072841006647</v>
      </c>
    </row>
    <row r="192" spans="1:3" x14ac:dyDescent="0.25">
      <c r="A192" s="11">
        <v>168</v>
      </c>
      <c r="B192" s="11">
        <v>113.04212889514798</v>
      </c>
      <c r="C192" s="11">
        <v>222.32287110485203</v>
      </c>
    </row>
    <row r="193" spans="1:3" x14ac:dyDescent="0.25">
      <c r="A193" s="11">
        <v>169</v>
      </c>
      <c r="B193" s="11">
        <v>119.14576555173311</v>
      </c>
      <c r="C193" s="11">
        <v>221.77823444826686</v>
      </c>
    </row>
    <row r="194" spans="1:3" x14ac:dyDescent="0.25">
      <c r="A194" s="11">
        <v>170</v>
      </c>
      <c r="B194" s="11">
        <v>125.56675785969215</v>
      </c>
      <c r="C194" s="11">
        <v>224.64024214030786</v>
      </c>
    </row>
    <row r="195" spans="1:3" x14ac:dyDescent="0.25">
      <c r="A195" s="11">
        <v>171</v>
      </c>
      <c r="B195" s="11">
        <v>129.39593490650378</v>
      </c>
      <c r="C195" s="11">
        <v>232.44306509349627</v>
      </c>
    </row>
    <row r="196" spans="1:3" x14ac:dyDescent="0.25">
      <c r="A196" s="11">
        <v>172</v>
      </c>
      <c r="B196" s="11">
        <v>142.00141289497043</v>
      </c>
      <c r="C196" s="11">
        <v>227.82358710502956</v>
      </c>
    </row>
    <row r="197" spans="1:3" x14ac:dyDescent="0.25">
      <c r="A197" s="11">
        <v>173</v>
      </c>
      <c r="B197" s="11">
        <v>142.05252434687549</v>
      </c>
      <c r="C197" s="11">
        <v>211.67447565312449</v>
      </c>
    </row>
    <row r="198" spans="1:3" x14ac:dyDescent="0.25">
      <c r="A198" s="11">
        <v>174</v>
      </c>
      <c r="B198" s="11">
        <v>136.42468884256982</v>
      </c>
      <c r="C198" s="11">
        <v>214.56831115743023</v>
      </c>
    </row>
    <row r="199" spans="1:3" x14ac:dyDescent="0.25">
      <c r="A199" s="11">
        <v>175</v>
      </c>
      <c r="B199" s="11">
        <v>137.78378881368064</v>
      </c>
      <c r="C199" s="11">
        <v>221.2192111863194</v>
      </c>
    </row>
    <row r="200" spans="1:3" x14ac:dyDescent="0.25">
      <c r="A200" s="11">
        <v>176</v>
      </c>
      <c r="B200" s="11">
        <v>142.74299359715604</v>
      </c>
      <c r="C200" s="11">
        <v>204.00000640284401</v>
      </c>
    </row>
    <row r="201" spans="1:3" x14ac:dyDescent="0.25">
      <c r="A201" s="11">
        <v>177</v>
      </c>
      <c r="B201" s="11">
        <v>142.71279137557576</v>
      </c>
      <c r="C201" s="11">
        <v>176.53120862442427</v>
      </c>
    </row>
    <row r="202" spans="1:3" x14ac:dyDescent="0.25">
      <c r="A202" s="11">
        <v>178</v>
      </c>
      <c r="B202" s="11">
        <v>140.98150710468389</v>
      </c>
      <c r="C202" s="11">
        <v>166.15649289531615</v>
      </c>
    </row>
    <row r="203" spans="1:3" x14ac:dyDescent="0.25">
      <c r="A203" s="11">
        <v>179</v>
      </c>
      <c r="B203" s="11">
        <v>136.30155670843499</v>
      </c>
      <c r="C203" s="11">
        <v>148.34844329156499</v>
      </c>
    </row>
    <row r="204" spans="1:3" x14ac:dyDescent="0.25">
      <c r="A204" s="11">
        <v>180</v>
      </c>
      <c r="B204" s="11">
        <v>119.16016968817907</v>
      </c>
      <c r="C204" s="11">
        <v>150.12483031182092</v>
      </c>
    </row>
    <row r="205" spans="1:3" x14ac:dyDescent="0.25">
      <c r="A205" s="11">
        <v>181</v>
      </c>
      <c r="B205" s="11">
        <v>113.77488125564088</v>
      </c>
      <c r="C205" s="11">
        <v>153.10311874435916</v>
      </c>
    </row>
    <row r="206" spans="1:3" x14ac:dyDescent="0.25">
      <c r="A206" s="11">
        <v>182</v>
      </c>
      <c r="B206" s="11">
        <v>119.93474050932153</v>
      </c>
      <c r="C206" s="11">
        <v>150.06925949067849</v>
      </c>
    </row>
    <row r="207" spans="1:3" x14ac:dyDescent="0.25">
      <c r="A207" s="11">
        <v>183</v>
      </c>
      <c r="B207" s="11">
        <v>129.01027576940228</v>
      </c>
      <c r="C207" s="11">
        <v>157.14672423059775</v>
      </c>
    </row>
    <row r="208" spans="1:3" x14ac:dyDescent="0.25">
      <c r="A208" s="11">
        <v>184</v>
      </c>
      <c r="B208" s="11">
        <v>135.04375034200868</v>
      </c>
      <c r="C208" s="11">
        <v>154.05824965799135</v>
      </c>
    </row>
    <row r="209" spans="1:3" x14ac:dyDescent="0.25">
      <c r="A209" s="11">
        <v>185</v>
      </c>
      <c r="B209" s="11">
        <v>131.35071561708952</v>
      </c>
      <c r="C209" s="11">
        <v>146.05828438291047</v>
      </c>
    </row>
    <row r="210" spans="1:3" x14ac:dyDescent="0.25">
      <c r="A210" s="11">
        <v>186</v>
      </c>
      <c r="B210" s="11">
        <v>117.45025929717472</v>
      </c>
      <c r="C210" s="11">
        <v>159.74174070282521</v>
      </c>
    </row>
    <row r="211" spans="1:3" x14ac:dyDescent="0.25">
      <c r="A211" s="11">
        <v>187</v>
      </c>
      <c r="B211" s="11">
        <v>124.72434820238483</v>
      </c>
      <c r="C211" s="11">
        <v>136.43965179761523</v>
      </c>
    </row>
    <row r="212" spans="1:3" x14ac:dyDescent="0.25">
      <c r="A212" s="11">
        <v>188</v>
      </c>
      <c r="B212" s="11">
        <v>117.45025929717472</v>
      </c>
      <c r="C212" s="11">
        <v>124.49174070282528</v>
      </c>
    </row>
    <row r="213" spans="1:3" x14ac:dyDescent="0.25">
      <c r="A213" s="11">
        <v>189</v>
      </c>
      <c r="B213" s="11">
        <v>113.50445521010705</v>
      </c>
      <c r="C213" s="11">
        <v>133.10654478989289</v>
      </c>
    </row>
    <row r="214" spans="1:3" x14ac:dyDescent="0.25">
      <c r="A214" s="11">
        <v>190</v>
      </c>
      <c r="B214" s="11">
        <v>110.46239452263271</v>
      </c>
      <c r="C214" s="11">
        <v>141.43360547736731</v>
      </c>
    </row>
    <row r="215" spans="1:3" x14ac:dyDescent="0.25">
      <c r="A215" s="11">
        <v>191</v>
      </c>
      <c r="B215" s="11">
        <v>113.99884234489743</v>
      </c>
      <c r="C215" s="11">
        <v>130.37015765510256</v>
      </c>
    </row>
    <row r="216" spans="1:3" x14ac:dyDescent="0.25">
      <c r="A216" s="11">
        <v>192</v>
      </c>
      <c r="B216" s="11">
        <v>114.69953388555901</v>
      </c>
      <c r="C216" s="11">
        <v>146.21146611444101</v>
      </c>
    </row>
    <row r="217" spans="1:3" x14ac:dyDescent="0.25">
      <c r="A217" s="11">
        <v>193</v>
      </c>
      <c r="B217" s="11">
        <v>121.9243699371152</v>
      </c>
      <c r="C217" s="11">
        <v>143.94363006288484</v>
      </c>
    </row>
    <row r="218" spans="1:3" x14ac:dyDescent="0.25">
      <c r="A218" s="11">
        <v>194</v>
      </c>
      <c r="B218" s="11">
        <v>112.83861238665344</v>
      </c>
      <c r="C218" s="11">
        <v>143.82638761334658</v>
      </c>
    </row>
    <row r="219" spans="1:3" x14ac:dyDescent="0.25">
      <c r="A219" s="11">
        <v>195</v>
      </c>
      <c r="B219" s="11">
        <v>117.04694347668782</v>
      </c>
      <c r="C219" s="11">
        <v>141.44505652331213</v>
      </c>
    </row>
    <row r="220" spans="1:3" x14ac:dyDescent="0.25">
      <c r="A220" s="11">
        <v>196</v>
      </c>
      <c r="B220" s="11">
        <v>121.8741877843357</v>
      </c>
      <c r="C220" s="11">
        <v>128.88681221566432</v>
      </c>
    </row>
    <row r="221" spans="1:3" x14ac:dyDescent="0.25">
      <c r="A221" s="11">
        <v>197</v>
      </c>
      <c r="B221" s="11">
        <v>121.54660984258082</v>
      </c>
      <c r="C221" s="11">
        <v>121.41739015741918</v>
      </c>
    </row>
    <row r="222" spans="1:3" x14ac:dyDescent="0.25">
      <c r="A222" s="11">
        <v>198</v>
      </c>
      <c r="B222" s="11">
        <v>86.485547784424298</v>
      </c>
      <c r="C222" s="11">
        <v>90.3414522155757</v>
      </c>
    </row>
    <row r="223" spans="1:3" x14ac:dyDescent="0.25">
      <c r="A223" s="11">
        <v>199</v>
      </c>
      <c r="B223" s="11">
        <v>65.026637026882369</v>
      </c>
      <c r="C223" s="11">
        <v>78.683362973117639</v>
      </c>
    </row>
    <row r="224" spans="1:3" x14ac:dyDescent="0.25">
      <c r="A224" s="11">
        <v>200</v>
      </c>
      <c r="B224" s="11">
        <v>58.075014918236654</v>
      </c>
      <c r="C224" s="11">
        <v>76.570985081763354</v>
      </c>
    </row>
    <row r="225" spans="1:3" x14ac:dyDescent="0.25">
      <c r="A225" s="11">
        <v>201</v>
      </c>
      <c r="B225" s="11">
        <v>55.842373769112754</v>
      </c>
      <c r="C225" s="11">
        <v>72.165626230887256</v>
      </c>
    </row>
    <row r="226" spans="1:3" x14ac:dyDescent="0.25">
      <c r="A226" s="11">
        <v>202</v>
      </c>
      <c r="B226" s="11">
        <v>54.673780118738847</v>
      </c>
      <c r="C226" s="11">
        <v>66.880219881261155</v>
      </c>
    </row>
    <row r="227" spans="1:3" x14ac:dyDescent="0.25">
      <c r="A227" s="11">
        <v>203</v>
      </c>
      <c r="B227" s="11">
        <v>59.07958727295172</v>
      </c>
      <c r="C227" s="11">
        <v>59.413412727048289</v>
      </c>
    </row>
    <row r="228" spans="1:3" x14ac:dyDescent="0.25">
      <c r="A228" s="11">
        <v>204</v>
      </c>
      <c r="B228" s="11">
        <v>61.170045655867099</v>
      </c>
      <c r="C228" s="11">
        <v>59.41395434413289</v>
      </c>
    </row>
    <row r="229" spans="1:3" x14ac:dyDescent="0.25">
      <c r="A229" s="11">
        <v>205</v>
      </c>
      <c r="B229" s="11">
        <v>61.608674843124732</v>
      </c>
      <c r="C229" s="11">
        <v>61.545325156875265</v>
      </c>
    </row>
    <row r="230" spans="1:3" x14ac:dyDescent="0.25">
      <c r="A230" s="11">
        <v>206</v>
      </c>
      <c r="B230" s="11">
        <v>62.649954513298866</v>
      </c>
      <c r="C230" s="11">
        <v>60.191045486701114</v>
      </c>
    </row>
    <row r="231" spans="1:3" x14ac:dyDescent="0.25">
      <c r="A231" s="11">
        <v>207</v>
      </c>
      <c r="B231" s="11">
        <v>62.380457766890565</v>
      </c>
      <c r="C231" s="11">
        <v>53.015542233109436</v>
      </c>
    </row>
    <row r="232" spans="1:3" x14ac:dyDescent="0.25">
      <c r="A232" s="11">
        <v>208</v>
      </c>
      <c r="B232" s="11">
        <v>60.894043815579984</v>
      </c>
      <c r="C232" s="11">
        <v>43.784956184420018</v>
      </c>
    </row>
    <row r="233" spans="1:3" x14ac:dyDescent="0.25">
      <c r="A233" s="11">
        <v>209</v>
      </c>
      <c r="B233" s="11">
        <v>60.875922482631843</v>
      </c>
      <c r="C233" s="11">
        <v>47.102077517368151</v>
      </c>
    </row>
    <row r="234" spans="1:3" x14ac:dyDescent="0.25">
      <c r="A234" s="11">
        <v>210</v>
      </c>
      <c r="B234" s="11">
        <v>61.01392340277539</v>
      </c>
      <c r="C234" s="11">
        <v>46.451076597224613</v>
      </c>
    </row>
    <row r="235" spans="1:3" x14ac:dyDescent="0.25">
      <c r="A235" s="11">
        <v>211</v>
      </c>
      <c r="B235" s="11">
        <v>62.642055470731719</v>
      </c>
      <c r="C235" s="11">
        <v>38.47994452926828</v>
      </c>
    </row>
    <row r="236" spans="1:3" x14ac:dyDescent="0.25">
      <c r="A236" s="11">
        <v>212</v>
      </c>
      <c r="B236" s="11">
        <v>60.798326005648761</v>
      </c>
      <c r="C236" s="11">
        <v>44.033673994351261</v>
      </c>
    </row>
    <row r="237" spans="1:3" x14ac:dyDescent="0.25">
      <c r="A237" s="11">
        <v>213</v>
      </c>
      <c r="B237" s="11">
        <v>60.496303789846365</v>
      </c>
      <c r="C237" s="11">
        <v>44.787696210153655</v>
      </c>
    </row>
    <row r="238" spans="1:3" x14ac:dyDescent="0.25">
      <c r="A238" s="11">
        <v>214</v>
      </c>
      <c r="B238" s="11">
        <v>59.423892598966454</v>
      </c>
      <c r="C238" s="11">
        <v>38.613107401033552</v>
      </c>
    </row>
    <row r="239" spans="1:3" x14ac:dyDescent="0.25">
      <c r="A239" s="11">
        <v>215</v>
      </c>
      <c r="B239" s="11">
        <v>60.83224542373118</v>
      </c>
      <c r="C239" s="11">
        <v>40.350754576268827</v>
      </c>
    </row>
    <row r="240" spans="1:3" x14ac:dyDescent="0.25">
      <c r="A240" s="11">
        <v>216</v>
      </c>
      <c r="B240" s="11">
        <v>63.11553337519733</v>
      </c>
      <c r="C240" s="11">
        <v>38.722466624802664</v>
      </c>
    </row>
    <row r="241" spans="1:3" x14ac:dyDescent="0.25">
      <c r="A241" s="11">
        <v>217</v>
      </c>
      <c r="B241" s="11">
        <v>66.866649295463134</v>
      </c>
      <c r="C241" s="11">
        <v>37.908350704536872</v>
      </c>
    </row>
    <row r="242" spans="1:3" x14ac:dyDescent="0.25">
      <c r="A242" s="11">
        <v>218</v>
      </c>
      <c r="B242" s="11">
        <v>69.284220970570686</v>
      </c>
      <c r="C242" s="11">
        <v>44.087779029429313</v>
      </c>
    </row>
    <row r="243" spans="1:3" x14ac:dyDescent="0.25">
      <c r="A243" s="11">
        <v>219</v>
      </c>
      <c r="B243" s="11">
        <v>69.094643948959316</v>
      </c>
      <c r="C243" s="11">
        <v>55.000356051040683</v>
      </c>
    </row>
    <row r="244" spans="1:3" x14ac:dyDescent="0.25">
      <c r="A244" s="11">
        <v>220</v>
      </c>
      <c r="B244" s="11">
        <v>68.398134254362702</v>
      </c>
      <c r="C244" s="11">
        <v>54.173865745637301</v>
      </c>
    </row>
    <row r="245" spans="1:3" x14ac:dyDescent="0.25">
      <c r="A245" s="11">
        <v>221</v>
      </c>
      <c r="B245" s="11">
        <v>67.631462475787373</v>
      </c>
      <c r="C245" s="11">
        <v>44.468537524212621</v>
      </c>
    </row>
    <row r="246" spans="1:3" x14ac:dyDescent="0.25">
      <c r="A246" s="11">
        <v>222</v>
      </c>
      <c r="B246" s="11">
        <v>67.492996906081046</v>
      </c>
      <c r="C246" s="11">
        <v>45.504003093918953</v>
      </c>
    </row>
    <row r="247" spans="1:3" x14ac:dyDescent="0.25">
      <c r="A247" s="11">
        <v>223</v>
      </c>
      <c r="B247" s="11">
        <v>68.311244786124178</v>
      </c>
      <c r="C247" s="11">
        <v>39.979755213875805</v>
      </c>
    </row>
    <row r="248" spans="1:3" x14ac:dyDescent="0.25">
      <c r="A248" s="11">
        <v>224</v>
      </c>
      <c r="B248" s="11">
        <v>69.550929819602317</v>
      </c>
      <c r="C248" s="11">
        <v>47.292070180397687</v>
      </c>
    </row>
    <row r="249" spans="1:3" x14ac:dyDescent="0.25">
      <c r="A249" s="11">
        <v>225</v>
      </c>
      <c r="B249" s="11">
        <v>70.636351198239879</v>
      </c>
      <c r="C249" s="11">
        <v>42.738648801760121</v>
      </c>
    </row>
    <row r="250" spans="1:3" x14ac:dyDescent="0.25">
      <c r="A250" s="11">
        <v>226</v>
      </c>
      <c r="B250" s="11">
        <v>68.726176845680385</v>
      </c>
      <c r="C250" s="11">
        <v>30.496823154319614</v>
      </c>
    </row>
    <row r="251" spans="1:3" x14ac:dyDescent="0.25">
      <c r="A251" s="11">
        <v>227</v>
      </c>
      <c r="B251" s="11">
        <v>70.508107918914533</v>
      </c>
      <c r="C251" s="11">
        <v>23.521892081085468</v>
      </c>
    </row>
    <row r="252" spans="1:3" x14ac:dyDescent="0.25">
      <c r="A252" s="11">
        <v>228</v>
      </c>
      <c r="B252" s="11">
        <v>74.818042380008592</v>
      </c>
      <c r="C252" s="11">
        <v>26.000290953324736</v>
      </c>
    </row>
    <row r="253" spans="1:3" x14ac:dyDescent="0.25">
      <c r="A253" s="11">
        <v>229</v>
      </c>
      <c r="B253" s="11">
        <v>110.1863926823456</v>
      </c>
      <c r="C253" s="11">
        <v>327.54860731765439</v>
      </c>
    </row>
    <row r="254" spans="1:3" x14ac:dyDescent="0.25">
      <c r="A254" s="11">
        <v>230</v>
      </c>
      <c r="B254" s="11">
        <v>110.12924078612453</v>
      </c>
      <c r="C254" s="11">
        <v>334.99375921387553</v>
      </c>
    </row>
    <row r="255" spans="1:3" x14ac:dyDescent="0.25">
      <c r="A255" s="11">
        <v>231</v>
      </c>
      <c r="B255" s="11">
        <v>103.86622932950827</v>
      </c>
      <c r="C255" s="11">
        <v>336.66777067049173</v>
      </c>
    </row>
    <row r="256" spans="1:3" x14ac:dyDescent="0.25">
      <c r="A256" s="11">
        <v>232</v>
      </c>
      <c r="B256" s="11">
        <v>104.61617372382379</v>
      </c>
      <c r="C256" s="11">
        <v>338.55482627617619</v>
      </c>
    </row>
    <row r="257" spans="1:3" x14ac:dyDescent="0.25">
      <c r="A257" s="11">
        <v>233</v>
      </c>
      <c r="B257" s="11">
        <v>106.95289637500882</v>
      </c>
      <c r="C257" s="11">
        <v>343.57910362499115</v>
      </c>
    </row>
    <row r="258" spans="1:3" x14ac:dyDescent="0.25">
      <c r="A258" s="11">
        <v>234</v>
      </c>
      <c r="B258" s="11">
        <v>112.18159790489253</v>
      </c>
      <c r="C258" s="11">
        <v>343.22040209510737</v>
      </c>
    </row>
    <row r="259" spans="1:3" x14ac:dyDescent="0.25">
      <c r="A259" s="11">
        <v>235</v>
      </c>
      <c r="B259" s="11">
        <v>117.53157297065998</v>
      </c>
      <c r="C259" s="11">
        <v>337.03342702933998</v>
      </c>
    </row>
    <row r="260" spans="1:3" x14ac:dyDescent="0.25">
      <c r="A260" s="11">
        <v>236</v>
      </c>
      <c r="B260" s="11">
        <v>118.53521602624947</v>
      </c>
      <c r="C260" s="11">
        <v>342.59478397375051</v>
      </c>
    </row>
    <row r="261" spans="1:3" x14ac:dyDescent="0.25">
      <c r="A261" s="11">
        <v>237</v>
      </c>
      <c r="B261" s="11">
        <v>119.44592916928443</v>
      </c>
      <c r="C261" s="11">
        <v>349.09707083071555</v>
      </c>
    </row>
    <row r="262" spans="1:3" x14ac:dyDescent="0.25">
      <c r="A262" s="11">
        <v>238</v>
      </c>
      <c r="B262" s="11">
        <v>110.34437353368838</v>
      </c>
      <c r="C262" s="11">
        <v>363.21062646631162</v>
      </c>
    </row>
    <row r="263" spans="1:3" x14ac:dyDescent="0.25">
      <c r="A263" s="11">
        <v>239</v>
      </c>
      <c r="B263" s="11">
        <v>111.20443987438108</v>
      </c>
      <c r="C263" s="11">
        <v>376.21556012561899</v>
      </c>
    </row>
    <row r="264" spans="1:3" x14ac:dyDescent="0.25">
      <c r="A264" s="11">
        <v>240</v>
      </c>
      <c r="B264" s="11">
        <v>114.54573488028117</v>
      </c>
      <c r="C264" s="11">
        <v>371.55926511971882</v>
      </c>
    </row>
    <row r="265" spans="1:3" x14ac:dyDescent="0.25">
      <c r="A265" s="11">
        <v>241</v>
      </c>
      <c r="B265" s="11">
        <v>118.40186160173366</v>
      </c>
      <c r="C265" s="11">
        <v>335.97013839826639</v>
      </c>
    </row>
    <row r="266" spans="1:3" x14ac:dyDescent="0.25">
      <c r="A266" s="11">
        <v>242</v>
      </c>
      <c r="B266" s="11">
        <v>114.51924985520311</v>
      </c>
      <c r="C266" s="11">
        <v>335.04275014479691</v>
      </c>
    </row>
    <row r="267" spans="1:3" x14ac:dyDescent="0.25">
      <c r="A267" s="11">
        <v>243</v>
      </c>
      <c r="B267" s="11">
        <v>111.71927158993348</v>
      </c>
      <c r="C267" s="11">
        <v>336.22972841006646</v>
      </c>
    </row>
    <row r="268" spans="1:3" x14ac:dyDescent="0.25">
      <c r="A268" s="11">
        <v>244</v>
      </c>
      <c r="B268" s="11">
        <v>113.04212889514798</v>
      </c>
      <c r="C268" s="11">
        <v>330.16987110485201</v>
      </c>
    </row>
    <row r="269" spans="1:3" x14ac:dyDescent="0.25">
      <c r="A269" s="11">
        <v>245</v>
      </c>
      <c r="B269" s="11">
        <v>119.14576555173311</v>
      </c>
      <c r="C269" s="11">
        <v>334.73323444826696</v>
      </c>
    </row>
    <row r="270" spans="1:3" x14ac:dyDescent="0.25">
      <c r="A270" s="11">
        <v>246</v>
      </c>
      <c r="B270" s="11">
        <v>125.56675785969215</v>
      </c>
      <c r="C270" s="11">
        <v>324.18024214030788</v>
      </c>
    </row>
    <row r="271" spans="1:3" x14ac:dyDescent="0.25">
      <c r="A271" s="11">
        <v>247</v>
      </c>
      <c r="B271" s="11">
        <v>129.39593490650378</v>
      </c>
      <c r="C271" s="11">
        <v>319.87806509349622</v>
      </c>
    </row>
    <row r="272" spans="1:3" x14ac:dyDescent="0.25">
      <c r="A272" s="11">
        <v>248</v>
      </c>
      <c r="B272" s="11">
        <v>142.00141289497043</v>
      </c>
      <c r="C272" s="11">
        <v>306.81558710502958</v>
      </c>
    </row>
    <row r="273" spans="1:3" x14ac:dyDescent="0.25">
      <c r="A273" s="11">
        <v>249</v>
      </c>
      <c r="B273" s="11">
        <v>142.05252434687549</v>
      </c>
      <c r="C273" s="11">
        <v>303.02347565312454</v>
      </c>
    </row>
    <row r="274" spans="1:3" x14ac:dyDescent="0.25">
      <c r="A274" s="11">
        <v>250</v>
      </c>
      <c r="B274" s="11">
        <v>136.42468884256982</v>
      </c>
      <c r="C274" s="11">
        <v>309.46731115743017</v>
      </c>
    </row>
    <row r="275" spans="1:3" x14ac:dyDescent="0.25">
      <c r="A275" s="11">
        <v>251</v>
      </c>
      <c r="B275" s="11">
        <v>137.78378881368064</v>
      </c>
      <c r="C275" s="11">
        <v>309.31321118631928</v>
      </c>
    </row>
    <row r="276" spans="1:3" x14ac:dyDescent="0.25">
      <c r="A276" s="11">
        <v>252</v>
      </c>
      <c r="B276" s="11">
        <v>142.74299359715604</v>
      </c>
      <c r="C276" s="11">
        <v>265.27200640284394</v>
      </c>
    </row>
    <row r="277" spans="1:3" x14ac:dyDescent="0.25">
      <c r="A277" s="11">
        <v>253</v>
      </c>
      <c r="B277" s="11">
        <v>142.71279137557576</v>
      </c>
      <c r="C277" s="11">
        <v>221.50420862442422</v>
      </c>
    </row>
    <row r="278" spans="1:3" x14ac:dyDescent="0.25">
      <c r="A278" s="11">
        <v>254</v>
      </c>
      <c r="B278" s="11">
        <v>140.98150710468389</v>
      </c>
      <c r="C278" s="11">
        <v>209.13249289531609</v>
      </c>
    </row>
    <row r="279" spans="1:3" x14ac:dyDescent="0.25">
      <c r="A279" s="11">
        <v>255</v>
      </c>
      <c r="B279" s="11">
        <v>136.30155670843499</v>
      </c>
      <c r="C279" s="11">
        <v>204.46944329156497</v>
      </c>
    </row>
    <row r="280" spans="1:3" x14ac:dyDescent="0.25">
      <c r="A280" s="11">
        <v>256</v>
      </c>
      <c r="B280" s="11">
        <v>119.16016968817907</v>
      </c>
      <c r="C280" s="11">
        <v>209.35383031182096</v>
      </c>
    </row>
    <row r="281" spans="1:3" x14ac:dyDescent="0.25">
      <c r="A281" s="11">
        <v>257</v>
      </c>
      <c r="B281" s="11">
        <v>113.77488125564088</v>
      </c>
      <c r="C281" s="11">
        <v>207.40911874435915</v>
      </c>
    </row>
    <row r="282" spans="1:3" x14ac:dyDescent="0.25">
      <c r="A282" s="11">
        <v>258</v>
      </c>
      <c r="B282" s="11">
        <v>119.93474050932153</v>
      </c>
      <c r="C282" s="11">
        <v>200.18625949067845</v>
      </c>
    </row>
    <row r="283" spans="1:3" x14ac:dyDescent="0.25">
      <c r="A283" s="11">
        <v>259</v>
      </c>
      <c r="B283" s="11">
        <v>129.01027576940228</v>
      </c>
      <c r="C283" s="11">
        <v>207.19272423059769</v>
      </c>
    </row>
    <row r="284" spans="1:3" x14ac:dyDescent="0.25">
      <c r="A284" s="11">
        <v>260</v>
      </c>
      <c r="B284" s="11">
        <v>135.04375034200868</v>
      </c>
      <c r="C284" s="11">
        <v>189.96824965799132</v>
      </c>
    </row>
    <row r="285" spans="1:3" x14ac:dyDescent="0.25">
      <c r="A285" s="11">
        <v>261</v>
      </c>
      <c r="B285" s="11">
        <v>131.35071561708952</v>
      </c>
      <c r="C285" s="11">
        <v>186.96628438291049</v>
      </c>
    </row>
    <row r="286" spans="1:3" x14ac:dyDescent="0.25">
      <c r="A286" s="11">
        <v>262</v>
      </c>
      <c r="B286" s="11">
        <v>117.45025929717472</v>
      </c>
      <c r="C286" s="11">
        <v>201.87674070282532</v>
      </c>
    </row>
    <row r="287" spans="1:3" x14ac:dyDescent="0.25">
      <c r="A287" s="11">
        <v>263</v>
      </c>
      <c r="B287" s="11">
        <v>124.72434820238483</v>
      </c>
      <c r="C287" s="11">
        <v>170.91165179761521</v>
      </c>
    </row>
    <row r="288" spans="1:3" x14ac:dyDescent="0.25">
      <c r="A288" s="11">
        <v>264</v>
      </c>
      <c r="B288" s="11">
        <v>117.45025929717472</v>
      </c>
      <c r="C288" s="11">
        <v>173.97574070282531</v>
      </c>
    </row>
    <row r="289" spans="1:3" x14ac:dyDescent="0.25">
      <c r="A289" s="11">
        <v>265</v>
      </c>
      <c r="B289" s="11">
        <v>113.50445521010705</v>
      </c>
      <c r="C289" s="11">
        <v>176.42454478989293</v>
      </c>
    </row>
    <row r="290" spans="1:3" x14ac:dyDescent="0.25">
      <c r="A290" s="11">
        <v>266</v>
      </c>
      <c r="B290" s="11">
        <v>110.46239452263271</v>
      </c>
      <c r="C290" s="11">
        <v>190.00960547736733</v>
      </c>
    </row>
    <row r="291" spans="1:3" x14ac:dyDescent="0.25">
      <c r="A291" s="11">
        <v>267</v>
      </c>
      <c r="B291" s="11">
        <v>113.99884234489743</v>
      </c>
      <c r="C291" s="11">
        <v>189.44415765510257</v>
      </c>
    </row>
    <row r="292" spans="1:3" x14ac:dyDescent="0.25">
      <c r="A292" s="11">
        <v>268</v>
      </c>
      <c r="B292" s="11">
        <v>114.69953388555901</v>
      </c>
      <c r="C292" s="11">
        <v>200.52246611444104</v>
      </c>
    </row>
    <row r="293" spans="1:3" x14ac:dyDescent="0.25">
      <c r="A293" s="11">
        <v>269</v>
      </c>
      <c r="B293" s="11">
        <v>121.9243699371152</v>
      </c>
      <c r="C293" s="11">
        <v>193.45263006288474</v>
      </c>
    </row>
    <row r="294" spans="1:3" x14ac:dyDescent="0.25">
      <c r="A294" s="11">
        <v>270</v>
      </c>
      <c r="B294" s="11">
        <v>112.83861238665344</v>
      </c>
      <c r="C294" s="11">
        <v>185.57838761334659</v>
      </c>
    </row>
    <row r="295" spans="1:3" x14ac:dyDescent="0.25">
      <c r="A295" s="11">
        <v>271</v>
      </c>
      <c r="B295" s="11">
        <v>117.04694347668782</v>
      </c>
      <c r="C295" s="11">
        <v>173.67605652331224</v>
      </c>
    </row>
    <row r="296" spans="1:3" x14ac:dyDescent="0.25">
      <c r="A296" s="11">
        <v>272</v>
      </c>
      <c r="B296" s="11">
        <v>121.8741877843357</v>
      </c>
      <c r="C296" s="11">
        <v>153.34081221566433</v>
      </c>
    </row>
    <row r="297" spans="1:3" x14ac:dyDescent="0.25">
      <c r="A297" s="11">
        <v>273</v>
      </c>
      <c r="B297" s="11">
        <v>121.54660984258082</v>
      </c>
      <c r="C297" s="11">
        <v>141.74839015741912</v>
      </c>
    </row>
    <row r="298" spans="1:3" x14ac:dyDescent="0.25">
      <c r="A298" s="11">
        <v>274</v>
      </c>
      <c r="B298" s="11">
        <v>86.485547784424298</v>
      </c>
      <c r="C298" s="11">
        <v>106.43145221557573</v>
      </c>
    </row>
    <row r="299" spans="1:3" x14ac:dyDescent="0.25">
      <c r="A299" s="11">
        <v>275</v>
      </c>
      <c r="B299" s="11">
        <v>65.026637026882369</v>
      </c>
      <c r="C299" s="11">
        <v>90.820362973117639</v>
      </c>
    </row>
    <row r="300" spans="1:3" x14ac:dyDescent="0.25">
      <c r="A300" s="11">
        <v>276</v>
      </c>
      <c r="B300" s="11">
        <v>58.075014918236654</v>
      </c>
      <c r="C300" s="11">
        <v>93.635985081763323</v>
      </c>
    </row>
    <row r="301" spans="1:3" x14ac:dyDescent="0.25">
      <c r="A301" s="11">
        <v>277</v>
      </c>
      <c r="B301" s="11">
        <v>55.842373769112754</v>
      </c>
      <c r="C301" s="11">
        <v>90.601626230887263</v>
      </c>
    </row>
    <row r="302" spans="1:3" x14ac:dyDescent="0.25">
      <c r="A302" s="11">
        <v>278</v>
      </c>
      <c r="B302" s="11">
        <v>54.673780118738847</v>
      </c>
      <c r="C302" s="11">
        <v>86.921219881261152</v>
      </c>
    </row>
    <row r="303" spans="1:3" x14ac:dyDescent="0.25">
      <c r="A303" s="11">
        <v>279</v>
      </c>
      <c r="B303" s="11">
        <v>59.07958727295172</v>
      </c>
      <c r="C303" s="11">
        <v>75.244412727048285</v>
      </c>
    </row>
    <row r="304" spans="1:3" x14ac:dyDescent="0.25">
      <c r="A304" s="11">
        <v>280</v>
      </c>
      <c r="B304" s="11">
        <v>61.170045655867099</v>
      </c>
      <c r="C304" s="11">
        <v>73.210954344132901</v>
      </c>
    </row>
    <row r="305" spans="1:3" x14ac:dyDescent="0.25">
      <c r="A305" s="11">
        <v>281</v>
      </c>
      <c r="B305" s="11">
        <v>61.608674843124732</v>
      </c>
      <c r="C305" s="11">
        <v>76.868325156875272</v>
      </c>
    </row>
    <row r="306" spans="1:3" x14ac:dyDescent="0.25">
      <c r="A306" s="11">
        <v>282</v>
      </c>
      <c r="B306" s="11">
        <v>62.649954513298866</v>
      </c>
      <c r="C306" s="11">
        <v>77.066045486701142</v>
      </c>
    </row>
    <row r="307" spans="1:3" x14ac:dyDescent="0.25">
      <c r="A307" s="11">
        <v>283</v>
      </c>
      <c r="B307" s="11">
        <v>62.380457766890565</v>
      </c>
      <c r="C307" s="11">
        <v>69.083542233109426</v>
      </c>
    </row>
    <row r="308" spans="1:3" x14ac:dyDescent="0.25">
      <c r="A308" s="11">
        <v>284</v>
      </c>
      <c r="B308" s="11">
        <v>60.894043815579984</v>
      </c>
      <c r="C308" s="11">
        <v>59.737956184420007</v>
      </c>
    </row>
    <row r="309" spans="1:3" x14ac:dyDescent="0.25">
      <c r="A309" s="11">
        <v>285</v>
      </c>
      <c r="B309" s="11">
        <v>60.875922482631843</v>
      </c>
      <c r="C309" s="11">
        <v>62.755077517368157</v>
      </c>
    </row>
    <row r="310" spans="1:3" x14ac:dyDescent="0.25">
      <c r="A310" s="11">
        <v>286</v>
      </c>
      <c r="B310" s="11">
        <v>61.01392340277539</v>
      </c>
      <c r="C310" s="11">
        <v>63.119076597224606</v>
      </c>
    </row>
    <row r="311" spans="1:3" x14ac:dyDescent="0.25">
      <c r="A311" s="11">
        <v>287</v>
      </c>
      <c r="B311" s="11">
        <v>62.642055470731719</v>
      </c>
      <c r="C311" s="11">
        <v>58.108944529268285</v>
      </c>
    </row>
    <row r="312" spans="1:3" x14ac:dyDescent="0.25">
      <c r="A312" s="11">
        <v>288</v>
      </c>
      <c r="B312" s="11">
        <v>60.798326005648761</v>
      </c>
      <c r="C312" s="11">
        <v>67.10367399435124</v>
      </c>
    </row>
    <row r="313" spans="1:3" x14ac:dyDescent="0.25">
      <c r="A313" s="11">
        <v>289</v>
      </c>
      <c r="B313" s="11">
        <v>60.496303789846365</v>
      </c>
      <c r="C313" s="11">
        <v>69.027696210153636</v>
      </c>
    </row>
    <row r="314" spans="1:3" x14ac:dyDescent="0.25">
      <c r="A314" s="11">
        <v>290</v>
      </c>
      <c r="B314" s="11">
        <v>59.423892598966454</v>
      </c>
      <c r="C314" s="11">
        <v>62.67810740103355</v>
      </c>
    </row>
    <row r="315" spans="1:3" x14ac:dyDescent="0.25">
      <c r="A315" s="11">
        <v>291</v>
      </c>
      <c r="B315" s="11">
        <v>60.83224542373118</v>
      </c>
      <c r="C315" s="11">
        <v>60.578754576268835</v>
      </c>
    </row>
    <row r="316" spans="1:3" x14ac:dyDescent="0.25">
      <c r="A316" s="11">
        <v>292</v>
      </c>
      <c r="B316" s="11">
        <v>63.11553337519733</v>
      </c>
      <c r="C316" s="11">
        <v>59.246466624802679</v>
      </c>
    </row>
    <row r="317" spans="1:3" x14ac:dyDescent="0.25">
      <c r="A317" s="11">
        <v>293</v>
      </c>
      <c r="B317" s="11">
        <v>66.866649295463134</v>
      </c>
      <c r="C317" s="11">
        <v>55.627350704536866</v>
      </c>
    </row>
    <row r="318" spans="1:3" x14ac:dyDescent="0.25">
      <c r="A318" s="11">
        <v>294</v>
      </c>
      <c r="B318" s="11">
        <v>69.284220970570686</v>
      </c>
      <c r="C318" s="11">
        <v>58.970779029429309</v>
      </c>
    </row>
    <row r="319" spans="1:3" x14ac:dyDescent="0.25">
      <c r="A319" s="11">
        <v>295</v>
      </c>
      <c r="B319" s="11">
        <v>69.094643948959316</v>
      </c>
      <c r="C319" s="11">
        <v>67.339356051040653</v>
      </c>
    </row>
    <row r="320" spans="1:3" x14ac:dyDescent="0.25">
      <c r="A320" s="11">
        <v>296</v>
      </c>
      <c r="B320" s="11">
        <v>68.398134254362702</v>
      </c>
      <c r="C320" s="11">
        <v>66.927865745637291</v>
      </c>
    </row>
    <row r="321" spans="1:3" x14ac:dyDescent="0.25">
      <c r="A321" s="11">
        <v>297</v>
      </c>
      <c r="B321" s="11">
        <v>67.631462475787373</v>
      </c>
      <c r="C321" s="11">
        <v>62.291537524212629</v>
      </c>
    </row>
    <row r="322" spans="1:3" x14ac:dyDescent="0.25">
      <c r="A322" s="11">
        <v>298</v>
      </c>
      <c r="B322" s="11">
        <v>67.492996906081046</v>
      </c>
      <c r="C322" s="11">
        <v>61.351003093918948</v>
      </c>
    </row>
    <row r="323" spans="1:3" x14ac:dyDescent="0.25">
      <c r="A323" s="11">
        <v>299</v>
      </c>
      <c r="B323" s="11">
        <v>68.311244786124178</v>
      </c>
      <c r="C323" s="11">
        <v>59.691755213875808</v>
      </c>
    </row>
    <row r="324" spans="1:3" x14ac:dyDescent="0.25">
      <c r="A324" s="11">
        <v>300</v>
      </c>
      <c r="B324" s="11">
        <v>69.550929819602317</v>
      </c>
      <c r="C324" s="11">
        <v>61.491070180397685</v>
      </c>
    </row>
    <row r="325" spans="1:3" x14ac:dyDescent="0.25">
      <c r="A325" s="11">
        <v>301</v>
      </c>
      <c r="B325" s="11">
        <v>70.636351198239879</v>
      </c>
      <c r="C325" s="11">
        <v>56.777648801760137</v>
      </c>
    </row>
    <row r="326" spans="1:3" x14ac:dyDescent="0.25">
      <c r="A326" s="11">
        <v>302</v>
      </c>
      <c r="B326" s="11">
        <v>68.726176845680385</v>
      </c>
      <c r="C326" s="11">
        <v>57.256823154319605</v>
      </c>
    </row>
    <row r="327" spans="1:3" x14ac:dyDescent="0.25">
      <c r="A327" s="11">
        <v>303</v>
      </c>
      <c r="B327" s="11">
        <v>70.508107918914533</v>
      </c>
      <c r="C327" s="11">
        <v>56.730892081085472</v>
      </c>
    </row>
    <row r="328" spans="1:3" x14ac:dyDescent="0.25">
      <c r="A328" s="11">
        <v>304</v>
      </c>
      <c r="B328" s="11">
        <v>74.818042380008592</v>
      </c>
      <c r="C328" s="11">
        <v>62.896957619991412</v>
      </c>
    </row>
    <row r="329" spans="1:3" x14ac:dyDescent="0.25">
      <c r="A329" s="11">
        <v>305</v>
      </c>
      <c r="B329" s="11">
        <v>110.1863926823456</v>
      </c>
      <c r="C329" s="11">
        <v>121.0936073176544</v>
      </c>
    </row>
    <row r="330" spans="1:3" x14ac:dyDescent="0.25">
      <c r="A330" s="11">
        <v>306</v>
      </c>
      <c r="B330" s="11">
        <v>110.12924078612453</v>
      </c>
      <c r="C330" s="11">
        <v>129.90175921387549</v>
      </c>
    </row>
    <row r="331" spans="1:3" x14ac:dyDescent="0.25">
      <c r="A331" s="11">
        <v>307</v>
      </c>
      <c r="B331" s="11">
        <v>103.86622932950827</v>
      </c>
      <c r="C331" s="11">
        <v>133.14677067049172</v>
      </c>
    </row>
    <row r="332" spans="1:3" x14ac:dyDescent="0.25">
      <c r="A332" s="11">
        <v>308</v>
      </c>
      <c r="B332" s="11">
        <v>104.61617372382379</v>
      </c>
      <c r="C332" s="11">
        <v>140.39482627617622</v>
      </c>
    </row>
    <row r="333" spans="1:3" x14ac:dyDescent="0.25">
      <c r="A333" s="11">
        <v>309</v>
      </c>
      <c r="B333" s="11">
        <v>106.95289637500882</v>
      </c>
      <c r="C333" s="11">
        <v>147.1081036249912</v>
      </c>
    </row>
    <row r="334" spans="1:3" x14ac:dyDescent="0.25">
      <c r="A334" s="11">
        <v>310</v>
      </c>
      <c r="B334" s="11">
        <v>112.18159790489253</v>
      </c>
      <c r="C334" s="11">
        <v>149.53940209510748</v>
      </c>
    </row>
    <row r="335" spans="1:3" x14ac:dyDescent="0.25">
      <c r="A335" s="11">
        <v>311</v>
      </c>
      <c r="B335" s="11">
        <v>117.53157297065998</v>
      </c>
      <c r="C335" s="11">
        <v>155.02942702934001</v>
      </c>
    </row>
    <row r="336" spans="1:3" x14ac:dyDescent="0.25">
      <c r="A336" s="11">
        <v>312</v>
      </c>
      <c r="B336" s="11">
        <v>118.53521602624947</v>
      </c>
      <c r="C336" s="11">
        <v>157.50978397375053</v>
      </c>
    </row>
    <row r="337" spans="1:3" x14ac:dyDescent="0.25">
      <c r="A337" s="11">
        <v>313</v>
      </c>
      <c r="B337" s="11">
        <v>119.44592916928443</v>
      </c>
      <c r="C337" s="11">
        <v>157.5720708307156</v>
      </c>
    </row>
    <row r="338" spans="1:3" x14ac:dyDescent="0.25">
      <c r="A338" s="11">
        <v>314</v>
      </c>
      <c r="B338" s="11">
        <v>110.34437353368838</v>
      </c>
      <c r="C338" s="11">
        <v>166.56062646631165</v>
      </c>
    </row>
    <row r="339" spans="1:3" x14ac:dyDescent="0.25">
      <c r="A339" s="11">
        <v>315</v>
      </c>
      <c r="B339" s="11">
        <v>111.20443987438108</v>
      </c>
      <c r="C339" s="11">
        <v>169.18956012561893</v>
      </c>
    </row>
    <row r="340" spans="1:3" x14ac:dyDescent="0.25">
      <c r="A340" s="11">
        <v>316</v>
      </c>
      <c r="B340" s="11">
        <v>114.54573488028117</v>
      </c>
      <c r="C340" s="11">
        <v>165.28826511971883</v>
      </c>
    </row>
    <row r="341" spans="1:3" x14ac:dyDescent="0.25">
      <c r="A341" s="11">
        <v>317</v>
      </c>
      <c r="B341" s="11">
        <v>118.40186160173366</v>
      </c>
      <c r="C341" s="11">
        <v>154.45313839826636</v>
      </c>
    </row>
    <row r="342" spans="1:3" x14ac:dyDescent="0.25">
      <c r="A342" s="11">
        <v>318</v>
      </c>
      <c r="B342" s="11">
        <v>114.51924985520311</v>
      </c>
      <c r="C342" s="11">
        <v>154.67675014479693</v>
      </c>
    </row>
    <row r="343" spans="1:3" x14ac:dyDescent="0.25">
      <c r="A343" s="11">
        <v>319</v>
      </c>
      <c r="B343" s="11">
        <v>111.71927158993348</v>
      </c>
      <c r="C343" s="11">
        <v>149.89972841006653</v>
      </c>
    </row>
    <row r="344" spans="1:3" x14ac:dyDescent="0.25">
      <c r="A344" s="11">
        <v>320</v>
      </c>
      <c r="B344" s="11">
        <v>113.04212889514798</v>
      </c>
      <c r="C344" s="11">
        <v>152.042871104852</v>
      </c>
    </row>
    <row r="345" spans="1:3" x14ac:dyDescent="0.25">
      <c r="A345" s="11">
        <v>321</v>
      </c>
      <c r="B345" s="11">
        <v>119.14576555173311</v>
      </c>
      <c r="C345" s="11">
        <v>158.1152344482669</v>
      </c>
    </row>
    <row r="346" spans="1:3" x14ac:dyDescent="0.25">
      <c r="A346" s="11">
        <v>322</v>
      </c>
      <c r="B346" s="11">
        <v>125.56675785969215</v>
      </c>
      <c r="C346" s="11">
        <v>156.69324214030792</v>
      </c>
    </row>
    <row r="347" spans="1:3" x14ac:dyDescent="0.25">
      <c r="A347" s="11">
        <v>323</v>
      </c>
      <c r="B347" s="11">
        <v>129.39593490650378</v>
      </c>
      <c r="C347" s="11">
        <v>162.48506509349625</v>
      </c>
    </row>
    <row r="348" spans="1:3" x14ac:dyDescent="0.25">
      <c r="A348" s="11">
        <v>324</v>
      </c>
      <c r="B348" s="11">
        <v>142.00141289497043</v>
      </c>
      <c r="C348" s="11">
        <v>143.27658710502953</v>
      </c>
    </row>
    <row r="349" spans="1:3" x14ac:dyDescent="0.25">
      <c r="A349" s="11">
        <v>325</v>
      </c>
      <c r="B349" s="11">
        <v>142.05252434687549</v>
      </c>
      <c r="C349" s="11">
        <v>140.44547565312456</v>
      </c>
    </row>
    <row r="350" spans="1:3" x14ac:dyDescent="0.25">
      <c r="A350" s="11">
        <v>326</v>
      </c>
      <c r="B350" s="11">
        <v>136.42468884256982</v>
      </c>
      <c r="C350" s="11">
        <v>154.30931115743016</v>
      </c>
    </row>
    <row r="351" spans="1:3" x14ac:dyDescent="0.25">
      <c r="A351" s="11">
        <v>327</v>
      </c>
      <c r="B351" s="11">
        <v>137.78378881368064</v>
      </c>
      <c r="C351" s="11">
        <v>164.03721118631938</v>
      </c>
    </row>
    <row r="352" spans="1:3" x14ac:dyDescent="0.25">
      <c r="A352" s="11">
        <v>328</v>
      </c>
      <c r="B352" s="11">
        <v>142.74299359715604</v>
      </c>
      <c r="C352" s="11">
        <v>134.47900640284399</v>
      </c>
    </row>
    <row r="353" spans="1:3" x14ac:dyDescent="0.25">
      <c r="A353" s="11">
        <v>329</v>
      </c>
      <c r="B353" s="11">
        <v>142.71279137557576</v>
      </c>
      <c r="C353" s="11">
        <v>87.108208624424236</v>
      </c>
    </row>
    <row r="354" spans="1:3" x14ac:dyDescent="0.25">
      <c r="A354" s="11">
        <v>330</v>
      </c>
      <c r="B354" s="11">
        <v>140.98150710468389</v>
      </c>
      <c r="C354" s="11">
        <v>80.720492895316113</v>
      </c>
    </row>
    <row r="355" spans="1:3" x14ac:dyDescent="0.25">
      <c r="A355" s="11">
        <v>331</v>
      </c>
      <c r="B355" s="11">
        <v>136.30155670843499</v>
      </c>
      <c r="C355" s="11">
        <v>85.404443291565002</v>
      </c>
    </row>
    <row r="356" spans="1:3" x14ac:dyDescent="0.25">
      <c r="A356" s="11">
        <v>332</v>
      </c>
      <c r="B356" s="11">
        <v>119.16016968817907</v>
      </c>
      <c r="C356" s="11">
        <v>62.024830311820935</v>
      </c>
    </row>
    <row r="357" spans="1:3" x14ac:dyDescent="0.25">
      <c r="A357" s="11">
        <v>333</v>
      </c>
      <c r="B357" s="11">
        <v>113.77488125564088</v>
      </c>
      <c r="C357" s="11">
        <v>69.164118744359143</v>
      </c>
    </row>
    <row r="358" spans="1:3" x14ac:dyDescent="0.25">
      <c r="A358" s="11">
        <v>334</v>
      </c>
      <c r="B358" s="11">
        <v>119.93474050932153</v>
      </c>
      <c r="C358" s="11">
        <v>62.397259490678493</v>
      </c>
    </row>
    <row r="359" spans="1:3" x14ac:dyDescent="0.25">
      <c r="A359" s="11">
        <v>335</v>
      </c>
      <c r="B359" s="11">
        <v>129.01027576940228</v>
      </c>
      <c r="C359" s="11">
        <v>53.325724230597729</v>
      </c>
    </row>
    <row r="360" spans="1:3" x14ac:dyDescent="0.25">
      <c r="A360" s="11">
        <v>336</v>
      </c>
      <c r="B360" s="11">
        <v>135.04375034200868</v>
      </c>
      <c r="C360" s="11">
        <v>42.818249657991316</v>
      </c>
    </row>
    <row r="361" spans="1:3" x14ac:dyDescent="0.25">
      <c r="A361" s="11">
        <v>337</v>
      </c>
      <c r="B361" s="11">
        <v>131.35071561708952</v>
      </c>
      <c r="C361" s="11">
        <v>39.474284382910469</v>
      </c>
    </row>
    <row r="362" spans="1:3" x14ac:dyDescent="0.25">
      <c r="A362" s="11">
        <v>338</v>
      </c>
      <c r="B362" s="11">
        <v>117.45025929717472</v>
      </c>
      <c r="C362" s="11">
        <v>53.328740702825272</v>
      </c>
    </row>
    <row r="363" spans="1:3" x14ac:dyDescent="0.25">
      <c r="A363" s="11">
        <v>339</v>
      </c>
      <c r="B363" s="11">
        <v>124.72434820238483</v>
      </c>
      <c r="C363" s="11">
        <v>44.255651797615187</v>
      </c>
    </row>
    <row r="364" spans="1:3" x14ac:dyDescent="0.25">
      <c r="A364" s="11">
        <v>340</v>
      </c>
      <c r="B364" s="11">
        <v>117.45025929717472</v>
      </c>
      <c r="C364" s="11">
        <v>51.097740702825277</v>
      </c>
    </row>
    <row r="365" spans="1:3" x14ac:dyDescent="0.25">
      <c r="A365" s="11">
        <v>341</v>
      </c>
      <c r="B365" s="11">
        <v>113.50445521010705</v>
      </c>
      <c r="C365" s="11">
        <v>56.575544789892959</v>
      </c>
    </row>
    <row r="366" spans="1:3" x14ac:dyDescent="0.25">
      <c r="A366" s="11">
        <v>342</v>
      </c>
      <c r="B366" s="11">
        <v>110.46239452263271</v>
      </c>
      <c r="C366" s="11">
        <v>61.522605477367307</v>
      </c>
    </row>
    <row r="367" spans="1:3" x14ac:dyDescent="0.25">
      <c r="A367" s="11">
        <v>343</v>
      </c>
      <c r="B367" s="11">
        <v>113.99884234489743</v>
      </c>
      <c r="C367" s="11">
        <v>61.403157655102561</v>
      </c>
    </row>
    <row r="368" spans="1:3" x14ac:dyDescent="0.25">
      <c r="A368" s="11">
        <v>344</v>
      </c>
      <c r="B368" s="11">
        <v>114.69953388555901</v>
      </c>
      <c r="C368" s="11">
        <v>64.31746611444099</v>
      </c>
    </row>
    <row r="369" spans="1:3" x14ac:dyDescent="0.25">
      <c r="A369" s="11">
        <v>345</v>
      </c>
      <c r="B369" s="11">
        <v>121.9243699371152</v>
      </c>
      <c r="C369" s="11">
        <v>55.280630062884782</v>
      </c>
    </row>
    <row r="370" spans="1:3" x14ac:dyDescent="0.25">
      <c r="A370" s="11">
        <v>346</v>
      </c>
      <c r="B370" s="11">
        <v>112.83861238665344</v>
      </c>
      <c r="C370" s="11">
        <v>63.168387613346567</v>
      </c>
    </row>
    <row r="371" spans="1:3" x14ac:dyDescent="0.25">
      <c r="A371" s="11">
        <v>347</v>
      </c>
      <c r="B371" s="11">
        <v>117.04694347668782</v>
      </c>
      <c r="C371" s="11">
        <v>58.024056523312154</v>
      </c>
    </row>
    <row r="372" spans="1:3" x14ac:dyDescent="0.25">
      <c r="A372" s="11">
        <v>348</v>
      </c>
      <c r="B372" s="11">
        <v>121.8741877843357</v>
      </c>
      <c r="C372" s="11">
        <v>50.949812215664309</v>
      </c>
    </row>
    <row r="373" spans="1:3" x14ac:dyDescent="0.25">
      <c r="A373" s="11">
        <v>349</v>
      </c>
      <c r="B373" s="11">
        <v>121.54660984258082</v>
      </c>
      <c r="C373" s="11">
        <v>44.173390157419206</v>
      </c>
    </row>
    <row r="374" spans="1:3" x14ac:dyDescent="0.25">
      <c r="A374" s="11">
        <v>350</v>
      </c>
      <c r="B374" s="11">
        <v>86.485547784424298</v>
      </c>
      <c r="C374" s="11">
        <v>38.475452215575686</v>
      </c>
    </row>
    <row r="375" spans="1:3" x14ac:dyDescent="0.25">
      <c r="A375" s="11">
        <v>351</v>
      </c>
      <c r="B375" s="11">
        <v>65.026637026882369</v>
      </c>
      <c r="C375" s="11">
        <v>37.422362973117629</v>
      </c>
    </row>
    <row r="376" spans="1:3" x14ac:dyDescent="0.25">
      <c r="A376" s="11">
        <v>352</v>
      </c>
      <c r="B376" s="11">
        <v>58.075014918236654</v>
      </c>
      <c r="C376" s="11">
        <v>38.621985081763334</v>
      </c>
    </row>
    <row r="377" spans="1:3" x14ac:dyDescent="0.25">
      <c r="A377" s="11">
        <v>353</v>
      </c>
      <c r="B377" s="11">
        <v>55.842373769112754</v>
      </c>
      <c r="C377" s="11">
        <v>36.284626230887255</v>
      </c>
    </row>
    <row r="378" spans="1:3" x14ac:dyDescent="0.25">
      <c r="A378" s="11">
        <v>354</v>
      </c>
      <c r="B378" s="11">
        <v>54.673780118738847</v>
      </c>
      <c r="C378" s="11">
        <v>35.605219881261164</v>
      </c>
    </row>
    <row r="379" spans="1:3" x14ac:dyDescent="0.25">
      <c r="A379" s="11">
        <v>355</v>
      </c>
      <c r="B379" s="11">
        <v>59.07958727295172</v>
      </c>
      <c r="C379" s="11">
        <v>33.755412727048274</v>
      </c>
    </row>
    <row r="380" spans="1:3" x14ac:dyDescent="0.25">
      <c r="A380" s="11">
        <v>356</v>
      </c>
      <c r="B380" s="11">
        <v>61.170045655867099</v>
      </c>
      <c r="C380" s="11">
        <v>34.614954344132897</v>
      </c>
    </row>
    <row r="381" spans="1:3" x14ac:dyDescent="0.25">
      <c r="A381" s="11">
        <v>357</v>
      </c>
      <c r="B381" s="11">
        <v>61.608674843124732</v>
      </c>
      <c r="C381" s="11">
        <v>35.809325156875261</v>
      </c>
    </row>
    <row r="382" spans="1:3" x14ac:dyDescent="0.25">
      <c r="A382" s="11">
        <v>358</v>
      </c>
      <c r="B382" s="11">
        <v>62.649954513298866</v>
      </c>
      <c r="C382" s="11">
        <v>36.357045486701125</v>
      </c>
    </row>
    <row r="383" spans="1:3" x14ac:dyDescent="0.25">
      <c r="A383" s="11">
        <v>359</v>
      </c>
      <c r="B383" s="11">
        <v>62.380457766890565</v>
      </c>
      <c r="C383" s="11">
        <v>34.712542233109438</v>
      </c>
    </row>
    <row r="384" spans="1:3" x14ac:dyDescent="0.25">
      <c r="A384" s="11">
        <v>360</v>
      </c>
      <c r="B384" s="11">
        <v>60.894043815579984</v>
      </c>
      <c r="C384" s="11">
        <v>28.478956184420007</v>
      </c>
    </row>
    <row r="385" spans="1:3" x14ac:dyDescent="0.25">
      <c r="A385" s="11">
        <v>361</v>
      </c>
      <c r="B385" s="11">
        <v>60.875922482631843</v>
      </c>
      <c r="C385" s="11">
        <v>27.94607751736816</v>
      </c>
    </row>
    <row r="386" spans="1:3" x14ac:dyDescent="0.25">
      <c r="A386" s="11">
        <v>362</v>
      </c>
      <c r="B386" s="11">
        <v>61.01392340277539</v>
      </c>
      <c r="C386" s="11">
        <v>27.232076597224619</v>
      </c>
    </row>
    <row r="387" spans="1:3" x14ac:dyDescent="0.25">
      <c r="A387" s="11">
        <v>363</v>
      </c>
      <c r="B387" s="11">
        <v>62.642055470731719</v>
      </c>
      <c r="C387" s="11">
        <v>25.213944529268304</v>
      </c>
    </row>
    <row r="388" spans="1:3" x14ac:dyDescent="0.25">
      <c r="A388" s="11">
        <v>364</v>
      </c>
      <c r="B388" s="11">
        <v>60.798326005648761</v>
      </c>
      <c r="C388" s="11">
        <v>32.846673994351249</v>
      </c>
    </row>
    <row r="389" spans="1:3" x14ac:dyDescent="0.25">
      <c r="A389" s="11">
        <v>365</v>
      </c>
      <c r="B389" s="11">
        <v>60.496303789846365</v>
      </c>
      <c r="C389" s="11">
        <v>33.13369621015363</v>
      </c>
    </row>
    <row r="390" spans="1:3" x14ac:dyDescent="0.25">
      <c r="A390" s="11">
        <v>366</v>
      </c>
      <c r="B390" s="11">
        <v>59.423892598966454</v>
      </c>
      <c r="C390" s="11">
        <v>26.41410740103354</v>
      </c>
    </row>
    <row r="391" spans="1:3" x14ac:dyDescent="0.25">
      <c r="A391" s="11">
        <v>367</v>
      </c>
      <c r="B391" s="11">
        <v>60.83224542373118</v>
      </c>
      <c r="C391" s="11">
        <v>25.598754576268817</v>
      </c>
    </row>
    <row r="392" spans="1:3" x14ac:dyDescent="0.25">
      <c r="A392" s="11">
        <v>368</v>
      </c>
      <c r="B392" s="11">
        <v>63.11553337519733</v>
      </c>
      <c r="C392" s="11">
        <v>23.933466624802676</v>
      </c>
    </row>
    <row r="393" spans="1:3" x14ac:dyDescent="0.25">
      <c r="A393" s="11">
        <v>369</v>
      </c>
      <c r="B393" s="11">
        <v>66.866649295463134</v>
      </c>
      <c r="C393" s="11">
        <v>25.093350704536874</v>
      </c>
    </row>
    <row r="394" spans="1:3" x14ac:dyDescent="0.25">
      <c r="A394" s="11">
        <v>370</v>
      </c>
      <c r="B394" s="11">
        <v>69.284220970570686</v>
      </c>
      <c r="C394" s="11">
        <v>30.697779029429313</v>
      </c>
    </row>
    <row r="395" spans="1:3" x14ac:dyDescent="0.25">
      <c r="A395" s="11">
        <v>371</v>
      </c>
      <c r="B395" s="11">
        <v>69.094643948959316</v>
      </c>
      <c r="C395" s="11">
        <v>44.499356051040692</v>
      </c>
    </row>
    <row r="396" spans="1:3" x14ac:dyDescent="0.25">
      <c r="A396" s="11">
        <v>372</v>
      </c>
      <c r="B396" s="11">
        <v>68.398134254362702</v>
      </c>
      <c r="C396" s="11">
        <v>47.088865745637293</v>
      </c>
    </row>
    <row r="397" spans="1:3" x14ac:dyDescent="0.25">
      <c r="A397" s="11">
        <v>373</v>
      </c>
      <c r="B397" s="11">
        <v>67.631462475787373</v>
      </c>
      <c r="C397" s="11">
        <v>45.245537524212622</v>
      </c>
    </row>
    <row r="398" spans="1:3" x14ac:dyDescent="0.25">
      <c r="A398" s="11">
        <v>374</v>
      </c>
      <c r="B398" s="11">
        <v>67.492996906081046</v>
      </c>
      <c r="C398" s="11">
        <v>39.534003093918955</v>
      </c>
    </row>
    <row r="399" spans="1:3" x14ac:dyDescent="0.25">
      <c r="A399" s="11">
        <v>375</v>
      </c>
      <c r="B399" s="11">
        <v>68.311244786124178</v>
      </c>
      <c r="C399" s="11">
        <v>33.127755213875815</v>
      </c>
    </row>
    <row r="400" spans="1:3" x14ac:dyDescent="0.25">
      <c r="A400" s="11">
        <v>376</v>
      </c>
      <c r="B400" s="11">
        <v>69.550929819602317</v>
      </c>
      <c r="C400" s="11">
        <v>41.414070180397687</v>
      </c>
    </row>
    <row r="401" spans="1:3" x14ac:dyDescent="0.25">
      <c r="A401" s="11">
        <v>377</v>
      </c>
      <c r="B401" s="11">
        <v>70.636351198239879</v>
      </c>
      <c r="C401" s="11">
        <v>32.641648801760113</v>
      </c>
    </row>
    <row r="402" spans="1:3" x14ac:dyDescent="0.25">
      <c r="A402" s="11">
        <v>378</v>
      </c>
      <c r="B402" s="11">
        <v>68.726176845680385</v>
      </c>
      <c r="C402" s="11">
        <v>25.922823154319602</v>
      </c>
    </row>
    <row r="403" spans="1:3" x14ac:dyDescent="0.25">
      <c r="A403" s="11">
        <v>379</v>
      </c>
      <c r="B403" s="11">
        <v>70.508107918914533</v>
      </c>
      <c r="C403" s="11">
        <v>17.005892081085477</v>
      </c>
    </row>
    <row r="404" spans="1:3" x14ac:dyDescent="0.25">
      <c r="A404" s="11">
        <v>380</v>
      </c>
      <c r="B404" s="11">
        <v>74.818042380008592</v>
      </c>
      <c r="C404" s="11">
        <v>17.82695761999139</v>
      </c>
    </row>
    <row r="405" spans="1:3" x14ac:dyDescent="0.25">
      <c r="A405" s="11">
        <v>381</v>
      </c>
      <c r="B405" s="11">
        <v>110.1863926823456</v>
      </c>
      <c r="C405" s="11">
        <v>-68.270792682345601</v>
      </c>
    </row>
    <row r="406" spans="1:3" x14ac:dyDescent="0.25">
      <c r="A406" s="11">
        <v>382</v>
      </c>
      <c r="B406" s="11">
        <v>110.12924078612453</v>
      </c>
      <c r="C406" s="11">
        <v>-64.953620786124532</v>
      </c>
    </row>
    <row r="407" spans="1:3" x14ac:dyDescent="0.25">
      <c r="A407" s="11">
        <v>383</v>
      </c>
      <c r="B407" s="11">
        <v>103.86622932950827</v>
      </c>
      <c r="C407" s="11">
        <v>-62.58954932950828</v>
      </c>
    </row>
    <row r="408" spans="1:3" x14ac:dyDescent="0.25">
      <c r="A408" s="11">
        <v>384</v>
      </c>
      <c r="B408" s="11">
        <v>104.61617372382379</v>
      </c>
      <c r="C408" s="11">
        <v>-63.358393723823788</v>
      </c>
    </row>
    <row r="409" spans="1:3" x14ac:dyDescent="0.25">
      <c r="A409" s="11">
        <v>385</v>
      </c>
      <c r="B409" s="11">
        <v>106.95289637500882</v>
      </c>
      <c r="C409" s="11">
        <v>-59.938476375008818</v>
      </c>
    </row>
    <row r="410" spans="1:3" x14ac:dyDescent="0.25">
      <c r="A410" s="11">
        <v>386</v>
      </c>
      <c r="B410" s="11">
        <v>112.18159790489253</v>
      </c>
      <c r="C410" s="11">
        <v>-66.711177904892537</v>
      </c>
    </row>
    <row r="411" spans="1:3" x14ac:dyDescent="0.25">
      <c r="A411" s="11">
        <v>387</v>
      </c>
      <c r="B411" s="11">
        <v>117.53157297065998</v>
      </c>
      <c r="C411" s="11">
        <v>-67.965732970659985</v>
      </c>
    </row>
    <row r="412" spans="1:3" x14ac:dyDescent="0.25">
      <c r="A412" s="11">
        <v>388</v>
      </c>
      <c r="B412" s="11">
        <v>118.53521602624947</v>
      </c>
      <c r="C412" s="11">
        <v>-60.12873602624947</v>
      </c>
    </row>
    <row r="413" spans="1:3" x14ac:dyDescent="0.25">
      <c r="A413" s="11">
        <v>389</v>
      </c>
      <c r="B413" s="11">
        <v>119.44592916928443</v>
      </c>
      <c r="C413" s="11">
        <v>-57.91878916928443</v>
      </c>
    </row>
    <row r="414" spans="1:3" x14ac:dyDescent="0.25">
      <c r="A414" s="11">
        <v>390</v>
      </c>
      <c r="B414" s="11">
        <v>110.34437353368838</v>
      </c>
      <c r="C414" s="11">
        <v>-49.921033533688387</v>
      </c>
    </row>
    <row r="415" spans="1:3" x14ac:dyDescent="0.25">
      <c r="A415" s="11">
        <v>391</v>
      </c>
      <c r="B415" s="11">
        <v>111.20443987438108</v>
      </c>
      <c r="C415" s="11">
        <v>-49.046999874381072</v>
      </c>
    </row>
    <row r="416" spans="1:3" x14ac:dyDescent="0.25">
      <c r="A416" s="11">
        <v>392</v>
      </c>
      <c r="B416" s="11">
        <v>114.54573488028117</v>
      </c>
      <c r="C416" s="11">
        <v>-47.637634880281169</v>
      </c>
    </row>
    <row r="417" spans="1:3" x14ac:dyDescent="0.25">
      <c r="A417" s="11">
        <v>393</v>
      </c>
      <c r="B417" s="11">
        <v>118.40186160173366</v>
      </c>
      <c r="C417" s="11">
        <v>-45.240401601733652</v>
      </c>
    </row>
    <row r="418" spans="1:3" x14ac:dyDescent="0.25">
      <c r="A418" s="11">
        <v>394</v>
      </c>
      <c r="B418" s="11">
        <v>114.51924985520311</v>
      </c>
      <c r="C418" s="11">
        <v>-37.456489855203117</v>
      </c>
    </row>
    <row r="419" spans="1:3" x14ac:dyDescent="0.25">
      <c r="A419" s="11">
        <v>395</v>
      </c>
      <c r="B419" s="11">
        <v>111.71927158993348</v>
      </c>
      <c r="C419" s="11">
        <v>-36.977491589933493</v>
      </c>
    </row>
    <row r="420" spans="1:3" x14ac:dyDescent="0.25">
      <c r="A420" s="11">
        <v>396</v>
      </c>
      <c r="B420" s="11">
        <v>113.04212889514798</v>
      </c>
      <c r="C420" s="11">
        <v>-42.320748895147986</v>
      </c>
    </row>
    <row r="421" spans="1:3" x14ac:dyDescent="0.25">
      <c r="A421" s="11">
        <v>397</v>
      </c>
      <c r="B421" s="11">
        <v>119.14576555173311</v>
      </c>
      <c r="C421" s="11">
        <v>-50.420825551733117</v>
      </c>
    </row>
    <row r="422" spans="1:3" x14ac:dyDescent="0.25">
      <c r="A422" s="11">
        <v>398</v>
      </c>
      <c r="B422" s="11">
        <v>125.56675785969215</v>
      </c>
      <c r="C422" s="11">
        <v>-58.576597859692157</v>
      </c>
    </row>
    <row r="423" spans="1:3" x14ac:dyDescent="0.25">
      <c r="A423" s="11">
        <v>399</v>
      </c>
      <c r="B423" s="11">
        <v>129.39593490650378</v>
      </c>
      <c r="C423" s="11">
        <v>-64.763234906503783</v>
      </c>
    </row>
    <row r="424" spans="1:3" x14ac:dyDescent="0.25">
      <c r="A424" s="11">
        <v>400</v>
      </c>
      <c r="B424" s="11">
        <v>142.00141289497043</v>
      </c>
      <c r="C424" s="11">
        <v>-80.102932894970422</v>
      </c>
    </row>
    <row r="425" spans="1:3" x14ac:dyDescent="0.25">
      <c r="A425" s="11">
        <v>401</v>
      </c>
      <c r="B425" s="11">
        <v>142.05252434687549</v>
      </c>
      <c r="C425" s="11">
        <v>-87.708004346875484</v>
      </c>
    </row>
    <row r="426" spans="1:3" x14ac:dyDescent="0.25">
      <c r="A426" s="11">
        <v>402</v>
      </c>
      <c r="B426" s="11">
        <v>136.42468884256982</v>
      </c>
      <c r="C426" s="11">
        <v>-86.291568842569816</v>
      </c>
    </row>
    <row r="427" spans="1:3" x14ac:dyDescent="0.25">
      <c r="A427" s="11">
        <v>403</v>
      </c>
      <c r="B427" s="11">
        <v>137.78378881368064</v>
      </c>
      <c r="C427" s="11">
        <v>-85.818588813680634</v>
      </c>
    </row>
    <row r="428" spans="1:3" x14ac:dyDescent="0.25">
      <c r="A428" s="11">
        <v>404</v>
      </c>
      <c r="B428" s="11">
        <v>142.74299359715604</v>
      </c>
      <c r="C428" s="11">
        <v>-90.731753597156043</v>
      </c>
    </row>
    <row r="429" spans="1:3" x14ac:dyDescent="0.25">
      <c r="A429" s="11">
        <v>405</v>
      </c>
      <c r="B429" s="11">
        <v>142.71279137557576</v>
      </c>
      <c r="C429" s="11">
        <v>-92.243911375575763</v>
      </c>
    </row>
    <row r="430" spans="1:3" x14ac:dyDescent="0.25">
      <c r="A430" s="11">
        <v>406</v>
      </c>
      <c r="B430" s="11">
        <v>140.98150710468389</v>
      </c>
      <c r="C430" s="11">
        <v>-91.76460710468389</v>
      </c>
    </row>
    <row r="431" spans="1:3" x14ac:dyDescent="0.25">
      <c r="A431" s="11">
        <v>407</v>
      </c>
      <c r="B431" s="11">
        <v>136.30155670843499</v>
      </c>
      <c r="C431" s="11">
        <v>-90.999556708434994</v>
      </c>
    </row>
    <row r="432" spans="1:3" x14ac:dyDescent="0.25">
      <c r="A432" s="11">
        <v>408</v>
      </c>
      <c r="B432" s="11">
        <v>119.16016968817907</v>
      </c>
      <c r="C432" s="11">
        <v>-76.477149688179054</v>
      </c>
    </row>
    <row r="433" spans="1:3" x14ac:dyDescent="0.25">
      <c r="A433" s="11">
        <v>409</v>
      </c>
      <c r="B433" s="11">
        <v>113.77488125564088</v>
      </c>
      <c r="C433" s="11">
        <v>-73.890841255640879</v>
      </c>
    </row>
    <row r="434" spans="1:3" x14ac:dyDescent="0.25">
      <c r="A434" s="11">
        <v>410</v>
      </c>
      <c r="B434" s="11">
        <v>119.93474050932153</v>
      </c>
      <c r="C434" s="11">
        <v>-79.341300509321528</v>
      </c>
    </row>
    <row r="435" spans="1:3" x14ac:dyDescent="0.25">
      <c r="A435" s="11">
        <v>411</v>
      </c>
      <c r="B435" s="11">
        <v>129.01027576940228</v>
      </c>
      <c r="C435" s="11">
        <v>-83.562615769402285</v>
      </c>
    </row>
    <row r="436" spans="1:3" x14ac:dyDescent="0.25">
      <c r="A436" s="11">
        <v>412</v>
      </c>
      <c r="B436" s="11">
        <v>135.04375034200868</v>
      </c>
      <c r="C436" s="11">
        <v>-89.14149034200868</v>
      </c>
    </row>
    <row r="437" spans="1:3" x14ac:dyDescent="0.25">
      <c r="A437" s="11">
        <v>413</v>
      </c>
      <c r="B437" s="11">
        <v>131.35071561708952</v>
      </c>
      <c r="C437" s="11">
        <v>-86.863095617089513</v>
      </c>
    </row>
    <row r="438" spans="1:3" x14ac:dyDescent="0.25">
      <c r="A438" s="11">
        <v>414</v>
      </c>
      <c r="B438" s="11">
        <v>117.45025929717472</v>
      </c>
      <c r="C438" s="11">
        <v>-69.857819297174728</v>
      </c>
    </row>
    <row r="439" spans="1:3" x14ac:dyDescent="0.25">
      <c r="A439" s="11">
        <v>415</v>
      </c>
      <c r="B439" s="11">
        <v>124.72434820238483</v>
      </c>
      <c r="C439" s="11">
        <v>-82.556148202384833</v>
      </c>
    </row>
    <row r="440" spans="1:3" x14ac:dyDescent="0.25">
      <c r="A440" s="11">
        <v>416</v>
      </c>
      <c r="B440" s="11">
        <v>117.45025929717472</v>
      </c>
      <c r="C440" s="11">
        <v>-75.053279297174726</v>
      </c>
    </row>
    <row r="441" spans="1:3" x14ac:dyDescent="0.25">
      <c r="A441" s="11">
        <v>417</v>
      </c>
      <c r="B441" s="11">
        <v>113.50445521010705</v>
      </c>
      <c r="C441" s="11">
        <v>-65.594395210107052</v>
      </c>
    </row>
    <row r="442" spans="1:3" x14ac:dyDescent="0.25">
      <c r="A442" s="11">
        <v>418</v>
      </c>
      <c r="B442" s="11">
        <v>110.46239452263271</v>
      </c>
      <c r="C442" s="11">
        <v>-58.9346145226327</v>
      </c>
    </row>
    <row r="443" spans="1:3" x14ac:dyDescent="0.25">
      <c r="A443" s="11">
        <v>419</v>
      </c>
      <c r="B443" s="11">
        <v>113.99884234489743</v>
      </c>
      <c r="C443" s="11">
        <v>-59.819542344897428</v>
      </c>
    </row>
    <row r="444" spans="1:3" x14ac:dyDescent="0.25">
      <c r="A444" s="11">
        <v>420</v>
      </c>
      <c r="B444" s="11">
        <v>114.69953388555901</v>
      </c>
      <c r="C444" s="11">
        <v>-57.672533885558998</v>
      </c>
    </row>
    <row r="445" spans="1:3" x14ac:dyDescent="0.25">
      <c r="A445" s="11">
        <v>421</v>
      </c>
      <c r="B445" s="11">
        <v>121.9243699371152</v>
      </c>
      <c r="C445" s="11">
        <v>-64.632149937115202</v>
      </c>
    </row>
    <row r="446" spans="1:3" x14ac:dyDescent="0.25">
      <c r="A446" s="11">
        <v>422</v>
      </c>
      <c r="B446" s="11">
        <v>112.83861238665344</v>
      </c>
      <c r="C446" s="11">
        <v>-60.514452386653431</v>
      </c>
    </row>
    <row r="447" spans="1:3" x14ac:dyDescent="0.25">
      <c r="A447" s="11">
        <v>423</v>
      </c>
      <c r="B447" s="11">
        <v>117.04694347668782</v>
      </c>
      <c r="C447" s="11">
        <v>-63.602363476687806</v>
      </c>
    </row>
    <row r="448" spans="1:3" x14ac:dyDescent="0.25">
      <c r="A448" s="11">
        <v>424</v>
      </c>
      <c r="B448" s="11">
        <v>121.8741877843357</v>
      </c>
      <c r="C448" s="11">
        <v>-67.326447784335699</v>
      </c>
    </row>
    <row r="449" spans="1:3" x14ac:dyDescent="0.25">
      <c r="A449" s="11">
        <v>425</v>
      </c>
      <c r="B449" s="11">
        <v>121.54660984258082</v>
      </c>
      <c r="C449" s="11">
        <v>-69.836429842580827</v>
      </c>
    </row>
    <row r="450" spans="1:3" x14ac:dyDescent="0.25">
      <c r="A450" s="11">
        <v>426</v>
      </c>
      <c r="B450" s="11">
        <v>86.485547784424298</v>
      </c>
      <c r="C450" s="11">
        <v>-49.4477877844243</v>
      </c>
    </row>
    <row r="451" spans="1:3" x14ac:dyDescent="0.25">
      <c r="A451" s="11">
        <v>427</v>
      </c>
      <c r="B451" s="11">
        <v>65.026637026882369</v>
      </c>
      <c r="C451" s="11">
        <v>-32.594497026882365</v>
      </c>
    </row>
    <row r="452" spans="1:3" x14ac:dyDescent="0.25">
      <c r="A452" s="11">
        <v>428</v>
      </c>
      <c r="B452" s="11">
        <v>58.075014918236654</v>
      </c>
      <c r="C452" s="11">
        <v>-25.934774918236663</v>
      </c>
    </row>
    <row r="453" spans="1:3" x14ac:dyDescent="0.25">
      <c r="A453" s="11">
        <v>429</v>
      </c>
      <c r="B453" s="11">
        <v>55.842373769112754</v>
      </c>
      <c r="C453" s="11">
        <v>-25.777773769112752</v>
      </c>
    </row>
    <row r="454" spans="1:3" x14ac:dyDescent="0.25">
      <c r="A454" s="11">
        <v>430</v>
      </c>
      <c r="B454" s="11">
        <v>54.673780118738847</v>
      </c>
      <c r="C454" s="11">
        <v>-27.069340118738847</v>
      </c>
    </row>
    <row r="455" spans="1:3" x14ac:dyDescent="0.25">
      <c r="A455" s="11">
        <v>431</v>
      </c>
      <c r="B455" s="11">
        <v>59.07958727295172</v>
      </c>
      <c r="C455" s="11">
        <v>-30.608887272951719</v>
      </c>
    </row>
    <row r="456" spans="1:3" x14ac:dyDescent="0.25">
      <c r="A456" s="11">
        <v>432</v>
      </c>
      <c r="B456" s="11">
        <v>61.170045655867099</v>
      </c>
      <c r="C456" s="11">
        <v>-27.213885655867102</v>
      </c>
    </row>
    <row r="457" spans="1:3" x14ac:dyDescent="0.25">
      <c r="A457" s="11">
        <v>433</v>
      </c>
      <c r="B457" s="11">
        <v>61.608674843124732</v>
      </c>
      <c r="C457" s="11">
        <v>-25.988834843124735</v>
      </c>
    </row>
    <row r="458" spans="1:3" x14ac:dyDescent="0.25">
      <c r="A458" s="11">
        <v>434</v>
      </c>
      <c r="B458" s="11">
        <v>62.649954513298866</v>
      </c>
      <c r="C458" s="11">
        <v>-27.311974513298864</v>
      </c>
    </row>
    <row r="459" spans="1:3" x14ac:dyDescent="0.25">
      <c r="A459" s="11">
        <v>435</v>
      </c>
      <c r="B459" s="11">
        <v>62.380457766890565</v>
      </c>
      <c r="C459" s="11">
        <v>-29.944417766890567</v>
      </c>
    </row>
    <row r="460" spans="1:3" x14ac:dyDescent="0.25">
      <c r="A460" s="11">
        <v>436</v>
      </c>
      <c r="B460" s="11">
        <v>60.894043815579984</v>
      </c>
      <c r="C460" s="11">
        <v>-33.794023815579983</v>
      </c>
    </row>
    <row r="461" spans="1:3" x14ac:dyDescent="0.25">
      <c r="A461" s="11">
        <v>437</v>
      </c>
      <c r="B461" s="11">
        <v>60.875922482631843</v>
      </c>
      <c r="C461" s="11">
        <v>-34.226242482631847</v>
      </c>
    </row>
    <row r="462" spans="1:3" x14ac:dyDescent="0.25">
      <c r="A462" s="11">
        <v>438</v>
      </c>
      <c r="B462" s="11">
        <v>61.01392340277539</v>
      </c>
      <c r="C462" s="11">
        <v>-33.829923402775393</v>
      </c>
    </row>
    <row r="463" spans="1:3" x14ac:dyDescent="0.25">
      <c r="A463" s="11">
        <v>439</v>
      </c>
      <c r="B463" s="11">
        <v>62.642055470731719</v>
      </c>
      <c r="C463" s="11">
        <v>-34.319835470731718</v>
      </c>
    </row>
    <row r="464" spans="1:3" x14ac:dyDescent="0.25">
      <c r="A464" s="11">
        <v>440</v>
      </c>
      <c r="B464" s="11">
        <v>60.798326005648761</v>
      </c>
      <c r="C464" s="11">
        <v>-32.944786005648766</v>
      </c>
    </row>
    <row r="465" spans="1:3" x14ac:dyDescent="0.25">
      <c r="A465" s="11">
        <v>441</v>
      </c>
      <c r="B465" s="11">
        <v>60.496303789846365</v>
      </c>
      <c r="C465" s="11">
        <v>-35.328903789846365</v>
      </c>
    </row>
    <row r="466" spans="1:3" x14ac:dyDescent="0.25">
      <c r="A466" s="11">
        <v>442</v>
      </c>
      <c r="B466" s="11">
        <v>59.423892598966454</v>
      </c>
      <c r="C466" s="11">
        <v>-36.201632598966455</v>
      </c>
    </row>
    <row r="467" spans="1:3" x14ac:dyDescent="0.25">
      <c r="A467" s="11">
        <v>443</v>
      </c>
      <c r="B467" s="11">
        <v>60.83224542373118</v>
      </c>
      <c r="C467" s="11">
        <v>-38.184965423731178</v>
      </c>
    </row>
    <row r="468" spans="1:3" x14ac:dyDescent="0.25">
      <c r="A468" s="11">
        <v>444</v>
      </c>
      <c r="B468" s="11">
        <v>63.11553337519733</v>
      </c>
      <c r="C468" s="11">
        <v>-39.84509337519733</v>
      </c>
    </row>
    <row r="469" spans="1:3" x14ac:dyDescent="0.25">
      <c r="A469" s="11">
        <v>445</v>
      </c>
      <c r="B469" s="11">
        <v>66.866649295463134</v>
      </c>
      <c r="C469" s="11">
        <v>-43.585289295463134</v>
      </c>
    </row>
    <row r="470" spans="1:3" x14ac:dyDescent="0.25">
      <c r="A470" s="11">
        <v>446</v>
      </c>
      <c r="B470" s="11">
        <v>69.284220970570686</v>
      </c>
      <c r="C470" s="11">
        <v>-47.278880970570683</v>
      </c>
    </row>
    <row r="471" spans="1:3" x14ac:dyDescent="0.25">
      <c r="A471" s="11">
        <v>447</v>
      </c>
      <c r="B471" s="11">
        <v>69.094643948959316</v>
      </c>
      <c r="C471" s="11">
        <v>-46.213543948959313</v>
      </c>
    </row>
    <row r="472" spans="1:3" x14ac:dyDescent="0.25">
      <c r="A472" s="11">
        <v>448</v>
      </c>
      <c r="B472" s="11">
        <v>68.398134254362702</v>
      </c>
      <c r="C472" s="11">
        <v>-45.515754254362705</v>
      </c>
    </row>
    <row r="473" spans="1:3" x14ac:dyDescent="0.25">
      <c r="A473" s="11">
        <v>449</v>
      </c>
      <c r="B473" s="11">
        <v>67.631462475787373</v>
      </c>
      <c r="C473" s="11">
        <v>-45.328522475787373</v>
      </c>
    </row>
    <row r="474" spans="1:3" x14ac:dyDescent="0.25">
      <c r="A474" s="11">
        <v>450</v>
      </c>
      <c r="B474" s="11">
        <v>67.492996906081046</v>
      </c>
      <c r="C474" s="11">
        <v>-44.668276906081047</v>
      </c>
    </row>
    <row r="475" spans="1:3" x14ac:dyDescent="0.25">
      <c r="A475" s="11">
        <v>451</v>
      </c>
      <c r="B475" s="11">
        <v>68.311244786124178</v>
      </c>
      <c r="C475" s="11">
        <v>-45.101024786124178</v>
      </c>
    </row>
    <row r="476" spans="1:3" x14ac:dyDescent="0.25">
      <c r="A476" s="11">
        <v>452</v>
      </c>
      <c r="B476" s="11">
        <v>69.550929819602317</v>
      </c>
      <c r="C476" s="11">
        <v>-45.60920981960232</v>
      </c>
    </row>
    <row r="477" spans="1:3" x14ac:dyDescent="0.25">
      <c r="A477" s="11">
        <v>453</v>
      </c>
      <c r="B477" s="11">
        <v>70.636351198239879</v>
      </c>
      <c r="C477" s="11">
        <v>-41.845511198239876</v>
      </c>
    </row>
    <row r="478" spans="1:3" x14ac:dyDescent="0.25">
      <c r="A478" s="11">
        <v>454</v>
      </c>
      <c r="B478" s="11">
        <v>68.726176845680385</v>
      </c>
      <c r="C478" s="11">
        <v>-37.28467684568038</v>
      </c>
    </row>
    <row r="479" spans="1:3" x14ac:dyDescent="0.25">
      <c r="A479" s="11">
        <v>455</v>
      </c>
      <c r="B479" s="11">
        <v>70.508107918914533</v>
      </c>
      <c r="C479" s="11">
        <v>-39.018647918914532</v>
      </c>
    </row>
    <row r="480" spans="1:3" x14ac:dyDescent="0.25">
      <c r="A480" s="11">
        <v>456</v>
      </c>
      <c r="B480" s="11">
        <v>74.818042380008592</v>
      </c>
      <c r="C480" s="11">
        <v>-39.074675713341925</v>
      </c>
    </row>
    <row r="481" spans="1:3" x14ac:dyDescent="0.25">
      <c r="A481" s="11">
        <v>457</v>
      </c>
      <c r="B481" s="11">
        <v>110.1863926823456</v>
      </c>
      <c r="C481" s="11">
        <v>-74.966392682345599</v>
      </c>
    </row>
    <row r="482" spans="1:3" x14ac:dyDescent="0.25">
      <c r="A482" s="11">
        <v>458</v>
      </c>
      <c r="B482" s="11">
        <v>110.12924078612453</v>
      </c>
      <c r="C482" s="11">
        <v>-71.040240786124528</v>
      </c>
    </row>
    <row r="483" spans="1:3" x14ac:dyDescent="0.25">
      <c r="A483" s="11">
        <v>459</v>
      </c>
      <c r="B483" s="11">
        <v>103.86622932950827</v>
      </c>
      <c r="C483" s="11">
        <v>-67.965229329508276</v>
      </c>
    </row>
    <row r="484" spans="1:3" x14ac:dyDescent="0.25">
      <c r="A484" s="11">
        <v>460</v>
      </c>
      <c r="B484" s="11">
        <v>104.61617372382379</v>
      </c>
      <c r="C484" s="11">
        <v>-69.811173723823799</v>
      </c>
    </row>
    <row r="485" spans="1:3" x14ac:dyDescent="0.25">
      <c r="A485" s="11">
        <v>461</v>
      </c>
      <c r="B485" s="11">
        <v>106.95289637500882</v>
      </c>
      <c r="C485" s="11">
        <v>-67.604896375008821</v>
      </c>
    </row>
    <row r="486" spans="1:3" x14ac:dyDescent="0.25">
      <c r="A486" s="11">
        <v>462</v>
      </c>
      <c r="B486" s="11">
        <v>112.18159790489253</v>
      </c>
      <c r="C486" s="11">
        <v>-75.694597904892532</v>
      </c>
    </row>
    <row r="487" spans="1:3" x14ac:dyDescent="0.25">
      <c r="A487" s="11">
        <v>463</v>
      </c>
      <c r="B487" s="11">
        <v>117.53157297065998</v>
      </c>
      <c r="C487" s="11">
        <v>-77.448572970659967</v>
      </c>
    </row>
    <row r="488" spans="1:3" x14ac:dyDescent="0.25">
      <c r="A488" s="11">
        <v>464</v>
      </c>
      <c r="B488" s="11">
        <v>118.53521602624947</v>
      </c>
      <c r="C488" s="11">
        <v>-73.064216026249468</v>
      </c>
    </row>
    <row r="489" spans="1:3" x14ac:dyDescent="0.25">
      <c r="A489" s="11">
        <v>465</v>
      </c>
      <c r="B489" s="11">
        <v>119.44592916928443</v>
      </c>
      <c r="C489" s="11">
        <v>-71.424929169284425</v>
      </c>
    </row>
    <row r="490" spans="1:3" x14ac:dyDescent="0.25">
      <c r="A490" s="11">
        <v>466</v>
      </c>
      <c r="B490" s="11">
        <v>110.34437353368838</v>
      </c>
      <c r="C490" s="11">
        <v>-59.936373533688382</v>
      </c>
    </row>
    <row r="491" spans="1:3" x14ac:dyDescent="0.25">
      <c r="A491" s="11">
        <v>467</v>
      </c>
      <c r="B491" s="11">
        <v>111.20443987438108</v>
      </c>
      <c r="C491" s="11">
        <v>-57.724439874381083</v>
      </c>
    </row>
    <row r="492" spans="1:3" x14ac:dyDescent="0.25">
      <c r="A492" s="11">
        <v>468</v>
      </c>
      <c r="B492" s="11">
        <v>114.54573488028117</v>
      </c>
      <c r="C492" s="11">
        <v>-56.743734880281174</v>
      </c>
    </row>
    <row r="493" spans="1:3" x14ac:dyDescent="0.25">
      <c r="A493" s="11">
        <v>469</v>
      </c>
      <c r="B493" s="11">
        <v>118.40186160173366</v>
      </c>
      <c r="C493" s="11">
        <v>-53.897861601733666</v>
      </c>
    </row>
    <row r="494" spans="1:3" x14ac:dyDescent="0.25">
      <c r="A494" s="11">
        <v>470</v>
      </c>
      <c r="B494" s="11">
        <v>114.51924985520311</v>
      </c>
      <c r="C494" s="11">
        <v>-47.052249855203115</v>
      </c>
    </row>
    <row r="495" spans="1:3" x14ac:dyDescent="0.25">
      <c r="A495" s="11">
        <v>471</v>
      </c>
      <c r="B495" s="11">
        <v>111.71927158993348</v>
      </c>
      <c r="C495" s="11">
        <v>-44.887271589933491</v>
      </c>
    </row>
    <row r="496" spans="1:3" x14ac:dyDescent="0.25">
      <c r="A496" s="11">
        <v>472</v>
      </c>
      <c r="B496" s="11">
        <v>113.04212889514798</v>
      </c>
      <c r="C496" s="11">
        <v>-49.976128895147987</v>
      </c>
    </row>
    <row r="497" spans="1:3" x14ac:dyDescent="0.25">
      <c r="A497" s="11">
        <v>473</v>
      </c>
      <c r="B497" s="11">
        <v>119.14576555173311</v>
      </c>
      <c r="C497" s="11">
        <v>-58.242765551733108</v>
      </c>
    </row>
    <row r="498" spans="1:3" x14ac:dyDescent="0.25">
      <c r="A498" s="11">
        <v>474</v>
      </c>
      <c r="B498" s="11">
        <v>125.56675785969215</v>
      </c>
      <c r="C498" s="11">
        <v>-66.234757859692138</v>
      </c>
    </row>
    <row r="499" spans="1:3" x14ac:dyDescent="0.25">
      <c r="A499" s="11">
        <v>475</v>
      </c>
      <c r="B499" s="11">
        <v>129.39593490650378</v>
      </c>
      <c r="C499" s="11">
        <v>-72.432934906503789</v>
      </c>
    </row>
    <row r="500" spans="1:3" x14ac:dyDescent="0.25">
      <c r="A500" s="11">
        <v>476</v>
      </c>
      <c r="B500" s="11">
        <v>142.00141289497043</v>
      </c>
      <c r="C500" s="11">
        <v>-86.504412894970429</v>
      </c>
    </row>
    <row r="501" spans="1:3" x14ac:dyDescent="0.25">
      <c r="A501" s="11">
        <v>477</v>
      </c>
      <c r="B501" s="11">
        <v>142.05252434687549</v>
      </c>
      <c r="C501" s="11">
        <v>-92.255524346875475</v>
      </c>
    </row>
    <row r="502" spans="1:3" x14ac:dyDescent="0.25">
      <c r="A502" s="11">
        <v>478</v>
      </c>
      <c r="B502" s="11">
        <v>136.42468884256982</v>
      </c>
      <c r="C502" s="11">
        <v>-89.621688842569824</v>
      </c>
    </row>
    <row r="503" spans="1:3" x14ac:dyDescent="0.25">
      <c r="A503" s="11">
        <v>479</v>
      </c>
      <c r="B503" s="11">
        <v>137.78378881368064</v>
      </c>
      <c r="C503" s="11">
        <v>-88.382788813680648</v>
      </c>
    </row>
    <row r="504" spans="1:3" x14ac:dyDescent="0.25">
      <c r="A504" s="11">
        <v>480</v>
      </c>
      <c r="B504" s="11">
        <v>142.74299359715604</v>
      </c>
      <c r="C504" s="11">
        <v>-94.777993597156041</v>
      </c>
    </row>
    <row r="505" spans="1:3" x14ac:dyDescent="0.25">
      <c r="A505" s="11">
        <v>481</v>
      </c>
      <c r="B505" s="11">
        <v>142.71279137557576</v>
      </c>
      <c r="C505" s="11">
        <v>-96.187791375575756</v>
      </c>
    </row>
    <row r="506" spans="1:3" x14ac:dyDescent="0.25">
      <c r="A506" s="11">
        <v>482</v>
      </c>
      <c r="B506" s="11">
        <v>140.98150710468389</v>
      </c>
      <c r="C506" s="11">
        <v>-94.923507104683878</v>
      </c>
    </row>
    <row r="507" spans="1:3" x14ac:dyDescent="0.25">
      <c r="A507" s="11">
        <v>483</v>
      </c>
      <c r="B507" s="11">
        <v>136.30155670843499</v>
      </c>
      <c r="C507" s="11">
        <v>-94.506556708434985</v>
      </c>
    </row>
    <row r="508" spans="1:3" x14ac:dyDescent="0.25">
      <c r="A508" s="11">
        <v>484</v>
      </c>
      <c r="B508" s="11">
        <v>119.16016968817907</v>
      </c>
      <c r="C508" s="11">
        <v>-79.555169688179063</v>
      </c>
    </row>
    <row r="509" spans="1:3" x14ac:dyDescent="0.25">
      <c r="A509" s="11">
        <v>485</v>
      </c>
      <c r="B509" s="11">
        <v>113.77488125564088</v>
      </c>
      <c r="C509" s="11">
        <v>-76.860881255640876</v>
      </c>
    </row>
    <row r="510" spans="1:3" x14ac:dyDescent="0.25">
      <c r="A510" s="11">
        <v>486</v>
      </c>
      <c r="B510" s="11">
        <v>119.93474050932153</v>
      </c>
      <c r="C510" s="11">
        <v>-82.216740509321525</v>
      </c>
    </row>
    <row r="511" spans="1:3" x14ac:dyDescent="0.25">
      <c r="A511" s="11">
        <v>487</v>
      </c>
      <c r="B511" s="11">
        <v>129.01027576940228</v>
      </c>
      <c r="C511" s="11">
        <v>-86.903275769402285</v>
      </c>
    </row>
    <row r="512" spans="1:3" x14ac:dyDescent="0.25">
      <c r="A512" s="11">
        <v>488</v>
      </c>
      <c r="B512" s="11">
        <v>135.04375034200868</v>
      </c>
      <c r="C512" s="11">
        <v>-91.924750342008679</v>
      </c>
    </row>
    <row r="513" spans="1:3" x14ac:dyDescent="0.25">
      <c r="A513" s="11">
        <v>489</v>
      </c>
      <c r="B513" s="11">
        <v>131.35071561708952</v>
      </c>
      <c r="C513" s="11">
        <v>-88.673715617089528</v>
      </c>
    </row>
    <row r="514" spans="1:3" x14ac:dyDescent="0.25">
      <c r="A514" s="11">
        <v>490</v>
      </c>
      <c r="B514" s="11">
        <v>117.45025929717472</v>
      </c>
      <c r="C514" s="11">
        <v>-72.904259297174718</v>
      </c>
    </row>
    <row r="515" spans="1:3" x14ac:dyDescent="0.25">
      <c r="A515" s="11">
        <v>491</v>
      </c>
      <c r="B515" s="11">
        <v>124.72434820238483</v>
      </c>
      <c r="C515" s="11">
        <v>-83.015348202384843</v>
      </c>
    </row>
    <row r="516" spans="1:3" x14ac:dyDescent="0.25">
      <c r="A516" s="11">
        <v>492</v>
      </c>
      <c r="B516" s="11">
        <v>117.45025929717472</v>
      </c>
      <c r="C516" s="11">
        <v>-76.096259297174726</v>
      </c>
    </row>
    <row r="517" spans="1:3" x14ac:dyDescent="0.25">
      <c r="A517" s="11">
        <v>493</v>
      </c>
      <c r="B517" s="11">
        <v>113.50445521010705</v>
      </c>
      <c r="C517" s="11">
        <v>-67.201455210107056</v>
      </c>
    </row>
    <row r="518" spans="1:3" x14ac:dyDescent="0.25">
      <c r="A518" s="11">
        <v>494</v>
      </c>
      <c r="B518" s="11">
        <v>110.46239452263271</v>
      </c>
      <c r="C518" s="11">
        <v>-59.92439452263271</v>
      </c>
    </row>
    <row r="519" spans="1:3" x14ac:dyDescent="0.25">
      <c r="A519" s="11">
        <v>495</v>
      </c>
      <c r="B519" s="11">
        <v>113.99884234489743</v>
      </c>
      <c r="C519" s="11">
        <v>-60.59784234489743</v>
      </c>
    </row>
    <row r="520" spans="1:3" x14ac:dyDescent="0.25">
      <c r="A520" s="11">
        <v>496</v>
      </c>
      <c r="B520" s="11">
        <v>114.69953388555901</v>
      </c>
      <c r="C520" s="11">
        <v>-59.10653388555901</v>
      </c>
    </row>
    <row r="521" spans="1:3" x14ac:dyDescent="0.25">
      <c r="A521" s="11">
        <v>497</v>
      </c>
      <c r="B521" s="11">
        <v>121.9243699371152</v>
      </c>
      <c r="C521" s="11">
        <v>-66.459369937115213</v>
      </c>
    </row>
    <row r="522" spans="1:3" x14ac:dyDescent="0.25">
      <c r="A522" s="11">
        <v>498</v>
      </c>
      <c r="B522" s="11">
        <v>112.83861238665344</v>
      </c>
      <c r="C522" s="11">
        <v>-61.915612386653443</v>
      </c>
    </row>
    <row r="523" spans="1:3" x14ac:dyDescent="0.25">
      <c r="A523" s="11">
        <v>499</v>
      </c>
      <c r="B523" s="11">
        <v>117.04694347668782</v>
      </c>
      <c r="C523" s="11">
        <v>-65.093943476687826</v>
      </c>
    </row>
    <row r="524" spans="1:3" x14ac:dyDescent="0.25">
      <c r="A524" s="11">
        <v>500</v>
      </c>
      <c r="B524" s="11">
        <v>121.8741877843357</v>
      </c>
      <c r="C524" s="11">
        <v>-67.268187784335709</v>
      </c>
    </row>
    <row r="525" spans="1:3" x14ac:dyDescent="0.25">
      <c r="A525" s="11">
        <v>501</v>
      </c>
      <c r="B525" s="11">
        <v>121.54660984258082</v>
      </c>
      <c r="C525" s="11">
        <v>-72.468609842580832</v>
      </c>
    </row>
    <row r="526" spans="1:3" x14ac:dyDescent="0.25">
      <c r="A526" s="11">
        <v>502</v>
      </c>
      <c r="B526" s="11">
        <v>86.485547784424298</v>
      </c>
      <c r="C526" s="11">
        <v>-52.549547784424298</v>
      </c>
    </row>
    <row r="527" spans="1:3" x14ac:dyDescent="0.25">
      <c r="A527" s="11">
        <v>503</v>
      </c>
      <c r="B527" s="11">
        <v>65.026637026882369</v>
      </c>
      <c r="C527" s="11">
        <v>-35.754637026882364</v>
      </c>
    </row>
    <row r="528" spans="1:3" x14ac:dyDescent="0.25">
      <c r="A528" s="11">
        <v>504</v>
      </c>
      <c r="B528" s="11">
        <v>58.075014918236654</v>
      </c>
      <c r="C528" s="11">
        <v>-28.523014918236655</v>
      </c>
    </row>
    <row r="529" spans="1:3" x14ac:dyDescent="0.25">
      <c r="A529" s="11">
        <v>505</v>
      </c>
      <c r="B529" s="11">
        <v>55.842373769112754</v>
      </c>
      <c r="C529" s="11">
        <v>-26.936373769112755</v>
      </c>
    </row>
    <row r="530" spans="1:3" x14ac:dyDescent="0.25">
      <c r="A530" s="11">
        <v>506</v>
      </c>
      <c r="B530" s="11">
        <v>54.673780118738847</v>
      </c>
      <c r="C530" s="11">
        <v>-28.305780118738845</v>
      </c>
    </row>
    <row r="531" spans="1:3" x14ac:dyDescent="0.25">
      <c r="A531" s="11">
        <v>507</v>
      </c>
      <c r="B531" s="11">
        <v>59.07958727295172</v>
      </c>
      <c r="C531" s="11">
        <v>-32.289587272951721</v>
      </c>
    </row>
    <row r="532" spans="1:3" x14ac:dyDescent="0.25">
      <c r="A532" s="11">
        <v>508</v>
      </c>
      <c r="B532" s="11">
        <v>61.170045655867099</v>
      </c>
      <c r="C532" s="11">
        <v>-28.855045655867102</v>
      </c>
    </row>
    <row r="533" spans="1:3" x14ac:dyDescent="0.25">
      <c r="A533" s="11">
        <v>509</v>
      </c>
      <c r="B533" s="11">
        <v>61.608674843124732</v>
      </c>
      <c r="C533" s="11">
        <v>-27.274674843124728</v>
      </c>
    </row>
    <row r="534" spans="1:3" x14ac:dyDescent="0.25">
      <c r="A534" s="11">
        <v>510</v>
      </c>
      <c r="B534" s="11">
        <v>62.649954513298866</v>
      </c>
      <c r="C534" s="11">
        <v>-28.483954513298869</v>
      </c>
    </row>
    <row r="535" spans="1:3" x14ac:dyDescent="0.25">
      <c r="A535" s="11">
        <v>511</v>
      </c>
      <c r="B535" s="11">
        <v>62.380457766890565</v>
      </c>
      <c r="C535" s="11">
        <v>-31.336457766890561</v>
      </c>
    </row>
    <row r="536" spans="1:3" x14ac:dyDescent="0.25">
      <c r="A536" s="11">
        <v>512</v>
      </c>
      <c r="B536" s="11">
        <v>60.894043815579984</v>
      </c>
      <c r="C536" s="11">
        <v>-35.345043815579984</v>
      </c>
    </row>
    <row r="537" spans="1:3" x14ac:dyDescent="0.25">
      <c r="A537" s="11">
        <v>513</v>
      </c>
      <c r="B537" s="11">
        <v>60.875922482631843</v>
      </c>
      <c r="C537" s="11">
        <v>-35.523922482631846</v>
      </c>
    </row>
    <row r="538" spans="1:3" x14ac:dyDescent="0.25">
      <c r="A538" s="11">
        <v>514</v>
      </c>
      <c r="B538" s="11">
        <v>61.01392340277539</v>
      </c>
      <c r="C538" s="11">
        <v>-34.634923402775392</v>
      </c>
    </row>
    <row r="539" spans="1:3" x14ac:dyDescent="0.25">
      <c r="A539" s="11">
        <v>515</v>
      </c>
      <c r="B539" s="11">
        <v>62.642055470731719</v>
      </c>
      <c r="C539" s="11">
        <v>-35.84005547073172</v>
      </c>
    </row>
    <row r="540" spans="1:3" x14ac:dyDescent="0.25">
      <c r="A540" s="11">
        <v>516</v>
      </c>
      <c r="B540" s="11">
        <v>60.798326005648761</v>
      </c>
      <c r="C540" s="11">
        <v>-34.653326005648765</v>
      </c>
    </row>
    <row r="541" spans="1:3" x14ac:dyDescent="0.25">
      <c r="A541" s="11">
        <v>517</v>
      </c>
      <c r="B541" s="11">
        <v>60.496303789846365</v>
      </c>
      <c r="C541" s="11">
        <v>-36.898303789846366</v>
      </c>
    </row>
    <row r="542" spans="1:3" x14ac:dyDescent="0.25">
      <c r="A542" s="11">
        <v>518</v>
      </c>
      <c r="B542" s="11">
        <v>59.423892598966454</v>
      </c>
      <c r="C542" s="11">
        <v>-38.421892598966451</v>
      </c>
    </row>
    <row r="543" spans="1:3" x14ac:dyDescent="0.25">
      <c r="A543" s="11">
        <v>519</v>
      </c>
      <c r="B543" s="11">
        <v>60.83224542373118</v>
      </c>
      <c r="C543" s="11">
        <v>-41.292245423731174</v>
      </c>
    </row>
    <row r="544" spans="1:3" x14ac:dyDescent="0.25">
      <c r="A544" s="11">
        <v>520</v>
      </c>
      <c r="B544" s="11">
        <v>63.11553337519733</v>
      </c>
      <c r="C544" s="11">
        <v>-43.576533375197329</v>
      </c>
    </row>
    <row r="545" spans="1:3" x14ac:dyDescent="0.25">
      <c r="A545" s="11">
        <v>521</v>
      </c>
      <c r="B545" s="11">
        <v>66.866649295463134</v>
      </c>
      <c r="C545" s="11">
        <v>-47.400649295463133</v>
      </c>
    </row>
    <row r="546" spans="1:3" x14ac:dyDescent="0.25">
      <c r="A546" s="11">
        <v>522</v>
      </c>
      <c r="B546" s="11">
        <v>69.284220970570686</v>
      </c>
      <c r="C546" s="11">
        <v>-50.224220970570684</v>
      </c>
    </row>
    <row r="547" spans="1:3" x14ac:dyDescent="0.25">
      <c r="A547" s="11">
        <v>523</v>
      </c>
      <c r="B547" s="11">
        <v>69.094643948959316</v>
      </c>
      <c r="C547" s="11">
        <v>-49.565643948959313</v>
      </c>
    </row>
    <row r="548" spans="1:3" x14ac:dyDescent="0.25">
      <c r="A548" s="11">
        <v>524</v>
      </c>
      <c r="B548" s="11">
        <v>68.398134254362702</v>
      </c>
      <c r="C548" s="11">
        <v>-48.3441342543627</v>
      </c>
    </row>
    <row r="549" spans="1:3" x14ac:dyDescent="0.25">
      <c r="A549" s="11">
        <v>525</v>
      </c>
      <c r="B549" s="11">
        <v>67.631462475787373</v>
      </c>
      <c r="C549" s="11">
        <v>-47.157462475787376</v>
      </c>
    </row>
    <row r="550" spans="1:3" x14ac:dyDescent="0.25">
      <c r="A550" s="11">
        <v>526</v>
      </c>
      <c r="B550" s="11">
        <v>67.492996906081046</v>
      </c>
      <c r="C550" s="11">
        <v>-46.168996906081048</v>
      </c>
    </row>
    <row r="551" spans="1:3" x14ac:dyDescent="0.25">
      <c r="A551" s="11">
        <v>527</v>
      </c>
      <c r="B551" s="11">
        <v>68.311244786124178</v>
      </c>
      <c r="C551" s="11">
        <v>-46.262244786124178</v>
      </c>
    </row>
    <row r="552" spans="1:3" x14ac:dyDescent="0.25">
      <c r="A552" s="11">
        <v>528</v>
      </c>
      <c r="B552" s="11">
        <v>69.550929819602317</v>
      </c>
      <c r="C552" s="11">
        <v>-45.746929819602315</v>
      </c>
    </row>
    <row r="553" spans="1:3" x14ac:dyDescent="0.25">
      <c r="A553" s="11">
        <v>529</v>
      </c>
      <c r="B553" s="11">
        <v>70.636351198239879</v>
      </c>
      <c r="C553" s="11">
        <v>-43.053351198239881</v>
      </c>
    </row>
    <row r="554" spans="1:3" x14ac:dyDescent="0.25">
      <c r="A554" s="11">
        <v>530</v>
      </c>
      <c r="B554" s="11">
        <v>68.726176845680385</v>
      </c>
      <c r="C554" s="11">
        <v>-39.058176845680386</v>
      </c>
    </row>
    <row r="555" spans="1:3" x14ac:dyDescent="0.25">
      <c r="A555" s="11">
        <v>531</v>
      </c>
      <c r="B555" s="11">
        <v>70.508107918914533</v>
      </c>
      <c r="C555" s="11">
        <v>-40.738107918914537</v>
      </c>
    </row>
    <row r="556" spans="1:3" x14ac:dyDescent="0.25">
      <c r="A556" s="11">
        <v>532</v>
      </c>
      <c r="B556" s="11">
        <v>74.818042380008592</v>
      </c>
      <c r="C556" s="11">
        <v>-41.943042380008592</v>
      </c>
    </row>
    <row r="557" spans="1:3" x14ac:dyDescent="0.25">
      <c r="A557" s="11">
        <v>533</v>
      </c>
      <c r="B557" s="11">
        <v>110.1863926823456</v>
      </c>
      <c r="C557" s="11">
        <v>-64.795392682345607</v>
      </c>
    </row>
    <row r="558" spans="1:3" x14ac:dyDescent="0.25">
      <c r="A558" s="11">
        <v>534</v>
      </c>
      <c r="B558" s="11">
        <v>110.12924078612453</v>
      </c>
      <c r="C558" s="11">
        <v>-61.207020786124531</v>
      </c>
    </row>
    <row r="559" spans="1:3" x14ac:dyDescent="0.25">
      <c r="A559" s="11">
        <v>535</v>
      </c>
      <c r="B559" s="11">
        <v>103.86622932950827</v>
      </c>
      <c r="C559" s="11">
        <v>-58.72756932950827</v>
      </c>
    </row>
    <row r="560" spans="1:3" x14ac:dyDescent="0.25">
      <c r="A560" s="11">
        <v>536</v>
      </c>
      <c r="B560" s="11">
        <v>104.61617372382379</v>
      </c>
      <c r="C560" s="11">
        <v>-60.386653723823791</v>
      </c>
    </row>
    <row r="561" spans="1:3" x14ac:dyDescent="0.25">
      <c r="A561" s="11">
        <v>537</v>
      </c>
      <c r="B561" s="11">
        <v>106.95289637500882</v>
      </c>
      <c r="C561" s="11">
        <v>-57.741436375008817</v>
      </c>
    </row>
    <row r="562" spans="1:3" x14ac:dyDescent="0.25">
      <c r="A562" s="11">
        <v>538</v>
      </c>
      <c r="B562" s="11">
        <v>112.18159790489253</v>
      </c>
      <c r="C562" s="11">
        <v>-64.393317904892527</v>
      </c>
    </row>
    <row r="563" spans="1:3" x14ac:dyDescent="0.25">
      <c r="A563" s="11">
        <v>539</v>
      </c>
      <c r="B563" s="11">
        <v>117.53157297065998</v>
      </c>
      <c r="C563" s="11">
        <v>-65.061052970659972</v>
      </c>
    </row>
    <row r="564" spans="1:3" x14ac:dyDescent="0.25">
      <c r="A564" s="11">
        <v>540</v>
      </c>
      <c r="B564" s="11">
        <v>118.53521602624947</v>
      </c>
      <c r="C564" s="11">
        <v>-56.205076026249465</v>
      </c>
    </row>
    <row r="565" spans="1:3" x14ac:dyDescent="0.25">
      <c r="A565" s="11">
        <v>541</v>
      </c>
      <c r="B565" s="11">
        <v>119.44592916928443</v>
      </c>
      <c r="C565" s="11">
        <v>-54.864289169284419</v>
      </c>
    </row>
    <row r="566" spans="1:3" x14ac:dyDescent="0.25">
      <c r="A566" s="11">
        <v>542</v>
      </c>
      <c r="B566" s="11">
        <v>110.34437353368838</v>
      </c>
      <c r="C566" s="11">
        <v>-47.299213533688388</v>
      </c>
    </row>
    <row r="567" spans="1:3" x14ac:dyDescent="0.25">
      <c r="A567" s="11">
        <v>543</v>
      </c>
      <c r="B567" s="11">
        <v>111.20443987438108</v>
      </c>
      <c r="C567" s="11">
        <v>-46.34483987438108</v>
      </c>
    </row>
    <row r="568" spans="1:3" x14ac:dyDescent="0.25">
      <c r="A568" s="11">
        <v>544</v>
      </c>
      <c r="B568" s="11">
        <v>114.54573488028117</v>
      </c>
      <c r="C568" s="11">
        <v>-46.753634880281169</v>
      </c>
    </row>
    <row r="569" spans="1:3" x14ac:dyDescent="0.25">
      <c r="A569" s="11">
        <v>545</v>
      </c>
      <c r="B569" s="11">
        <v>118.40186160173366</v>
      </c>
      <c r="C569" s="11">
        <v>-44.324181601733642</v>
      </c>
    </row>
    <row r="570" spans="1:3" x14ac:dyDescent="0.25">
      <c r="A570" s="11">
        <v>546</v>
      </c>
      <c r="B570" s="11">
        <v>114.51924985520311</v>
      </c>
      <c r="C570" s="11">
        <v>-37.091249855203117</v>
      </c>
    </row>
    <row r="571" spans="1:3" x14ac:dyDescent="0.25">
      <c r="A571" s="11">
        <v>547</v>
      </c>
      <c r="B571" s="11">
        <v>111.71927158993348</v>
      </c>
      <c r="C571" s="11">
        <v>-36.581731589933483</v>
      </c>
    </row>
    <row r="572" spans="1:3" x14ac:dyDescent="0.25">
      <c r="A572" s="11">
        <v>548</v>
      </c>
      <c r="B572" s="11">
        <v>113.04212889514798</v>
      </c>
      <c r="C572" s="11">
        <v>-41.74958889514798</v>
      </c>
    </row>
    <row r="573" spans="1:3" x14ac:dyDescent="0.25">
      <c r="A573" s="11">
        <v>549</v>
      </c>
      <c r="B573" s="11">
        <v>119.14576555173311</v>
      </c>
      <c r="C573" s="11">
        <v>-48.957045551733103</v>
      </c>
    </row>
    <row r="574" spans="1:3" x14ac:dyDescent="0.25">
      <c r="A574" s="11">
        <v>550</v>
      </c>
      <c r="B574" s="11">
        <v>125.56675785969215</v>
      </c>
      <c r="C574" s="11">
        <v>-57.166857859692129</v>
      </c>
    </row>
    <row r="575" spans="1:3" x14ac:dyDescent="0.25">
      <c r="A575" s="11">
        <v>551</v>
      </c>
      <c r="B575" s="11">
        <v>129.39593490650378</v>
      </c>
      <c r="C575" s="11">
        <v>-61.972334906503789</v>
      </c>
    </row>
    <row r="576" spans="1:3" x14ac:dyDescent="0.25">
      <c r="A576" s="11">
        <v>552</v>
      </c>
      <c r="B576" s="11">
        <v>142.00141289497043</v>
      </c>
      <c r="C576" s="11">
        <v>-77.623872894970432</v>
      </c>
    </row>
    <row r="577" spans="1:3" x14ac:dyDescent="0.25">
      <c r="A577" s="11">
        <v>553</v>
      </c>
      <c r="B577" s="11">
        <v>142.05252434687549</v>
      </c>
      <c r="C577" s="11">
        <v>-85.651284346875485</v>
      </c>
    </row>
    <row r="578" spans="1:3" x14ac:dyDescent="0.25">
      <c r="A578" s="11">
        <v>554</v>
      </c>
      <c r="B578" s="11">
        <v>136.42468884256982</v>
      </c>
      <c r="C578" s="11">
        <v>-84.17566884256982</v>
      </c>
    </row>
    <row r="579" spans="1:3" x14ac:dyDescent="0.25">
      <c r="A579" s="11">
        <v>555</v>
      </c>
      <c r="B579" s="11">
        <v>137.78378881368064</v>
      </c>
      <c r="C579" s="11">
        <v>-83.028408813680656</v>
      </c>
    </row>
    <row r="580" spans="1:3" x14ac:dyDescent="0.25">
      <c r="A580" s="11">
        <v>556</v>
      </c>
      <c r="B580" s="11">
        <v>142.74299359715604</v>
      </c>
      <c r="C580" s="11">
        <v>-88.562513597156041</v>
      </c>
    </row>
    <row r="581" spans="1:3" x14ac:dyDescent="0.25">
      <c r="A581" s="11">
        <v>557</v>
      </c>
      <c r="B581" s="11">
        <v>142.71279137557576</v>
      </c>
      <c r="C581" s="11">
        <v>-91.165031375575751</v>
      </c>
    </row>
    <row r="582" spans="1:3" x14ac:dyDescent="0.25">
      <c r="A582" s="11">
        <v>558</v>
      </c>
      <c r="B582" s="11">
        <v>140.98150710468389</v>
      </c>
      <c r="C582" s="11">
        <v>-90.032747104683892</v>
      </c>
    </row>
    <row r="583" spans="1:3" x14ac:dyDescent="0.25">
      <c r="A583" s="11">
        <v>559</v>
      </c>
      <c r="B583" s="11">
        <v>136.30155670843499</v>
      </c>
      <c r="C583" s="11">
        <v>-89.769436708434981</v>
      </c>
    </row>
    <row r="584" spans="1:3" x14ac:dyDescent="0.25">
      <c r="A584" s="11">
        <v>560</v>
      </c>
      <c r="B584" s="11">
        <v>119.16016968817907</v>
      </c>
      <c r="C584" s="11">
        <v>-74.743229688179071</v>
      </c>
    </row>
    <row r="585" spans="1:3" x14ac:dyDescent="0.25">
      <c r="A585" s="11">
        <v>561</v>
      </c>
      <c r="B585" s="11">
        <v>113.77488125564088</v>
      </c>
      <c r="C585" s="11">
        <v>-72.154341255640873</v>
      </c>
    </row>
    <row r="586" spans="1:3" x14ac:dyDescent="0.25">
      <c r="A586" s="11">
        <v>562</v>
      </c>
      <c r="B586" s="11">
        <v>119.93474050932153</v>
      </c>
      <c r="C586" s="11">
        <v>-77.517420509321539</v>
      </c>
    </row>
    <row r="587" spans="1:3" x14ac:dyDescent="0.25">
      <c r="A587" s="11">
        <v>563</v>
      </c>
      <c r="B587" s="11">
        <v>129.01027576940228</v>
      </c>
      <c r="C587" s="11">
        <v>-81.163535769402287</v>
      </c>
    </row>
    <row r="588" spans="1:3" x14ac:dyDescent="0.25">
      <c r="A588" s="11">
        <v>564</v>
      </c>
      <c r="B588" s="11">
        <v>135.04375034200868</v>
      </c>
      <c r="C588" s="11">
        <v>-87.278450342008682</v>
      </c>
    </row>
    <row r="589" spans="1:3" x14ac:dyDescent="0.25">
      <c r="A589" s="11">
        <v>565</v>
      </c>
      <c r="B589" s="11">
        <v>131.35071561708952</v>
      </c>
      <c r="C589" s="11">
        <v>-86.632395617089529</v>
      </c>
    </row>
    <row r="590" spans="1:3" x14ac:dyDescent="0.25">
      <c r="A590" s="11">
        <v>566</v>
      </c>
      <c r="B590" s="11">
        <v>117.45025929717472</v>
      </c>
      <c r="C590" s="11">
        <v>-70.259439297174737</v>
      </c>
    </row>
    <row r="591" spans="1:3" x14ac:dyDescent="0.25">
      <c r="A591" s="11">
        <v>567</v>
      </c>
      <c r="B591" s="11">
        <v>124.72434820238483</v>
      </c>
      <c r="C591" s="11">
        <v>-81.287468202384844</v>
      </c>
    </row>
    <row r="592" spans="1:3" x14ac:dyDescent="0.25">
      <c r="A592" s="11">
        <v>568</v>
      </c>
      <c r="B592" s="11">
        <v>117.45025929717472</v>
      </c>
      <c r="C592" s="11">
        <v>-73.944659297174724</v>
      </c>
    </row>
    <row r="593" spans="1:3" x14ac:dyDescent="0.25">
      <c r="A593" s="11">
        <v>569</v>
      </c>
      <c r="B593" s="11">
        <v>113.50445521010705</v>
      </c>
      <c r="C593" s="11">
        <v>-64.746575210107054</v>
      </c>
    </row>
    <row r="594" spans="1:3" x14ac:dyDescent="0.25">
      <c r="A594" s="11">
        <v>570</v>
      </c>
      <c r="B594" s="11">
        <v>110.46239452263271</v>
      </c>
      <c r="C594" s="11">
        <v>-57.973774522632702</v>
      </c>
    </row>
    <row r="595" spans="1:3" x14ac:dyDescent="0.25">
      <c r="A595" s="11">
        <v>571</v>
      </c>
      <c r="B595" s="11">
        <v>113.99884234489743</v>
      </c>
      <c r="C595" s="11">
        <v>-58.087742344897428</v>
      </c>
    </row>
    <row r="596" spans="1:3" x14ac:dyDescent="0.25">
      <c r="A596" s="11">
        <v>572</v>
      </c>
      <c r="B596" s="11">
        <v>114.69953388555901</v>
      </c>
      <c r="C596" s="11">
        <v>-55.952773885559012</v>
      </c>
    </row>
    <row r="597" spans="1:3" x14ac:dyDescent="0.25">
      <c r="A597" s="11">
        <v>573</v>
      </c>
      <c r="B597" s="11">
        <v>121.9243699371152</v>
      </c>
      <c r="C597" s="11">
        <v>-62.333589937115207</v>
      </c>
    </row>
    <row r="598" spans="1:3" x14ac:dyDescent="0.25">
      <c r="A598" s="11">
        <v>574</v>
      </c>
      <c r="B598" s="11">
        <v>112.83861238665344</v>
      </c>
      <c r="C598" s="11">
        <v>-57.532112386653431</v>
      </c>
    </row>
    <row r="599" spans="1:3" x14ac:dyDescent="0.25">
      <c r="A599" s="11">
        <v>575</v>
      </c>
      <c r="B599" s="11">
        <v>117.04694347668782</v>
      </c>
      <c r="C599" s="11">
        <v>-61.094363476687818</v>
      </c>
    </row>
    <row r="600" spans="1:3" x14ac:dyDescent="0.25">
      <c r="A600" s="11">
        <v>576</v>
      </c>
      <c r="B600" s="11">
        <v>121.8741877843357</v>
      </c>
      <c r="C600" s="11">
        <v>-60.946587784335705</v>
      </c>
    </row>
    <row r="601" spans="1:3" x14ac:dyDescent="0.25">
      <c r="A601" s="11">
        <v>577</v>
      </c>
      <c r="B601" s="11">
        <v>121.54660984258082</v>
      </c>
      <c r="C601" s="11">
        <v>-64.475229842580831</v>
      </c>
    </row>
    <row r="602" spans="1:3" x14ac:dyDescent="0.25">
      <c r="A602" s="11">
        <v>578</v>
      </c>
      <c r="B602" s="11">
        <v>86.485547784424298</v>
      </c>
      <c r="C602" s="11">
        <v>-44.617847784424299</v>
      </c>
    </row>
    <row r="603" spans="1:3" x14ac:dyDescent="0.25">
      <c r="A603" s="11">
        <v>579</v>
      </c>
      <c r="B603" s="11">
        <v>65.026637026882369</v>
      </c>
      <c r="C603" s="11">
        <v>-27.264497026882367</v>
      </c>
    </row>
    <row r="604" spans="1:3" x14ac:dyDescent="0.25">
      <c r="A604" s="11">
        <v>580</v>
      </c>
      <c r="B604" s="11">
        <v>58.075014918236654</v>
      </c>
      <c r="C604" s="11">
        <v>-19.097394918236652</v>
      </c>
    </row>
    <row r="605" spans="1:3" x14ac:dyDescent="0.25">
      <c r="A605" s="11">
        <v>581</v>
      </c>
      <c r="B605" s="11">
        <v>55.842373769112754</v>
      </c>
      <c r="C605" s="11">
        <v>-18.518573769112749</v>
      </c>
    </row>
    <row r="606" spans="1:3" x14ac:dyDescent="0.25">
      <c r="A606" s="11">
        <v>582</v>
      </c>
      <c r="B606" s="11">
        <v>54.673780118738847</v>
      </c>
      <c r="C606" s="11">
        <v>-21.925800118738849</v>
      </c>
    </row>
    <row r="607" spans="1:3" x14ac:dyDescent="0.25">
      <c r="A607" s="11">
        <v>583</v>
      </c>
      <c r="B607" s="11">
        <v>59.07958727295172</v>
      </c>
      <c r="C607" s="11">
        <v>-26.047287272951714</v>
      </c>
    </row>
    <row r="608" spans="1:3" x14ac:dyDescent="0.25">
      <c r="A608" s="11">
        <v>584</v>
      </c>
      <c r="B608" s="11">
        <v>61.170045655867099</v>
      </c>
      <c r="C608" s="11">
        <v>-24.988125655867094</v>
      </c>
    </row>
    <row r="609" spans="1:3" x14ac:dyDescent="0.25">
      <c r="A609" s="11">
        <v>585</v>
      </c>
      <c r="B609" s="11">
        <v>61.608674843124732</v>
      </c>
      <c r="C609" s="11">
        <v>-25.015154843124733</v>
      </c>
    </row>
    <row r="610" spans="1:3" x14ac:dyDescent="0.25">
      <c r="A610" s="11">
        <v>586</v>
      </c>
      <c r="B610" s="11">
        <v>62.649954513298866</v>
      </c>
      <c r="C610" s="11">
        <v>-26.116934513298865</v>
      </c>
    </row>
    <row r="611" spans="1:3" x14ac:dyDescent="0.25">
      <c r="A611" s="11">
        <v>587</v>
      </c>
      <c r="B611" s="11">
        <v>62.380457766890565</v>
      </c>
      <c r="C611" s="11">
        <v>-29.101077766890562</v>
      </c>
    </row>
    <row r="612" spans="1:3" x14ac:dyDescent="0.25">
      <c r="A612" s="11">
        <v>588</v>
      </c>
      <c r="B612" s="11">
        <v>60.894043815579984</v>
      </c>
      <c r="C612" s="11">
        <v>-33.153463815579983</v>
      </c>
    </row>
    <row r="613" spans="1:3" x14ac:dyDescent="0.25">
      <c r="A613" s="11">
        <v>589</v>
      </c>
      <c r="B613" s="11">
        <v>60.875922482631843</v>
      </c>
      <c r="C613" s="11">
        <v>-33.178842482631843</v>
      </c>
    </row>
    <row r="614" spans="1:3" x14ac:dyDescent="0.25">
      <c r="A614" s="11">
        <v>590</v>
      </c>
      <c r="B614" s="11">
        <v>61.01392340277539</v>
      </c>
      <c r="C614" s="11">
        <v>-32.730263402775385</v>
      </c>
    </row>
    <row r="615" spans="1:3" x14ac:dyDescent="0.25">
      <c r="A615" s="11">
        <v>591</v>
      </c>
      <c r="B615" s="11">
        <v>62.642055470731719</v>
      </c>
      <c r="C615" s="11">
        <v>-32.683975470731724</v>
      </c>
    </row>
    <row r="616" spans="1:3" x14ac:dyDescent="0.25">
      <c r="A616" s="11">
        <v>592</v>
      </c>
      <c r="B616" s="11">
        <v>60.798326005648761</v>
      </c>
      <c r="C616" s="11">
        <v>-32.174686005648759</v>
      </c>
    </row>
    <row r="617" spans="1:3" x14ac:dyDescent="0.25">
      <c r="A617" s="11">
        <v>593</v>
      </c>
      <c r="B617" s="11">
        <v>60.496303789846365</v>
      </c>
      <c r="C617" s="11">
        <v>-34.033243789846367</v>
      </c>
    </row>
    <row r="618" spans="1:3" x14ac:dyDescent="0.25">
      <c r="A618" s="11">
        <v>594</v>
      </c>
      <c r="B618" s="11">
        <v>59.423892598966454</v>
      </c>
      <c r="C618" s="11">
        <v>-35.099112598966457</v>
      </c>
    </row>
    <row r="619" spans="1:3" x14ac:dyDescent="0.25">
      <c r="A619" s="11">
        <v>595</v>
      </c>
      <c r="B619" s="11">
        <v>60.83224542373118</v>
      </c>
      <c r="C619" s="11">
        <v>-37.231705423731185</v>
      </c>
    </row>
    <row r="620" spans="1:3" x14ac:dyDescent="0.25">
      <c r="A620" s="11">
        <v>596</v>
      </c>
      <c r="B620" s="11">
        <v>63.11553337519733</v>
      </c>
      <c r="C620" s="11">
        <v>-38.933893375197329</v>
      </c>
    </row>
    <row r="621" spans="1:3" x14ac:dyDescent="0.25">
      <c r="A621" s="11">
        <v>597</v>
      </c>
      <c r="B621" s="11">
        <v>66.866649295463134</v>
      </c>
      <c r="C621" s="11">
        <v>-42.914189295463132</v>
      </c>
    </row>
    <row r="622" spans="1:3" x14ac:dyDescent="0.25">
      <c r="A622" s="11">
        <v>598</v>
      </c>
      <c r="B622" s="11">
        <v>69.284220970570686</v>
      </c>
      <c r="C622" s="11">
        <v>-46.465880970570687</v>
      </c>
    </row>
    <row r="623" spans="1:3" x14ac:dyDescent="0.25">
      <c r="A623" s="11">
        <v>599</v>
      </c>
      <c r="B623" s="11">
        <v>69.094643948959316</v>
      </c>
      <c r="C623" s="11">
        <v>-45.137683948959314</v>
      </c>
    </row>
    <row r="624" spans="1:3" x14ac:dyDescent="0.25">
      <c r="A624" s="11">
        <v>600</v>
      </c>
      <c r="B624" s="11">
        <v>68.398134254362702</v>
      </c>
      <c r="C624" s="11">
        <v>-44.352414254362699</v>
      </c>
    </row>
    <row r="625" spans="1:3" x14ac:dyDescent="0.25">
      <c r="A625" s="11">
        <v>601</v>
      </c>
      <c r="B625" s="11">
        <v>67.631462475787373</v>
      </c>
      <c r="C625" s="11">
        <v>-44.326222475787375</v>
      </c>
    </row>
    <row r="626" spans="1:3" x14ac:dyDescent="0.25">
      <c r="A626" s="11">
        <v>602</v>
      </c>
      <c r="B626" s="11">
        <v>67.492996906081046</v>
      </c>
      <c r="C626" s="11">
        <v>-43.948836906081048</v>
      </c>
    </row>
    <row r="627" spans="1:3" x14ac:dyDescent="0.25">
      <c r="A627" s="11">
        <v>603</v>
      </c>
      <c r="B627" s="11">
        <v>68.311244786124178</v>
      </c>
      <c r="C627" s="11">
        <v>-44.736244786124175</v>
      </c>
    </row>
    <row r="628" spans="1:3" x14ac:dyDescent="0.25">
      <c r="A628" s="11">
        <v>604</v>
      </c>
      <c r="B628" s="11">
        <v>69.550929819602317</v>
      </c>
      <c r="C628" s="11">
        <v>-45.295249819602319</v>
      </c>
    </row>
    <row r="629" spans="1:3" x14ac:dyDescent="0.25">
      <c r="A629" s="11">
        <v>605</v>
      </c>
      <c r="B629" s="11">
        <v>70.636351198239879</v>
      </c>
      <c r="C629" s="11">
        <v>-41.603131198239872</v>
      </c>
    </row>
    <row r="630" spans="1:3" x14ac:dyDescent="0.25">
      <c r="A630" s="11">
        <v>606</v>
      </c>
      <c r="B630" s="11">
        <v>68.726176845680385</v>
      </c>
      <c r="C630" s="11">
        <v>-36.477136845680384</v>
      </c>
    </row>
    <row r="631" spans="1:3" x14ac:dyDescent="0.25">
      <c r="A631" s="11">
        <v>607</v>
      </c>
      <c r="B631" s="11">
        <v>70.508107918914533</v>
      </c>
      <c r="C631" s="11">
        <v>-38.589607918914531</v>
      </c>
    </row>
    <row r="632" spans="1:3" x14ac:dyDescent="0.25">
      <c r="A632" s="11">
        <v>608</v>
      </c>
      <c r="B632" s="11">
        <v>74.818042380008592</v>
      </c>
      <c r="C632" s="11">
        <v>-38.95337571334192</v>
      </c>
    </row>
    <row r="633" spans="1:3" x14ac:dyDescent="0.25">
      <c r="A633" s="11">
        <v>609</v>
      </c>
      <c r="B633" s="11">
        <v>110.1863926823456</v>
      </c>
      <c r="C633" s="11">
        <v>50.057107317654413</v>
      </c>
    </row>
    <row r="634" spans="1:3" x14ac:dyDescent="0.25">
      <c r="A634" s="11">
        <v>610</v>
      </c>
      <c r="B634" s="11">
        <v>110.12924078612453</v>
      </c>
      <c r="C634" s="11">
        <v>56.939199213875455</v>
      </c>
    </row>
    <row r="635" spans="1:3" x14ac:dyDescent="0.25">
      <c r="A635" s="11">
        <v>611</v>
      </c>
      <c r="B635" s="11">
        <v>103.86622932950827</v>
      </c>
      <c r="C635" s="11">
        <v>43.320810670491696</v>
      </c>
    </row>
    <row r="636" spans="1:3" x14ac:dyDescent="0.25">
      <c r="A636" s="11">
        <v>612</v>
      </c>
      <c r="B636" s="11">
        <v>104.61617372382379</v>
      </c>
      <c r="C636" s="11">
        <v>41.200006276176182</v>
      </c>
    </row>
    <row r="637" spans="1:3" x14ac:dyDescent="0.25">
      <c r="A637" s="11">
        <v>613</v>
      </c>
      <c r="B637" s="11">
        <v>106.95289637500882</v>
      </c>
      <c r="C637" s="11">
        <v>51.501663624991195</v>
      </c>
    </row>
    <row r="638" spans="1:3" x14ac:dyDescent="0.25">
      <c r="A638" s="11">
        <v>614</v>
      </c>
      <c r="B638" s="11">
        <v>112.18159790489253</v>
      </c>
      <c r="C638" s="11">
        <v>48.645002095107458</v>
      </c>
    </row>
    <row r="639" spans="1:3" x14ac:dyDescent="0.25">
      <c r="A639" s="11">
        <v>615</v>
      </c>
      <c r="B639" s="11">
        <v>117.53157297065998</v>
      </c>
      <c r="C639" s="11">
        <v>55.76516702934002</v>
      </c>
    </row>
    <row r="640" spans="1:3" x14ac:dyDescent="0.25">
      <c r="A640" s="11">
        <v>616</v>
      </c>
      <c r="B640" s="11">
        <v>118.53521602624947</v>
      </c>
      <c r="C640" s="11">
        <v>62.94652397375053</v>
      </c>
    </row>
    <row r="641" spans="1:3" x14ac:dyDescent="0.25">
      <c r="A641" s="11">
        <v>617</v>
      </c>
      <c r="B641" s="11">
        <v>119.44592916928443</v>
      </c>
      <c r="C641" s="11">
        <v>63.49469083071557</v>
      </c>
    </row>
    <row r="642" spans="1:3" x14ac:dyDescent="0.25">
      <c r="A642" s="11">
        <v>618</v>
      </c>
      <c r="B642" s="11">
        <v>110.34437353368838</v>
      </c>
      <c r="C642" s="11">
        <v>65.325246466311626</v>
      </c>
    </row>
    <row r="643" spans="1:3" x14ac:dyDescent="0.25">
      <c r="A643" s="11">
        <v>619</v>
      </c>
      <c r="B643" s="11">
        <v>111.20443987438108</v>
      </c>
      <c r="C643" s="11">
        <v>74.675980125618935</v>
      </c>
    </row>
    <row r="644" spans="1:3" x14ac:dyDescent="0.25">
      <c r="A644" s="11">
        <v>620</v>
      </c>
      <c r="B644" s="11">
        <v>114.54573488028117</v>
      </c>
      <c r="C644" s="11">
        <v>83.033945119718823</v>
      </c>
    </row>
    <row r="645" spans="1:3" x14ac:dyDescent="0.25">
      <c r="A645" s="11">
        <v>621</v>
      </c>
      <c r="B645" s="11">
        <v>118.40186160173366</v>
      </c>
      <c r="C645" s="11">
        <v>86.756918398266322</v>
      </c>
    </row>
    <row r="646" spans="1:3" x14ac:dyDescent="0.25">
      <c r="A646" s="11">
        <v>622</v>
      </c>
      <c r="B646" s="11">
        <v>114.51924985520311</v>
      </c>
      <c r="C646" s="11">
        <v>97.166030144796864</v>
      </c>
    </row>
    <row r="647" spans="1:3" x14ac:dyDescent="0.25">
      <c r="A647" s="11">
        <v>623</v>
      </c>
      <c r="B647" s="11">
        <v>111.71927158993348</v>
      </c>
      <c r="C647" s="11">
        <v>94.594868410066525</v>
      </c>
    </row>
    <row r="648" spans="1:3" x14ac:dyDescent="0.25">
      <c r="A648" s="11">
        <v>624</v>
      </c>
      <c r="B648" s="11">
        <v>113.04212889514798</v>
      </c>
      <c r="C648" s="11">
        <v>80.374671104852041</v>
      </c>
    </row>
    <row r="649" spans="1:3" x14ac:dyDescent="0.25">
      <c r="A649" s="11">
        <v>625</v>
      </c>
      <c r="B649" s="11">
        <v>119.14576555173311</v>
      </c>
      <c r="C649" s="11">
        <v>79.2057944482669</v>
      </c>
    </row>
    <row r="650" spans="1:3" x14ac:dyDescent="0.25">
      <c r="A650" s="11">
        <v>626</v>
      </c>
      <c r="B650" s="11">
        <v>125.56675785969215</v>
      </c>
      <c r="C650" s="11">
        <v>94.777182140307829</v>
      </c>
    </row>
    <row r="651" spans="1:3" x14ac:dyDescent="0.25">
      <c r="A651" s="11">
        <v>627</v>
      </c>
      <c r="B651" s="11">
        <v>129.39593490650378</v>
      </c>
      <c r="C651" s="11">
        <v>69.7028650934962</v>
      </c>
    </row>
    <row r="652" spans="1:3" x14ac:dyDescent="0.25">
      <c r="A652" s="11">
        <v>628</v>
      </c>
      <c r="B652" s="11">
        <v>142.00141289497043</v>
      </c>
      <c r="C652" s="11">
        <v>35.183747105029568</v>
      </c>
    </row>
    <row r="653" spans="1:3" x14ac:dyDescent="0.25">
      <c r="A653" s="11">
        <v>629</v>
      </c>
      <c r="B653" s="11">
        <v>142.05252434687549</v>
      </c>
      <c r="C653" s="11">
        <v>10.350355653124495</v>
      </c>
    </row>
    <row r="654" spans="1:3" x14ac:dyDescent="0.25">
      <c r="A654" s="11">
        <v>630</v>
      </c>
      <c r="B654" s="11">
        <v>136.42468884256982</v>
      </c>
      <c r="C654" s="11">
        <v>7.0187311574301816</v>
      </c>
    </row>
    <row r="655" spans="1:3" x14ac:dyDescent="0.25">
      <c r="A655" s="11">
        <v>631</v>
      </c>
      <c r="B655" s="11">
        <v>137.78378881368064</v>
      </c>
      <c r="C655" s="11">
        <v>12.288191186319352</v>
      </c>
    </row>
    <row r="656" spans="1:3" x14ac:dyDescent="0.25">
      <c r="A656" s="11">
        <v>632</v>
      </c>
      <c r="B656" s="11">
        <v>142.74299359715604</v>
      </c>
      <c r="C656" s="11">
        <v>5.284886402843938</v>
      </c>
    </row>
    <row r="657" spans="1:3" x14ac:dyDescent="0.25">
      <c r="A657" s="11">
        <v>633</v>
      </c>
      <c r="B657" s="11">
        <v>142.71279137557576</v>
      </c>
      <c r="C657" s="11">
        <v>-0.56041637557578383</v>
      </c>
    </row>
    <row r="658" spans="1:3" x14ac:dyDescent="0.25">
      <c r="A658" s="11">
        <v>634</v>
      </c>
      <c r="B658" s="11">
        <v>140.98150710468389</v>
      </c>
      <c r="C658" s="11">
        <v>-5.5621871046838578</v>
      </c>
    </row>
    <row r="659" spans="1:3" x14ac:dyDescent="0.25">
      <c r="A659" s="11">
        <v>635</v>
      </c>
      <c r="B659" s="11">
        <v>136.30155670843499</v>
      </c>
      <c r="C659" s="11">
        <v>-6.8107717084349702</v>
      </c>
    </row>
    <row r="660" spans="1:3" x14ac:dyDescent="0.25">
      <c r="A660" s="11">
        <v>636</v>
      </c>
      <c r="B660" s="11">
        <v>119.16016968817907</v>
      </c>
      <c r="C660" s="11">
        <v>5.4172703118209284</v>
      </c>
    </row>
    <row r="661" spans="1:3" x14ac:dyDescent="0.25">
      <c r="A661" s="11">
        <v>637</v>
      </c>
      <c r="B661" s="11">
        <v>113.77488125564088</v>
      </c>
      <c r="C661" s="11">
        <v>11.968418744359127</v>
      </c>
    </row>
    <row r="662" spans="1:3" x14ac:dyDescent="0.25">
      <c r="A662" s="11">
        <v>638</v>
      </c>
      <c r="B662" s="11">
        <v>119.93474050932153</v>
      </c>
      <c r="C662" s="11">
        <v>3.8466594906784621</v>
      </c>
    </row>
    <row r="663" spans="1:3" x14ac:dyDescent="0.25">
      <c r="A663" s="11">
        <v>639</v>
      </c>
      <c r="B663" s="11">
        <v>129.01027576940228</v>
      </c>
      <c r="C663" s="11">
        <v>13.664184230597726</v>
      </c>
    </row>
    <row r="664" spans="1:3" x14ac:dyDescent="0.25">
      <c r="A664" s="11">
        <v>640</v>
      </c>
      <c r="B664" s="11">
        <v>135.04375034200868</v>
      </c>
      <c r="C664" s="11">
        <v>7.7869496579913289</v>
      </c>
    </row>
    <row r="665" spans="1:3" x14ac:dyDescent="0.25">
      <c r="A665" s="11">
        <v>641</v>
      </c>
      <c r="B665" s="11">
        <v>131.35071561708952</v>
      </c>
      <c r="C665" s="11">
        <v>11.230464382910469</v>
      </c>
    </row>
    <row r="666" spans="1:3" x14ac:dyDescent="0.25">
      <c r="A666" s="11">
        <v>642</v>
      </c>
      <c r="B666" s="11">
        <v>117.45025929717472</v>
      </c>
      <c r="C666" s="11">
        <v>30.739740702825273</v>
      </c>
    </row>
    <row r="667" spans="1:3" x14ac:dyDescent="0.25">
      <c r="A667" s="11">
        <v>643</v>
      </c>
      <c r="B667" s="11">
        <v>124.72434820238483</v>
      </c>
      <c r="C667" s="11">
        <v>17.77697179761519</v>
      </c>
    </row>
    <row r="668" spans="1:3" x14ac:dyDescent="0.25">
      <c r="A668" s="11">
        <v>644</v>
      </c>
      <c r="B668" s="11">
        <v>117.45025929717472</v>
      </c>
      <c r="C668" s="11">
        <v>21.503800702825274</v>
      </c>
    </row>
    <row r="669" spans="1:3" x14ac:dyDescent="0.25">
      <c r="A669" s="11">
        <v>645</v>
      </c>
      <c r="B669" s="11">
        <v>113.50445521010705</v>
      </c>
      <c r="C669" s="11">
        <v>29.359404789892963</v>
      </c>
    </row>
    <row r="670" spans="1:3" x14ac:dyDescent="0.25">
      <c r="A670" s="11">
        <v>646</v>
      </c>
      <c r="B670" s="11">
        <v>110.46239452263271</v>
      </c>
      <c r="C670" s="11">
        <v>31.513645477367305</v>
      </c>
    </row>
    <row r="671" spans="1:3" x14ac:dyDescent="0.25">
      <c r="A671" s="11">
        <v>647</v>
      </c>
      <c r="B671" s="11">
        <v>113.99884234489743</v>
      </c>
      <c r="C671" s="11">
        <v>36.316817655102554</v>
      </c>
    </row>
    <row r="672" spans="1:3" x14ac:dyDescent="0.25">
      <c r="A672" s="11">
        <v>648</v>
      </c>
      <c r="B672" s="11">
        <v>114.69953388555901</v>
      </c>
      <c r="C672" s="11">
        <v>61.146866114440982</v>
      </c>
    </row>
    <row r="673" spans="1:3" x14ac:dyDescent="0.25">
      <c r="A673" s="11">
        <v>649</v>
      </c>
      <c r="B673" s="11">
        <v>121.9243699371152</v>
      </c>
      <c r="C673" s="11">
        <v>50.71481006288478</v>
      </c>
    </row>
    <row r="674" spans="1:3" x14ac:dyDescent="0.25">
      <c r="A674" s="11">
        <v>650</v>
      </c>
      <c r="B674" s="11">
        <v>112.83861238665344</v>
      </c>
      <c r="C674" s="11">
        <v>42.065767613346566</v>
      </c>
    </row>
    <row r="675" spans="1:3" x14ac:dyDescent="0.25">
      <c r="A675" s="11">
        <v>651</v>
      </c>
      <c r="B675" s="11">
        <v>117.04694347668782</v>
      </c>
      <c r="C675" s="11">
        <v>38.049696523312193</v>
      </c>
    </row>
    <row r="676" spans="1:3" x14ac:dyDescent="0.25">
      <c r="A676" s="11">
        <v>652</v>
      </c>
      <c r="B676" s="11">
        <v>121.8741877843357</v>
      </c>
      <c r="C676" s="11">
        <v>39.062232215664295</v>
      </c>
    </row>
    <row r="677" spans="1:3" x14ac:dyDescent="0.25">
      <c r="A677" s="11">
        <v>653</v>
      </c>
      <c r="B677" s="11">
        <v>121.54660984258082</v>
      </c>
      <c r="C677" s="11">
        <v>32.065630157419193</v>
      </c>
    </row>
    <row r="678" spans="1:3" x14ac:dyDescent="0.25">
      <c r="A678" s="11">
        <v>654</v>
      </c>
      <c r="B678" s="11">
        <v>86.485547784424298</v>
      </c>
      <c r="C678" s="11">
        <v>42.473652215575711</v>
      </c>
    </row>
    <row r="679" spans="1:3" x14ac:dyDescent="0.25">
      <c r="A679" s="11">
        <v>655</v>
      </c>
      <c r="B679" s="11">
        <v>65.026637026882369</v>
      </c>
      <c r="C679" s="11">
        <v>49.616262973117642</v>
      </c>
    </row>
    <row r="680" spans="1:3" x14ac:dyDescent="0.25">
      <c r="A680" s="11">
        <v>656</v>
      </c>
      <c r="B680" s="11">
        <v>58.075014918236654</v>
      </c>
      <c r="C680" s="11">
        <v>57.414065081763361</v>
      </c>
    </row>
    <row r="681" spans="1:3" x14ac:dyDescent="0.25">
      <c r="A681" s="11">
        <v>657</v>
      </c>
      <c r="B681" s="11">
        <v>55.842373769112754</v>
      </c>
      <c r="C681" s="11">
        <v>61.252586230887232</v>
      </c>
    </row>
    <row r="682" spans="1:3" x14ac:dyDescent="0.25">
      <c r="A682" s="11">
        <v>658</v>
      </c>
      <c r="B682" s="11">
        <v>54.673780118738847</v>
      </c>
      <c r="C682" s="11">
        <v>55.641359881261153</v>
      </c>
    </row>
    <row r="683" spans="1:3" x14ac:dyDescent="0.25">
      <c r="A683" s="11">
        <v>659</v>
      </c>
      <c r="B683" s="11">
        <v>59.07958727295172</v>
      </c>
      <c r="C683" s="11">
        <v>49.171412727048285</v>
      </c>
    </row>
    <row r="684" spans="1:3" x14ac:dyDescent="0.25">
      <c r="A684" s="11">
        <v>660</v>
      </c>
      <c r="B684" s="11">
        <v>61.170045655867099</v>
      </c>
      <c r="C684" s="11">
        <v>55.796694344132902</v>
      </c>
    </row>
    <row r="685" spans="1:3" x14ac:dyDescent="0.25">
      <c r="A685" s="11">
        <v>661</v>
      </c>
      <c r="B685" s="11">
        <v>61.608674843124732</v>
      </c>
      <c r="C685" s="11">
        <v>59.642455156875286</v>
      </c>
    </row>
    <row r="686" spans="1:3" x14ac:dyDescent="0.25">
      <c r="A686" s="11">
        <v>662</v>
      </c>
      <c r="B686" s="11">
        <v>62.649954513298866</v>
      </c>
      <c r="C686" s="11">
        <v>58.084565486701138</v>
      </c>
    </row>
    <row r="687" spans="1:3" x14ac:dyDescent="0.25">
      <c r="A687" s="11">
        <v>663</v>
      </c>
      <c r="B687" s="11">
        <v>62.380457766890565</v>
      </c>
      <c r="C687" s="11">
        <v>43.291642233109435</v>
      </c>
    </row>
    <row r="688" spans="1:3" x14ac:dyDescent="0.25">
      <c r="A688" s="11">
        <v>664</v>
      </c>
      <c r="B688" s="11">
        <v>60.894043815579984</v>
      </c>
      <c r="C688" s="11">
        <v>26.816246184420031</v>
      </c>
    </row>
    <row r="689" spans="1:3" x14ac:dyDescent="0.25">
      <c r="A689" s="11">
        <v>665</v>
      </c>
      <c r="B689" s="11">
        <v>60.875922482631843</v>
      </c>
      <c r="C689" s="11">
        <v>29.155777517368158</v>
      </c>
    </row>
    <row r="690" spans="1:3" x14ac:dyDescent="0.25">
      <c r="A690" s="11">
        <v>666</v>
      </c>
      <c r="B690" s="11">
        <v>61.01392340277539</v>
      </c>
      <c r="C690" s="11">
        <v>32.311656597224612</v>
      </c>
    </row>
    <row r="691" spans="1:3" x14ac:dyDescent="0.25">
      <c r="A691" s="11">
        <v>667</v>
      </c>
      <c r="B691" s="11">
        <v>62.642055470731719</v>
      </c>
      <c r="C691" s="11">
        <v>31.668704529268282</v>
      </c>
    </row>
    <row r="692" spans="1:3" x14ac:dyDescent="0.25">
      <c r="A692" s="11">
        <v>668</v>
      </c>
      <c r="B692" s="11">
        <v>60.798326005648761</v>
      </c>
      <c r="C692" s="11">
        <v>35.259733994351237</v>
      </c>
    </row>
    <row r="693" spans="1:3" x14ac:dyDescent="0.25">
      <c r="A693" s="11">
        <v>669</v>
      </c>
      <c r="B693" s="11">
        <v>60.496303789846365</v>
      </c>
      <c r="C693" s="11">
        <v>21.685816210153661</v>
      </c>
    </row>
    <row r="694" spans="1:3" x14ac:dyDescent="0.25">
      <c r="A694" s="11">
        <v>670</v>
      </c>
      <c r="B694" s="11">
        <v>59.423892598966454</v>
      </c>
      <c r="C694" s="11">
        <v>8.0754074010335515</v>
      </c>
    </row>
    <row r="695" spans="1:3" x14ac:dyDescent="0.25">
      <c r="A695" s="11">
        <v>671</v>
      </c>
      <c r="B695" s="11">
        <v>60.83224542373118</v>
      </c>
      <c r="C695" s="11">
        <v>5.2102345762688174</v>
      </c>
    </row>
    <row r="696" spans="1:3" x14ac:dyDescent="0.25">
      <c r="A696" s="11">
        <v>672</v>
      </c>
      <c r="B696" s="11">
        <v>63.11553337519733</v>
      </c>
      <c r="C696" s="11">
        <v>4.344886624802669</v>
      </c>
    </row>
    <row r="697" spans="1:3" x14ac:dyDescent="0.25">
      <c r="A697" s="11">
        <v>673</v>
      </c>
      <c r="B697" s="11">
        <v>66.866649295463134</v>
      </c>
      <c r="C697" s="11">
        <v>1.2122707045368628</v>
      </c>
    </row>
    <row r="698" spans="1:3" x14ac:dyDescent="0.25">
      <c r="A698" s="11">
        <v>674</v>
      </c>
      <c r="B698" s="11">
        <v>69.284220970570686</v>
      </c>
      <c r="C698" s="11">
        <v>1.0640690294293051</v>
      </c>
    </row>
    <row r="699" spans="1:3" x14ac:dyDescent="0.25">
      <c r="A699" s="11">
        <v>675</v>
      </c>
      <c r="B699" s="11">
        <v>69.094643948959316</v>
      </c>
      <c r="C699" s="11">
        <v>4.332716051040677</v>
      </c>
    </row>
    <row r="700" spans="1:3" x14ac:dyDescent="0.25">
      <c r="A700" s="11">
        <v>676</v>
      </c>
      <c r="B700" s="11">
        <v>68.398134254362702</v>
      </c>
      <c r="C700" s="11">
        <v>5.0672457456373081</v>
      </c>
    </row>
    <row r="701" spans="1:3" x14ac:dyDescent="0.25">
      <c r="A701" s="11">
        <v>677</v>
      </c>
      <c r="B701" s="11">
        <v>67.631462475787373</v>
      </c>
      <c r="C701" s="11">
        <v>4.8795575242126148</v>
      </c>
    </row>
    <row r="702" spans="1:3" x14ac:dyDescent="0.25">
      <c r="A702" s="11">
        <v>678</v>
      </c>
      <c r="B702" s="11">
        <v>67.492996906081046</v>
      </c>
      <c r="C702" s="11">
        <v>4.4915030939189506</v>
      </c>
    </row>
    <row r="703" spans="1:3" x14ac:dyDescent="0.25">
      <c r="A703" s="11">
        <v>679</v>
      </c>
      <c r="B703" s="11">
        <v>68.311244786124178</v>
      </c>
      <c r="C703" s="11">
        <v>4.6418352138758223</v>
      </c>
    </row>
    <row r="704" spans="1:3" x14ac:dyDescent="0.25">
      <c r="A704" s="11">
        <v>680</v>
      </c>
      <c r="B704" s="11">
        <v>69.550929819602317</v>
      </c>
      <c r="C704" s="11">
        <v>5.0935301803976927</v>
      </c>
    </row>
    <row r="705" spans="1:3" x14ac:dyDescent="0.25">
      <c r="A705" s="11">
        <v>681</v>
      </c>
      <c r="B705" s="11">
        <v>70.636351198239879</v>
      </c>
      <c r="C705" s="11">
        <v>9.9338288017601286</v>
      </c>
    </row>
    <row r="706" spans="1:3" x14ac:dyDescent="0.25">
      <c r="A706" s="11">
        <v>682</v>
      </c>
      <c r="B706" s="11">
        <v>68.726176845680385</v>
      </c>
      <c r="C706" s="11">
        <v>12.730883154319613</v>
      </c>
    </row>
    <row r="707" spans="1:3" x14ac:dyDescent="0.25">
      <c r="A707" s="11">
        <v>683</v>
      </c>
      <c r="B707" s="11">
        <v>70.508107918914533</v>
      </c>
      <c r="C707" s="11">
        <v>13.443662081085478</v>
      </c>
    </row>
    <row r="708" spans="1:3" x14ac:dyDescent="0.25">
      <c r="A708" s="11">
        <v>684</v>
      </c>
      <c r="B708" s="11">
        <v>74.818042380008592</v>
      </c>
      <c r="C708" s="11">
        <v>12.393257619991417</v>
      </c>
    </row>
    <row r="709" spans="1:3" x14ac:dyDescent="0.25">
      <c r="A709" s="11">
        <v>685</v>
      </c>
      <c r="B709" s="11">
        <v>110.1863926823456</v>
      </c>
      <c r="C709" s="11">
        <v>-12.582792682345598</v>
      </c>
    </row>
    <row r="710" spans="1:3" x14ac:dyDescent="0.25">
      <c r="A710" s="11">
        <v>686</v>
      </c>
      <c r="B710" s="11">
        <v>110.12924078612453</v>
      </c>
      <c r="C710" s="11">
        <v>-4.730500786124523</v>
      </c>
    </row>
    <row r="711" spans="1:3" x14ac:dyDescent="0.25">
      <c r="A711" s="11">
        <v>687</v>
      </c>
      <c r="B711" s="11">
        <v>103.86622932950827</v>
      </c>
      <c r="C711" s="11">
        <v>0.39899067049172743</v>
      </c>
    </row>
    <row r="712" spans="1:3" x14ac:dyDescent="0.25">
      <c r="A712" s="11">
        <v>688</v>
      </c>
      <c r="B712" s="11">
        <v>104.61617372382379</v>
      </c>
      <c r="C712" s="11">
        <v>-0.73349372382378419</v>
      </c>
    </row>
    <row r="713" spans="1:3" x14ac:dyDescent="0.25">
      <c r="A713" s="11">
        <v>689</v>
      </c>
      <c r="B713" s="11">
        <v>106.95289637500882</v>
      </c>
      <c r="C713" s="11">
        <v>-11.942036375008826</v>
      </c>
    </row>
    <row r="714" spans="1:3" x14ac:dyDescent="0.25">
      <c r="A714" s="11">
        <v>690</v>
      </c>
      <c r="B714" s="11">
        <v>112.18159790489253</v>
      </c>
      <c r="C714" s="11">
        <v>-21.267477904892516</v>
      </c>
    </row>
    <row r="715" spans="1:3" x14ac:dyDescent="0.25">
      <c r="A715" s="11">
        <v>691</v>
      </c>
      <c r="B715" s="11">
        <v>117.53157297065998</v>
      </c>
      <c r="C715" s="11">
        <v>-16.346512970659987</v>
      </c>
    </row>
    <row r="716" spans="1:3" x14ac:dyDescent="0.25">
      <c r="A716" s="11">
        <v>692</v>
      </c>
      <c r="B716" s="11">
        <v>118.53521602624947</v>
      </c>
      <c r="C716" s="11">
        <v>-9.6297760262494734</v>
      </c>
    </row>
    <row r="717" spans="1:3" x14ac:dyDescent="0.25">
      <c r="A717" s="11">
        <v>693</v>
      </c>
      <c r="B717" s="11">
        <v>119.44592916928443</v>
      </c>
      <c r="C717" s="11">
        <v>-9.1212091692844268</v>
      </c>
    </row>
    <row r="718" spans="1:3" x14ac:dyDescent="0.25">
      <c r="A718" s="11">
        <v>694</v>
      </c>
      <c r="B718" s="11">
        <v>110.34437353368838</v>
      </c>
      <c r="C718" s="11">
        <v>-4.5775335336883813</v>
      </c>
    </row>
    <row r="719" spans="1:3" x14ac:dyDescent="0.25">
      <c r="A719" s="11">
        <v>695</v>
      </c>
      <c r="B719" s="11">
        <v>111.20443987438108</v>
      </c>
      <c r="C719" s="11">
        <v>-2.4682998743810742</v>
      </c>
    </row>
    <row r="720" spans="1:3" x14ac:dyDescent="0.25">
      <c r="A720" s="11">
        <v>696</v>
      </c>
      <c r="B720" s="11">
        <v>114.54573488028117</v>
      </c>
      <c r="C720" s="11">
        <v>2.5167651197188263</v>
      </c>
    </row>
    <row r="721" spans="1:3" x14ac:dyDescent="0.25">
      <c r="A721" s="11">
        <v>697</v>
      </c>
      <c r="B721" s="11">
        <v>118.40186160173366</v>
      </c>
      <c r="C721" s="11">
        <v>6.6012983982663513</v>
      </c>
    </row>
    <row r="722" spans="1:3" x14ac:dyDescent="0.25">
      <c r="A722" s="11">
        <v>698</v>
      </c>
      <c r="B722" s="11">
        <v>114.51924985520311</v>
      </c>
      <c r="C722" s="11">
        <v>17.962590144796891</v>
      </c>
    </row>
    <row r="723" spans="1:3" x14ac:dyDescent="0.25">
      <c r="A723" s="11">
        <v>699</v>
      </c>
      <c r="B723" s="11">
        <v>111.71927158993348</v>
      </c>
      <c r="C723" s="11">
        <v>14.511168410066517</v>
      </c>
    </row>
    <row r="724" spans="1:3" x14ac:dyDescent="0.25">
      <c r="A724" s="11">
        <v>700</v>
      </c>
      <c r="B724" s="11">
        <v>113.04212889514798</v>
      </c>
      <c r="C724" s="11">
        <v>3.0716311048520168</v>
      </c>
    </row>
    <row r="725" spans="1:3" x14ac:dyDescent="0.25">
      <c r="A725" s="11">
        <v>701</v>
      </c>
      <c r="B725" s="11">
        <v>119.14576555173311</v>
      </c>
      <c r="C725" s="11">
        <v>-11.454165551733112</v>
      </c>
    </row>
    <row r="726" spans="1:3" x14ac:dyDescent="0.25">
      <c r="A726" s="11">
        <v>702</v>
      </c>
      <c r="B726" s="11">
        <v>125.56675785969215</v>
      </c>
      <c r="C726" s="11">
        <v>-19.890597859692136</v>
      </c>
    </row>
    <row r="727" spans="1:3" x14ac:dyDescent="0.25">
      <c r="A727" s="11">
        <v>703</v>
      </c>
      <c r="B727" s="11">
        <v>129.39593490650378</v>
      </c>
      <c r="C727" s="11">
        <v>-27.97821490650378</v>
      </c>
    </row>
    <row r="728" spans="1:3" x14ac:dyDescent="0.25">
      <c r="A728" s="11">
        <v>704</v>
      </c>
      <c r="B728" s="11">
        <v>142.00141289497043</v>
      </c>
      <c r="C728" s="11">
        <v>-42.581392894970435</v>
      </c>
    </row>
    <row r="729" spans="1:3" x14ac:dyDescent="0.25">
      <c r="A729" s="11">
        <v>705</v>
      </c>
      <c r="B729" s="11">
        <v>142.05252434687549</v>
      </c>
      <c r="C729" s="11">
        <v>-52.454104346875482</v>
      </c>
    </row>
    <row r="730" spans="1:3" x14ac:dyDescent="0.25">
      <c r="A730" s="11">
        <v>706</v>
      </c>
      <c r="B730" s="11">
        <v>136.42468884256982</v>
      </c>
      <c r="C730" s="11">
        <v>-52.645668842569819</v>
      </c>
    </row>
    <row r="731" spans="1:3" x14ac:dyDescent="0.25">
      <c r="A731" s="11">
        <v>707</v>
      </c>
      <c r="B731" s="11">
        <v>137.78378881368064</v>
      </c>
      <c r="C731" s="11">
        <v>-49.732068813680641</v>
      </c>
    </row>
    <row r="732" spans="1:3" x14ac:dyDescent="0.25">
      <c r="A732" s="11">
        <v>708</v>
      </c>
      <c r="B732" s="11">
        <v>142.74299359715604</v>
      </c>
      <c r="C732" s="11">
        <v>-51.650593597156046</v>
      </c>
    </row>
    <row r="733" spans="1:3" x14ac:dyDescent="0.25">
      <c r="A733" s="11">
        <v>709</v>
      </c>
      <c r="B733" s="11">
        <v>142.71279137557576</v>
      </c>
      <c r="C733" s="11">
        <v>-51.778871375575761</v>
      </c>
    </row>
    <row r="734" spans="1:3" x14ac:dyDescent="0.25">
      <c r="A734" s="11">
        <v>710</v>
      </c>
      <c r="B734" s="11">
        <v>140.98150710468389</v>
      </c>
      <c r="C734" s="11">
        <v>-50.939227104683894</v>
      </c>
    </row>
    <row r="735" spans="1:3" x14ac:dyDescent="0.25">
      <c r="A735" s="11">
        <v>711</v>
      </c>
      <c r="B735" s="11">
        <v>136.30155670843499</v>
      </c>
      <c r="C735" s="11">
        <v>-48.903756708434997</v>
      </c>
    </row>
    <row r="736" spans="1:3" x14ac:dyDescent="0.25">
      <c r="A736" s="11">
        <v>712</v>
      </c>
      <c r="B736" s="11">
        <v>119.16016968817907</v>
      </c>
      <c r="C736" s="11">
        <v>-31.468729688179081</v>
      </c>
    </row>
    <row r="737" spans="1:3" x14ac:dyDescent="0.25">
      <c r="A737" s="11">
        <v>713</v>
      </c>
      <c r="B737" s="11">
        <v>113.77488125564088</v>
      </c>
      <c r="C737" s="11">
        <v>-36.501221255640871</v>
      </c>
    </row>
    <row r="738" spans="1:3" x14ac:dyDescent="0.25">
      <c r="A738" s="11">
        <v>714</v>
      </c>
      <c r="B738" s="11">
        <v>119.93474050932153</v>
      </c>
      <c r="C738" s="11">
        <v>-44.865480509321529</v>
      </c>
    </row>
    <row r="739" spans="1:3" x14ac:dyDescent="0.25">
      <c r="A739" s="11">
        <v>715</v>
      </c>
      <c r="B739" s="11">
        <v>129.01027576940228</v>
      </c>
      <c r="C739" s="11">
        <v>-46.828335769402273</v>
      </c>
    </row>
    <row r="740" spans="1:3" x14ac:dyDescent="0.25">
      <c r="A740" s="11">
        <v>716</v>
      </c>
      <c r="B740" s="11">
        <v>135.04375034200868</v>
      </c>
      <c r="C740" s="11">
        <v>-51.783690342008683</v>
      </c>
    </row>
    <row r="741" spans="1:3" x14ac:dyDescent="0.25">
      <c r="A741" s="11">
        <v>717</v>
      </c>
      <c r="B741" s="11">
        <v>131.35071561708952</v>
      </c>
      <c r="C741" s="11">
        <v>-50.004715617089516</v>
      </c>
    </row>
    <row r="742" spans="1:3" x14ac:dyDescent="0.25">
      <c r="A742" s="11">
        <v>718</v>
      </c>
      <c r="B742" s="11">
        <v>117.45025929717472</v>
      </c>
      <c r="C742" s="11">
        <v>-31.340099297174731</v>
      </c>
    </row>
    <row r="743" spans="1:3" x14ac:dyDescent="0.25">
      <c r="A743" s="11">
        <v>719</v>
      </c>
      <c r="B743" s="11">
        <v>124.72434820238483</v>
      </c>
      <c r="C743" s="11">
        <v>-44.744188202384834</v>
      </c>
    </row>
    <row r="744" spans="1:3" x14ac:dyDescent="0.25">
      <c r="A744" s="11">
        <v>720</v>
      </c>
      <c r="B744" s="11">
        <v>117.45025929717472</v>
      </c>
      <c r="C744" s="11">
        <v>-38.682219297174711</v>
      </c>
    </row>
    <row r="745" spans="1:3" x14ac:dyDescent="0.25">
      <c r="A745" s="11">
        <v>721</v>
      </c>
      <c r="B745" s="11">
        <v>113.50445521010705</v>
      </c>
      <c r="C745" s="11">
        <v>-33.925115210107052</v>
      </c>
    </row>
    <row r="746" spans="1:3" x14ac:dyDescent="0.25">
      <c r="A746" s="11">
        <v>722</v>
      </c>
      <c r="B746" s="11">
        <v>110.46239452263271</v>
      </c>
      <c r="C746" s="11">
        <v>-30.501594522632715</v>
      </c>
    </row>
    <row r="747" spans="1:3" x14ac:dyDescent="0.25">
      <c r="A747" s="11">
        <v>723</v>
      </c>
      <c r="B747" s="11">
        <v>113.99884234489743</v>
      </c>
      <c r="C747" s="11">
        <v>-31.994902344897426</v>
      </c>
    </row>
    <row r="748" spans="1:3" x14ac:dyDescent="0.25">
      <c r="A748" s="11">
        <v>724</v>
      </c>
      <c r="B748" s="11">
        <v>114.69953388555901</v>
      </c>
      <c r="C748" s="11">
        <v>-23.723873885559001</v>
      </c>
    </row>
    <row r="749" spans="1:3" x14ac:dyDescent="0.25">
      <c r="A749" s="11">
        <v>725</v>
      </c>
      <c r="B749" s="11">
        <v>121.9243699371152</v>
      </c>
      <c r="C749" s="11">
        <v>-31.062069937115211</v>
      </c>
    </row>
    <row r="750" spans="1:3" x14ac:dyDescent="0.25">
      <c r="A750" s="11">
        <v>726</v>
      </c>
      <c r="B750" s="11">
        <v>112.83861238665344</v>
      </c>
      <c r="C750" s="11">
        <v>-27.671072386653435</v>
      </c>
    </row>
    <row r="751" spans="1:3" x14ac:dyDescent="0.25">
      <c r="A751" s="11">
        <v>727</v>
      </c>
      <c r="B751" s="11">
        <v>117.04694347668782</v>
      </c>
      <c r="C751" s="11">
        <v>-32.109403476687802</v>
      </c>
    </row>
    <row r="752" spans="1:3" x14ac:dyDescent="0.25">
      <c r="A752" s="11">
        <v>728</v>
      </c>
      <c r="B752" s="11">
        <v>121.8741877843357</v>
      </c>
      <c r="C752" s="11">
        <v>-36.276447784335701</v>
      </c>
    </row>
    <row r="753" spans="1:3" x14ac:dyDescent="0.25">
      <c r="A753" s="11">
        <v>729</v>
      </c>
      <c r="B753" s="11">
        <v>121.54660984258082</v>
      </c>
      <c r="C753" s="11">
        <v>-28.918289842580819</v>
      </c>
    </row>
    <row r="754" spans="1:3" x14ac:dyDescent="0.25">
      <c r="A754" s="11">
        <v>730</v>
      </c>
      <c r="B754" s="11">
        <v>86.485547784424298</v>
      </c>
      <c r="C754" s="11">
        <v>-9.3521677844243101</v>
      </c>
    </row>
    <row r="755" spans="1:3" x14ac:dyDescent="0.25">
      <c r="A755" s="11">
        <v>731</v>
      </c>
      <c r="B755" s="11">
        <v>65.026637026882369</v>
      </c>
      <c r="C755" s="11">
        <v>2.6610829731176295</v>
      </c>
    </row>
    <row r="756" spans="1:3" x14ac:dyDescent="0.25">
      <c r="A756" s="11">
        <v>732</v>
      </c>
      <c r="B756" s="11">
        <v>58.075014918236654</v>
      </c>
      <c r="C756" s="11">
        <v>10.857625081763338</v>
      </c>
    </row>
    <row r="757" spans="1:3" x14ac:dyDescent="0.25">
      <c r="A757" s="11">
        <v>733</v>
      </c>
      <c r="B757" s="11">
        <v>55.842373769112754</v>
      </c>
      <c r="C757" s="11">
        <v>12.666926230887242</v>
      </c>
    </row>
    <row r="758" spans="1:3" x14ac:dyDescent="0.25">
      <c r="A758" s="11">
        <v>734</v>
      </c>
      <c r="B758" s="11">
        <v>54.673780118738847</v>
      </c>
      <c r="C758" s="11">
        <v>11.123119881261161</v>
      </c>
    </row>
    <row r="759" spans="1:3" x14ac:dyDescent="0.25">
      <c r="A759" s="11">
        <v>735</v>
      </c>
      <c r="B759" s="11">
        <v>59.07958727295172</v>
      </c>
      <c r="C759" s="11">
        <v>5.1602127270482967</v>
      </c>
    </row>
    <row r="760" spans="1:3" x14ac:dyDescent="0.25">
      <c r="A760" s="11">
        <v>736</v>
      </c>
      <c r="B760" s="11">
        <v>61.170045655867099</v>
      </c>
      <c r="C760" s="11">
        <v>7.6841143441329081</v>
      </c>
    </row>
    <row r="761" spans="1:3" x14ac:dyDescent="0.25">
      <c r="A761" s="11">
        <v>737</v>
      </c>
      <c r="B761" s="11">
        <v>61.608674843124732</v>
      </c>
      <c r="C761" s="11">
        <v>9.5279651568752826</v>
      </c>
    </row>
    <row r="762" spans="1:3" x14ac:dyDescent="0.25">
      <c r="A762" s="11">
        <v>738</v>
      </c>
      <c r="B762" s="11">
        <v>62.649954513298866</v>
      </c>
      <c r="C762" s="11">
        <v>9.6898854867011437</v>
      </c>
    </row>
    <row r="763" spans="1:3" x14ac:dyDescent="0.25">
      <c r="A763" s="11">
        <v>739</v>
      </c>
      <c r="B763" s="11">
        <v>62.380457766890565</v>
      </c>
      <c r="C763" s="11">
        <v>3.1639422331094309</v>
      </c>
    </row>
    <row r="764" spans="1:3" x14ac:dyDescent="0.25">
      <c r="A764" s="11">
        <v>740</v>
      </c>
      <c r="B764" s="11">
        <v>60.894043815579984</v>
      </c>
      <c r="C764" s="11">
        <v>-6.425063815579982</v>
      </c>
    </row>
    <row r="765" spans="1:3" x14ac:dyDescent="0.25">
      <c r="A765" s="11">
        <v>741</v>
      </c>
      <c r="B765" s="11">
        <v>60.875922482631843</v>
      </c>
      <c r="C765" s="11">
        <v>-3.6326824826318429</v>
      </c>
    </row>
    <row r="766" spans="1:3" x14ac:dyDescent="0.25">
      <c r="A766" s="11">
        <v>742</v>
      </c>
      <c r="B766" s="11">
        <v>61.01392340277539</v>
      </c>
      <c r="C766" s="11">
        <v>-1.447243402775392</v>
      </c>
    </row>
    <row r="767" spans="1:3" x14ac:dyDescent="0.25">
      <c r="A767" s="11">
        <v>743</v>
      </c>
      <c r="B767" s="11">
        <v>62.642055470731719</v>
      </c>
      <c r="C767" s="11">
        <v>-1.2879554707317169</v>
      </c>
    </row>
    <row r="768" spans="1:3" x14ac:dyDescent="0.25">
      <c r="A768" s="11">
        <v>744</v>
      </c>
      <c r="B768" s="11">
        <v>60.798326005648761</v>
      </c>
      <c r="C768" s="11">
        <v>2.9974139943512412</v>
      </c>
    </row>
    <row r="769" spans="1:3" x14ac:dyDescent="0.25">
      <c r="A769" s="11">
        <v>745</v>
      </c>
      <c r="B769" s="11">
        <v>60.496303789846365</v>
      </c>
      <c r="C769" s="11">
        <v>-4.0773837898463725</v>
      </c>
    </row>
    <row r="770" spans="1:3" x14ac:dyDescent="0.25">
      <c r="A770" s="11">
        <v>746</v>
      </c>
      <c r="B770" s="11">
        <v>59.423892598966454</v>
      </c>
      <c r="C770" s="11">
        <v>-9.0540925989664487</v>
      </c>
    </row>
    <row r="771" spans="1:3" x14ac:dyDescent="0.25">
      <c r="A771" s="11">
        <v>747</v>
      </c>
      <c r="B771" s="11">
        <v>60.83224542373118</v>
      </c>
      <c r="C771" s="11">
        <v>-9.5146654237311807</v>
      </c>
    </row>
    <row r="772" spans="1:3" x14ac:dyDescent="0.25">
      <c r="A772" s="11">
        <v>748</v>
      </c>
      <c r="B772" s="11">
        <v>63.11553337519733</v>
      </c>
      <c r="C772" s="11">
        <v>-10.285913375197332</v>
      </c>
    </row>
    <row r="773" spans="1:3" x14ac:dyDescent="0.25">
      <c r="A773" s="11">
        <v>749</v>
      </c>
      <c r="B773" s="11">
        <v>66.866649295463134</v>
      </c>
      <c r="C773" s="11">
        <v>-13.546889295463139</v>
      </c>
    </row>
    <row r="774" spans="1:3" x14ac:dyDescent="0.25">
      <c r="A774" s="11">
        <v>750</v>
      </c>
      <c r="B774" s="11">
        <v>69.284220970570686</v>
      </c>
      <c r="C774" s="11">
        <v>-16.651820970570682</v>
      </c>
    </row>
    <row r="775" spans="1:3" x14ac:dyDescent="0.25">
      <c r="A775" s="11">
        <v>751</v>
      </c>
      <c r="B775" s="11">
        <v>69.094643948959316</v>
      </c>
      <c r="C775" s="11">
        <v>-14.691463948959317</v>
      </c>
    </row>
    <row r="776" spans="1:3" x14ac:dyDescent="0.25">
      <c r="A776" s="11">
        <v>752</v>
      </c>
      <c r="B776" s="11">
        <v>68.398134254362702</v>
      </c>
      <c r="C776" s="11">
        <v>-14.027794254362703</v>
      </c>
    </row>
    <row r="777" spans="1:3" x14ac:dyDescent="0.25">
      <c r="A777" s="11">
        <v>753</v>
      </c>
      <c r="B777" s="11">
        <v>67.631462475787373</v>
      </c>
      <c r="C777" s="11">
        <v>-15.302762475787368</v>
      </c>
    </row>
    <row r="778" spans="1:3" x14ac:dyDescent="0.25">
      <c r="A778" s="11">
        <v>754</v>
      </c>
      <c r="B778" s="11">
        <v>67.492996906081046</v>
      </c>
      <c r="C778" s="11">
        <v>-16.011476906081043</v>
      </c>
    </row>
    <row r="779" spans="1:3" x14ac:dyDescent="0.25">
      <c r="A779" s="11">
        <v>755</v>
      </c>
      <c r="B779" s="11">
        <v>68.311244786124178</v>
      </c>
      <c r="C779" s="11">
        <v>-17.609304786124177</v>
      </c>
    </row>
    <row r="780" spans="1:3" x14ac:dyDescent="0.25">
      <c r="A780" s="11">
        <v>756</v>
      </c>
      <c r="B780" s="11">
        <v>69.550929819602317</v>
      </c>
      <c r="C780" s="11">
        <v>-17.892829819602326</v>
      </c>
    </row>
    <row r="781" spans="1:3" x14ac:dyDescent="0.25">
      <c r="A781" s="11">
        <v>757</v>
      </c>
      <c r="B781" s="11">
        <v>70.636351198239879</v>
      </c>
      <c r="C781" s="11">
        <v>-15.071971198239886</v>
      </c>
    </row>
    <row r="782" spans="1:3" x14ac:dyDescent="0.25">
      <c r="A782" s="11">
        <v>758</v>
      </c>
      <c r="B782" s="11">
        <v>68.726176845680385</v>
      </c>
      <c r="C782" s="11">
        <v>-13.544656845680386</v>
      </c>
    </row>
    <row r="783" spans="1:3" x14ac:dyDescent="0.25">
      <c r="A783" s="11">
        <v>759</v>
      </c>
      <c r="B783" s="11">
        <v>70.508107918914533</v>
      </c>
      <c r="C783" s="11">
        <v>-17.506767918914527</v>
      </c>
    </row>
    <row r="784" spans="1:3" x14ac:dyDescent="0.25">
      <c r="A784" s="11">
        <v>760</v>
      </c>
      <c r="B784" s="11">
        <v>74.818042380008592</v>
      </c>
      <c r="C784" s="11">
        <v>-15.912675713341919</v>
      </c>
    </row>
    <row r="785" spans="1:3" x14ac:dyDescent="0.25">
      <c r="A785" s="11">
        <v>761</v>
      </c>
      <c r="B785" s="11">
        <v>110.1863926823456</v>
      </c>
      <c r="C785" s="11">
        <v>-55.239692682345598</v>
      </c>
    </row>
    <row r="786" spans="1:3" x14ac:dyDescent="0.25">
      <c r="A786" s="11">
        <v>762</v>
      </c>
      <c r="B786" s="11">
        <v>110.12924078612453</v>
      </c>
      <c r="C786" s="11">
        <v>-51.527100786124521</v>
      </c>
    </row>
    <row r="787" spans="1:3" x14ac:dyDescent="0.25">
      <c r="A787" s="11">
        <v>763</v>
      </c>
      <c r="B787" s="11">
        <v>103.86622932950827</v>
      </c>
      <c r="C787" s="11">
        <v>-49.835329329508276</v>
      </c>
    </row>
    <row r="788" spans="1:3" x14ac:dyDescent="0.25">
      <c r="A788" s="11">
        <v>764</v>
      </c>
      <c r="B788" s="11">
        <v>104.61617372382379</v>
      </c>
      <c r="C788" s="11">
        <v>-52.526893723823797</v>
      </c>
    </row>
    <row r="789" spans="1:3" x14ac:dyDescent="0.25">
      <c r="A789" s="11">
        <v>765</v>
      </c>
      <c r="B789" s="11">
        <v>106.95289637500882</v>
      </c>
      <c r="C789" s="11">
        <v>-51.693396375008817</v>
      </c>
    </row>
    <row r="790" spans="1:3" x14ac:dyDescent="0.25">
      <c r="A790" s="11">
        <v>766</v>
      </c>
      <c r="B790" s="11">
        <v>112.18159790489253</v>
      </c>
      <c r="C790" s="11">
        <v>-59.232457904892527</v>
      </c>
    </row>
    <row r="791" spans="1:3" x14ac:dyDescent="0.25">
      <c r="A791" s="11">
        <v>767</v>
      </c>
      <c r="B791" s="11">
        <v>117.53157297065998</v>
      </c>
      <c r="C791" s="11">
        <v>-59.692012970659974</v>
      </c>
    </row>
    <row r="792" spans="1:3" x14ac:dyDescent="0.25">
      <c r="A792" s="11">
        <v>768</v>
      </c>
      <c r="B792" s="11">
        <v>118.53521602624947</v>
      </c>
      <c r="C792" s="11">
        <v>-54.740456026249475</v>
      </c>
    </row>
    <row r="793" spans="1:3" x14ac:dyDescent="0.25">
      <c r="A793" s="11">
        <v>769</v>
      </c>
      <c r="B793" s="11">
        <v>119.44592916928443</v>
      </c>
      <c r="C793" s="11">
        <v>-54.655869169284429</v>
      </c>
    </row>
    <row r="794" spans="1:3" x14ac:dyDescent="0.25">
      <c r="A794" s="11">
        <v>770</v>
      </c>
      <c r="B794" s="11">
        <v>110.34437353368838</v>
      </c>
      <c r="C794" s="11">
        <v>-46.413033533688385</v>
      </c>
    </row>
    <row r="795" spans="1:3" x14ac:dyDescent="0.25">
      <c r="A795" s="11">
        <v>771</v>
      </c>
      <c r="B795" s="11">
        <v>111.20443987438108</v>
      </c>
      <c r="C795" s="11">
        <v>-45.456159874381086</v>
      </c>
    </row>
    <row r="796" spans="1:3" x14ac:dyDescent="0.25">
      <c r="A796" s="11">
        <v>772</v>
      </c>
      <c r="B796" s="11">
        <v>114.54573488028117</v>
      </c>
      <c r="C796" s="11">
        <v>-45.276294880281171</v>
      </c>
    </row>
    <row r="797" spans="1:3" x14ac:dyDescent="0.25">
      <c r="A797" s="11">
        <v>773</v>
      </c>
      <c r="B797" s="11">
        <v>118.40186160173366</v>
      </c>
      <c r="C797" s="11">
        <v>-41.798101601733663</v>
      </c>
    </row>
    <row r="798" spans="1:3" x14ac:dyDescent="0.25">
      <c r="A798" s="11">
        <v>774</v>
      </c>
      <c r="B798" s="11">
        <v>114.51924985520311</v>
      </c>
      <c r="C798" s="11">
        <v>-35.134609855203095</v>
      </c>
    </row>
    <row r="799" spans="1:3" x14ac:dyDescent="0.25">
      <c r="A799" s="11">
        <v>775</v>
      </c>
      <c r="B799" s="11">
        <v>111.71927158993348</v>
      </c>
      <c r="C799" s="11">
        <v>-35.961271589933489</v>
      </c>
    </row>
    <row r="800" spans="1:3" x14ac:dyDescent="0.25">
      <c r="A800" s="11">
        <v>776</v>
      </c>
      <c r="B800" s="11">
        <v>113.04212889514798</v>
      </c>
      <c r="C800" s="11">
        <v>-42.212648895147979</v>
      </c>
    </row>
    <row r="801" spans="1:3" x14ac:dyDescent="0.25">
      <c r="A801" s="11">
        <v>777</v>
      </c>
      <c r="B801" s="11">
        <v>119.14576555173311</v>
      </c>
      <c r="C801" s="11">
        <v>-49.424025551733109</v>
      </c>
    </row>
    <row r="802" spans="1:3" x14ac:dyDescent="0.25">
      <c r="A802" s="11">
        <v>778</v>
      </c>
      <c r="B802" s="11">
        <v>125.56675785969215</v>
      </c>
      <c r="C802" s="11">
        <v>-52.94427785969215</v>
      </c>
    </row>
    <row r="803" spans="1:3" x14ac:dyDescent="0.25">
      <c r="A803" s="11">
        <v>779</v>
      </c>
      <c r="B803" s="11">
        <v>129.39593490650378</v>
      </c>
      <c r="C803" s="11">
        <v>-54.340074906503787</v>
      </c>
    </row>
    <row r="804" spans="1:3" x14ac:dyDescent="0.25">
      <c r="A804" s="11">
        <v>780</v>
      </c>
      <c r="B804" s="11">
        <v>142.00141289497043</v>
      </c>
      <c r="C804" s="11">
        <v>-64.828712894970423</v>
      </c>
    </row>
    <row r="805" spans="1:3" x14ac:dyDescent="0.25">
      <c r="A805" s="11">
        <v>781</v>
      </c>
      <c r="B805" s="11">
        <v>142.05252434687549</v>
      </c>
      <c r="C805" s="11">
        <v>-75.827104346875473</v>
      </c>
    </row>
    <row r="806" spans="1:3" x14ac:dyDescent="0.25">
      <c r="A806" s="11">
        <v>782</v>
      </c>
      <c r="B806" s="11">
        <v>136.42468884256982</v>
      </c>
      <c r="C806" s="11">
        <v>-74.380428842569827</v>
      </c>
    </row>
    <row r="807" spans="1:3" x14ac:dyDescent="0.25">
      <c r="A807" s="11">
        <v>783</v>
      </c>
      <c r="B807" s="11">
        <v>137.78378881368064</v>
      </c>
      <c r="C807" s="11">
        <v>-70.951248813680635</v>
      </c>
    </row>
    <row r="808" spans="1:3" x14ac:dyDescent="0.25">
      <c r="A808" s="11">
        <v>784</v>
      </c>
      <c r="B808" s="11">
        <v>142.74299359715604</v>
      </c>
      <c r="C808" s="11">
        <v>-72.098913597156042</v>
      </c>
    </row>
    <row r="809" spans="1:3" x14ac:dyDescent="0.25">
      <c r="A809" s="11">
        <v>785</v>
      </c>
      <c r="B809" s="11">
        <v>142.71279137557576</v>
      </c>
      <c r="C809" s="11">
        <v>-73.171891375575768</v>
      </c>
    </row>
    <row r="810" spans="1:3" x14ac:dyDescent="0.25">
      <c r="A810" s="11">
        <v>786</v>
      </c>
      <c r="B810" s="11">
        <v>140.98150710468389</v>
      </c>
      <c r="C810" s="11">
        <v>-68.424427104683872</v>
      </c>
    </row>
    <row r="811" spans="1:3" x14ac:dyDescent="0.25">
      <c r="A811" s="11">
        <v>787</v>
      </c>
      <c r="B811" s="11">
        <v>136.30155670843499</v>
      </c>
      <c r="C811" s="11">
        <v>-68.784236708434989</v>
      </c>
    </row>
    <row r="812" spans="1:3" x14ac:dyDescent="0.25">
      <c r="A812" s="11">
        <v>788</v>
      </c>
      <c r="B812" s="11">
        <v>119.16016968817907</v>
      </c>
      <c r="C812" s="11">
        <v>-58.530069688179061</v>
      </c>
    </row>
    <row r="813" spans="1:3" x14ac:dyDescent="0.25">
      <c r="A813" s="11">
        <v>789</v>
      </c>
      <c r="B813" s="11">
        <v>113.77488125564088</v>
      </c>
      <c r="C813" s="11">
        <v>-56.607381255640881</v>
      </c>
    </row>
    <row r="814" spans="1:3" x14ac:dyDescent="0.25">
      <c r="A814" s="11">
        <v>790</v>
      </c>
      <c r="B814" s="11">
        <v>119.93474050932153</v>
      </c>
      <c r="C814" s="11">
        <v>-63.359940509321532</v>
      </c>
    </row>
    <row r="815" spans="1:3" x14ac:dyDescent="0.25">
      <c r="A815" s="11">
        <v>791</v>
      </c>
      <c r="B815" s="11">
        <v>129.01027576940228</v>
      </c>
      <c r="C815" s="11">
        <v>-59.813235769402283</v>
      </c>
    </row>
    <row r="816" spans="1:3" x14ac:dyDescent="0.25">
      <c r="A816" s="11">
        <v>792</v>
      </c>
      <c r="B816" s="11">
        <v>135.04375034200868</v>
      </c>
      <c r="C816" s="11">
        <v>-67.943550342008677</v>
      </c>
    </row>
    <row r="817" spans="1:3" x14ac:dyDescent="0.25">
      <c r="A817" s="11">
        <v>793</v>
      </c>
      <c r="B817" s="11">
        <v>131.35071561708952</v>
      </c>
      <c r="C817" s="11">
        <v>-64.69073561708953</v>
      </c>
    </row>
    <row r="818" spans="1:3" x14ac:dyDescent="0.25">
      <c r="A818" s="11">
        <v>794</v>
      </c>
      <c r="B818" s="11">
        <v>117.45025929717472</v>
      </c>
      <c r="C818" s="11">
        <v>-47.229279297174713</v>
      </c>
    </row>
    <row r="819" spans="1:3" x14ac:dyDescent="0.25">
      <c r="A819" s="11">
        <v>795</v>
      </c>
      <c r="B819" s="11">
        <v>124.72434820238483</v>
      </c>
      <c r="C819" s="11">
        <v>-61.601508202384821</v>
      </c>
    </row>
    <row r="820" spans="1:3" x14ac:dyDescent="0.25">
      <c r="A820" s="11">
        <v>796</v>
      </c>
      <c r="B820" s="11">
        <v>117.45025929717472</v>
      </c>
      <c r="C820" s="11">
        <v>-57.427619297174722</v>
      </c>
    </row>
    <row r="821" spans="1:3" x14ac:dyDescent="0.25">
      <c r="A821" s="11">
        <v>797</v>
      </c>
      <c r="B821" s="11">
        <v>113.50445521010705</v>
      </c>
      <c r="C821" s="11">
        <v>-50.802015210107051</v>
      </c>
    </row>
    <row r="822" spans="1:3" x14ac:dyDescent="0.25">
      <c r="A822" s="11">
        <v>798</v>
      </c>
      <c r="B822" s="11">
        <v>110.46239452263271</v>
      </c>
      <c r="C822" s="11">
        <v>-41.740334522632722</v>
      </c>
    </row>
    <row r="823" spans="1:3" x14ac:dyDescent="0.25">
      <c r="A823" s="11">
        <v>799</v>
      </c>
      <c r="B823" s="11">
        <v>113.99884234489743</v>
      </c>
      <c r="C823" s="11">
        <v>-41.413542344897422</v>
      </c>
    </row>
    <row r="824" spans="1:3" x14ac:dyDescent="0.25">
      <c r="A824" s="11">
        <v>800</v>
      </c>
      <c r="B824" s="11">
        <v>114.69953388555901</v>
      </c>
      <c r="C824" s="11">
        <v>-28.693313885558993</v>
      </c>
    </row>
    <row r="825" spans="1:3" x14ac:dyDescent="0.25">
      <c r="A825" s="11">
        <v>801</v>
      </c>
      <c r="B825" s="11">
        <v>121.9243699371152</v>
      </c>
      <c r="C825" s="11">
        <v>-33.363569937115201</v>
      </c>
    </row>
    <row r="826" spans="1:3" x14ac:dyDescent="0.25">
      <c r="A826" s="11">
        <v>802</v>
      </c>
      <c r="B826" s="11">
        <v>112.83861238665344</v>
      </c>
      <c r="C826" s="11">
        <v>-33.631952386653438</v>
      </c>
    </row>
    <row r="827" spans="1:3" x14ac:dyDescent="0.25">
      <c r="A827" s="11">
        <v>803</v>
      </c>
      <c r="B827" s="11">
        <v>117.04694347668782</v>
      </c>
      <c r="C827" s="11">
        <v>-39.108583476687812</v>
      </c>
    </row>
    <row r="828" spans="1:3" x14ac:dyDescent="0.25">
      <c r="A828" s="11">
        <v>804</v>
      </c>
      <c r="B828" s="11">
        <v>121.8741877843357</v>
      </c>
      <c r="C828" s="11">
        <v>-39.661607784335715</v>
      </c>
    </row>
    <row r="829" spans="1:3" x14ac:dyDescent="0.25">
      <c r="A829" s="11">
        <v>805</v>
      </c>
      <c r="B829" s="11">
        <v>121.54660984258082</v>
      </c>
      <c r="C829" s="11">
        <v>-32.433769842580816</v>
      </c>
    </row>
    <row r="830" spans="1:3" x14ac:dyDescent="0.25">
      <c r="A830" s="11">
        <v>806</v>
      </c>
      <c r="B830" s="11">
        <v>86.485547784424298</v>
      </c>
      <c r="C830" s="11">
        <v>-24.309167784424304</v>
      </c>
    </row>
    <row r="831" spans="1:3" x14ac:dyDescent="0.25">
      <c r="A831" s="11">
        <v>807</v>
      </c>
      <c r="B831" s="11">
        <v>65.026637026882369</v>
      </c>
      <c r="C831" s="11">
        <v>-18.417977026882369</v>
      </c>
    </row>
    <row r="832" spans="1:3" x14ac:dyDescent="0.25">
      <c r="A832" s="11">
        <v>808</v>
      </c>
      <c r="B832" s="11">
        <v>58.075014918236654</v>
      </c>
      <c r="C832" s="11">
        <v>-13.03683491823665</v>
      </c>
    </row>
    <row r="833" spans="1:3" x14ac:dyDescent="0.25">
      <c r="A833" s="11">
        <v>809</v>
      </c>
      <c r="B833" s="11">
        <v>55.842373769112754</v>
      </c>
      <c r="C833" s="11">
        <v>-13.107133769112757</v>
      </c>
    </row>
    <row r="834" spans="1:3" x14ac:dyDescent="0.25">
      <c r="A834" s="11">
        <v>810</v>
      </c>
      <c r="B834" s="11">
        <v>54.673780118738847</v>
      </c>
      <c r="C834" s="11">
        <v>-14.441720118738843</v>
      </c>
    </row>
    <row r="835" spans="1:3" x14ac:dyDescent="0.25">
      <c r="A835" s="11">
        <v>811</v>
      </c>
      <c r="B835" s="11">
        <v>59.07958727295172</v>
      </c>
      <c r="C835" s="11">
        <v>-20.719707272951723</v>
      </c>
    </row>
    <row r="836" spans="1:3" x14ac:dyDescent="0.25">
      <c r="A836" s="11">
        <v>812</v>
      </c>
      <c r="B836" s="11">
        <v>61.170045655867099</v>
      </c>
      <c r="C836" s="11">
        <v>-18.871065655867099</v>
      </c>
    </row>
    <row r="837" spans="1:3" x14ac:dyDescent="0.25">
      <c r="A837" s="11">
        <v>813</v>
      </c>
      <c r="B837" s="11">
        <v>61.608674843124732</v>
      </c>
      <c r="C837" s="11">
        <v>-14.39487484312474</v>
      </c>
    </row>
    <row r="838" spans="1:3" x14ac:dyDescent="0.25">
      <c r="A838" s="11">
        <v>814</v>
      </c>
      <c r="B838" s="11">
        <v>62.649954513298866</v>
      </c>
      <c r="C838" s="11">
        <v>-13.777734513298867</v>
      </c>
    </row>
    <row r="839" spans="1:3" x14ac:dyDescent="0.25">
      <c r="A839" s="11">
        <v>815</v>
      </c>
      <c r="B839" s="11">
        <v>62.380457766890565</v>
      </c>
      <c r="C839" s="11">
        <v>-16.957177766890567</v>
      </c>
    </row>
    <row r="840" spans="1:3" x14ac:dyDescent="0.25">
      <c r="A840" s="11">
        <v>816</v>
      </c>
      <c r="B840" s="11">
        <v>60.894043815579984</v>
      </c>
      <c r="C840" s="11">
        <v>-24.387103815579984</v>
      </c>
    </row>
    <row r="841" spans="1:3" x14ac:dyDescent="0.25">
      <c r="A841" s="11">
        <v>817</v>
      </c>
      <c r="B841" s="11">
        <v>60.875922482631843</v>
      </c>
      <c r="C841" s="11">
        <v>-23.043642482631839</v>
      </c>
    </row>
    <row r="842" spans="1:3" x14ac:dyDescent="0.25">
      <c r="A842" s="11">
        <v>818</v>
      </c>
      <c r="B842" s="11">
        <v>61.01392340277539</v>
      </c>
      <c r="C842" s="11">
        <v>-22.381623402775389</v>
      </c>
    </row>
    <row r="843" spans="1:3" x14ac:dyDescent="0.25">
      <c r="A843" s="11">
        <v>819</v>
      </c>
      <c r="B843" s="11">
        <v>62.642055470731719</v>
      </c>
      <c r="C843" s="11">
        <v>-21.654855470731711</v>
      </c>
    </row>
    <row r="844" spans="1:3" x14ac:dyDescent="0.25">
      <c r="A844" s="11">
        <v>820</v>
      </c>
      <c r="B844" s="11">
        <v>60.798326005648761</v>
      </c>
      <c r="C844" s="11">
        <v>-20.364746005648762</v>
      </c>
    </row>
    <row r="845" spans="1:3" x14ac:dyDescent="0.25">
      <c r="A845" s="11">
        <v>821</v>
      </c>
      <c r="B845" s="11">
        <v>60.496303789846365</v>
      </c>
      <c r="C845" s="11">
        <v>-26.578243789846368</v>
      </c>
    </row>
    <row r="846" spans="1:3" x14ac:dyDescent="0.25">
      <c r="A846" s="11">
        <v>822</v>
      </c>
      <c r="B846" s="11">
        <v>59.423892598966454</v>
      </c>
      <c r="C846" s="11">
        <v>-30.828532598966454</v>
      </c>
    </row>
    <row r="847" spans="1:3" x14ac:dyDescent="0.25">
      <c r="A847" s="11">
        <v>823</v>
      </c>
      <c r="B847" s="11">
        <v>60.83224542373118</v>
      </c>
      <c r="C847" s="11">
        <v>-33.39474542373118</v>
      </c>
    </row>
    <row r="848" spans="1:3" x14ac:dyDescent="0.25">
      <c r="A848" s="11">
        <v>824</v>
      </c>
      <c r="B848" s="11">
        <v>63.11553337519733</v>
      </c>
      <c r="C848" s="11">
        <v>-33.071733375197326</v>
      </c>
    </row>
    <row r="849" spans="1:3" x14ac:dyDescent="0.25">
      <c r="A849" s="11">
        <v>825</v>
      </c>
      <c r="B849" s="11">
        <v>66.866649295463134</v>
      </c>
      <c r="C849" s="11">
        <v>-36.433209295463129</v>
      </c>
    </row>
    <row r="850" spans="1:3" x14ac:dyDescent="0.25">
      <c r="A850" s="11">
        <v>826</v>
      </c>
      <c r="B850" s="11">
        <v>69.284220970570686</v>
      </c>
      <c r="C850" s="11">
        <v>-38.529460970570689</v>
      </c>
    </row>
    <row r="851" spans="1:3" x14ac:dyDescent="0.25">
      <c r="A851" s="11">
        <v>827</v>
      </c>
      <c r="B851" s="11">
        <v>69.094643948959316</v>
      </c>
      <c r="C851" s="11">
        <v>-36.332443948959316</v>
      </c>
    </row>
    <row r="852" spans="1:3" x14ac:dyDescent="0.25">
      <c r="A852" s="11">
        <v>828</v>
      </c>
      <c r="B852" s="11">
        <v>68.398134254362702</v>
      </c>
      <c r="C852" s="11">
        <v>-35.609394254362698</v>
      </c>
    </row>
    <row r="853" spans="1:3" x14ac:dyDescent="0.25">
      <c r="A853" s="11">
        <v>829</v>
      </c>
      <c r="B853" s="11">
        <v>67.631462475787373</v>
      </c>
      <c r="C853" s="11">
        <v>-34.581742475787372</v>
      </c>
    </row>
    <row r="854" spans="1:3" x14ac:dyDescent="0.25">
      <c r="A854" s="11">
        <v>830</v>
      </c>
      <c r="B854" s="11">
        <v>67.492996906081046</v>
      </c>
      <c r="C854" s="11">
        <v>-34.475916906081054</v>
      </c>
    </row>
    <row r="855" spans="1:3" x14ac:dyDescent="0.25">
      <c r="A855" s="11">
        <v>831</v>
      </c>
      <c r="B855" s="11">
        <v>68.311244786124178</v>
      </c>
      <c r="C855" s="11">
        <v>-34.622464786124183</v>
      </c>
    </row>
    <row r="856" spans="1:3" x14ac:dyDescent="0.25">
      <c r="A856" s="11">
        <v>832</v>
      </c>
      <c r="B856" s="11">
        <v>69.550929819602317</v>
      </c>
      <c r="C856" s="11">
        <v>-34.205289819602314</v>
      </c>
    </row>
    <row r="857" spans="1:3" x14ac:dyDescent="0.25">
      <c r="A857" s="11">
        <v>833</v>
      </c>
      <c r="B857" s="11">
        <v>70.636351198239879</v>
      </c>
      <c r="C857" s="11">
        <v>-31.029431198239877</v>
      </c>
    </row>
    <row r="858" spans="1:3" x14ac:dyDescent="0.25">
      <c r="A858" s="11">
        <v>834</v>
      </c>
      <c r="B858" s="11">
        <v>68.726176845680385</v>
      </c>
      <c r="C858" s="11">
        <v>-27.917216845680386</v>
      </c>
    </row>
    <row r="859" spans="1:3" x14ac:dyDescent="0.25">
      <c r="A859" s="11">
        <v>835</v>
      </c>
      <c r="B859" s="11">
        <v>70.508107918914533</v>
      </c>
      <c r="C859" s="11">
        <v>-29.437667918914528</v>
      </c>
    </row>
    <row r="860" spans="1:3" x14ac:dyDescent="0.25">
      <c r="A860" s="11">
        <v>836</v>
      </c>
      <c r="B860" s="11">
        <v>74.818042380008592</v>
      </c>
      <c r="C860" s="11">
        <v>-29.459209046675255</v>
      </c>
    </row>
    <row r="861" spans="1:3" x14ac:dyDescent="0.25">
      <c r="A861" s="11">
        <v>837</v>
      </c>
      <c r="B861" s="11">
        <v>110.1863926823456</v>
      </c>
      <c r="C861" s="11">
        <v>-35.226292682345601</v>
      </c>
    </row>
    <row r="862" spans="1:3" x14ac:dyDescent="0.25">
      <c r="A862" s="11">
        <v>838</v>
      </c>
      <c r="B862" s="11">
        <v>110.12924078612453</v>
      </c>
      <c r="C862" s="11">
        <v>-32.078320786124522</v>
      </c>
    </row>
    <row r="863" spans="1:3" x14ac:dyDescent="0.25">
      <c r="A863" s="11">
        <v>839</v>
      </c>
      <c r="B863" s="11">
        <v>103.86622932950827</v>
      </c>
      <c r="C863" s="11">
        <v>-38.140509329508276</v>
      </c>
    </row>
    <row r="864" spans="1:3" x14ac:dyDescent="0.25">
      <c r="A864" s="11">
        <v>840</v>
      </c>
      <c r="B864" s="11">
        <v>104.61617372382379</v>
      </c>
      <c r="C864" s="11">
        <v>-40.946213723823803</v>
      </c>
    </row>
    <row r="865" spans="1:3" x14ac:dyDescent="0.25">
      <c r="A865" s="11">
        <v>841</v>
      </c>
      <c r="B865" s="11">
        <v>106.95289637500882</v>
      </c>
      <c r="C865" s="11">
        <v>-39.766296375008821</v>
      </c>
    </row>
    <row r="866" spans="1:3" x14ac:dyDescent="0.25">
      <c r="A866" s="11">
        <v>842</v>
      </c>
      <c r="B866" s="11">
        <v>112.18159790489253</v>
      </c>
      <c r="C866" s="11">
        <v>-48.408657904892536</v>
      </c>
    </row>
    <row r="867" spans="1:3" x14ac:dyDescent="0.25">
      <c r="A867" s="11">
        <v>843</v>
      </c>
      <c r="B867" s="11">
        <v>117.53157297065998</v>
      </c>
      <c r="C867" s="11">
        <v>-49.353512970659992</v>
      </c>
    </row>
    <row r="868" spans="1:3" x14ac:dyDescent="0.25">
      <c r="A868" s="11">
        <v>844</v>
      </c>
      <c r="B868" s="11">
        <v>118.53521602624947</v>
      </c>
      <c r="C868" s="11">
        <v>-44.605316026249469</v>
      </c>
    </row>
    <row r="869" spans="1:3" x14ac:dyDescent="0.25">
      <c r="A869" s="11">
        <v>845</v>
      </c>
      <c r="B869" s="11">
        <v>119.44592916928443</v>
      </c>
      <c r="C869" s="11">
        <v>-44.716769169284433</v>
      </c>
    </row>
    <row r="870" spans="1:3" x14ac:dyDescent="0.25">
      <c r="A870" s="11">
        <v>846</v>
      </c>
      <c r="B870" s="11">
        <v>110.34437353368838</v>
      </c>
      <c r="C870" s="11">
        <v>-36.160233533688384</v>
      </c>
    </row>
    <row r="871" spans="1:3" x14ac:dyDescent="0.25">
      <c r="A871" s="11">
        <v>847</v>
      </c>
      <c r="B871" s="11">
        <v>111.20443987438108</v>
      </c>
      <c r="C871" s="11">
        <v>-32.716859874381072</v>
      </c>
    </row>
    <row r="872" spans="1:3" x14ac:dyDescent="0.25">
      <c r="A872" s="11">
        <v>848</v>
      </c>
      <c r="B872" s="11">
        <v>114.54573488028117</v>
      </c>
      <c r="C872" s="11">
        <v>-30.062074880281173</v>
      </c>
    </row>
    <row r="873" spans="1:3" x14ac:dyDescent="0.25">
      <c r="A873" s="11">
        <v>849</v>
      </c>
      <c r="B873" s="11">
        <v>118.40186160173366</v>
      </c>
      <c r="C873" s="11">
        <v>-24.012461601733662</v>
      </c>
    </row>
    <row r="874" spans="1:3" x14ac:dyDescent="0.25">
      <c r="A874" s="11">
        <v>850</v>
      </c>
      <c r="B874" s="11">
        <v>114.51924985520311</v>
      </c>
      <c r="C874" s="11">
        <v>-16.885209855203115</v>
      </c>
    </row>
    <row r="875" spans="1:3" x14ac:dyDescent="0.25">
      <c r="A875" s="11">
        <v>851</v>
      </c>
      <c r="B875" s="11">
        <v>111.71927158993348</v>
      </c>
      <c r="C875" s="11">
        <v>-16.249951589933488</v>
      </c>
    </row>
    <row r="876" spans="1:3" x14ac:dyDescent="0.25">
      <c r="A876" s="11">
        <v>852</v>
      </c>
      <c r="B876" s="11">
        <v>113.04212889514798</v>
      </c>
      <c r="C876" s="11">
        <v>-22.050968895147975</v>
      </c>
    </row>
    <row r="877" spans="1:3" x14ac:dyDescent="0.25">
      <c r="A877" s="11">
        <v>853</v>
      </c>
      <c r="B877" s="11">
        <v>119.14576555173311</v>
      </c>
      <c r="C877" s="11">
        <v>-29.693825551733099</v>
      </c>
    </row>
    <row r="878" spans="1:3" x14ac:dyDescent="0.25">
      <c r="A878" s="11">
        <v>854</v>
      </c>
      <c r="B878" s="11">
        <v>125.56675785969215</v>
      </c>
      <c r="C878" s="11">
        <v>-33.826177859692137</v>
      </c>
    </row>
    <row r="879" spans="1:3" x14ac:dyDescent="0.25">
      <c r="A879" s="11">
        <v>855</v>
      </c>
      <c r="B879" s="11">
        <v>129.39593490650378</v>
      </c>
      <c r="C879" s="11">
        <v>-34.468774906503768</v>
      </c>
    </row>
    <row r="880" spans="1:3" x14ac:dyDescent="0.25">
      <c r="A880" s="11">
        <v>856</v>
      </c>
      <c r="B880" s="11">
        <v>142.00141289497043</v>
      </c>
      <c r="C880" s="11">
        <v>-45.116592894970424</v>
      </c>
    </row>
    <row r="881" spans="1:3" x14ac:dyDescent="0.25">
      <c r="A881" s="11">
        <v>857</v>
      </c>
      <c r="B881" s="11">
        <v>142.05252434687549</v>
      </c>
      <c r="C881" s="11">
        <v>-56.147844346875488</v>
      </c>
    </row>
    <row r="882" spans="1:3" x14ac:dyDescent="0.25">
      <c r="A882" s="11">
        <v>858</v>
      </c>
      <c r="B882" s="11">
        <v>136.42468884256982</v>
      </c>
      <c r="C882" s="11">
        <v>-54.509948842569827</v>
      </c>
    </row>
    <row r="883" spans="1:3" x14ac:dyDescent="0.25">
      <c r="A883" s="11">
        <v>859</v>
      </c>
      <c r="B883" s="11">
        <v>137.78378881368064</v>
      </c>
      <c r="C883" s="11">
        <v>-50.72142881368066</v>
      </c>
    </row>
    <row r="884" spans="1:3" x14ac:dyDescent="0.25">
      <c r="A884" s="11">
        <v>860</v>
      </c>
      <c r="B884" s="11">
        <v>142.74299359715604</v>
      </c>
      <c r="C884" s="11">
        <v>-51.786213597156035</v>
      </c>
    </row>
    <row r="885" spans="1:3" x14ac:dyDescent="0.25">
      <c r="A885" s="11">
        <v>861</v>
      </c>
      <c r="B885" s="11">
        <v>142.71279137557576</v>
      </c>
      <c r="C885" s="11">
        <v>-55.186471375575763</v>
      </c>
    </row>
    <row r="886" spans="1:3" x14ac:dyDescent="0.25">
      <c r="A886" s="11">
        <v>862</v>
      </c>
      <c r="B886" s="11">
        <v>140.98150710468389</v>
      </c>
      <c r="C886" s="11">
        <v>-52.124087104683881</v>
      </c>
    </row>
    <row r="887" spans="1:3" x14ac:dyDescent="0.25">
      <c r="A887" s="11">
        <v>863</v>
      </c>
      <c r="B887" s="11">
        <v>136.30155670843499</v>
      </c>
      <c r="C887" s="11">
        <v>-57.267616708434986</v>
      </c>
    </row>
    <row r="888" spans="1:3" x14ac:dyDescent="0.25">
      <c r="A888" s="11">
        <v>864</v>
      </c>
      <c r="B888" s="11">
        <v>119.16016968817907</v>
      </c>
      <c r="C888" s="11">
        <v>-47.130989688179071</v>
      </c>
    </row>
    <row r="889" spans="1:3" x14ac:dyDescent="0.25">
      <c r="A889" s="11">
        <v>865</v>
      </c>
      <c r="B889" s="11">
        <v>113.77488125564088</v>
      </c>
      <c r="C889" s="11">
        <v>-42.194661255640881</v>
      </c>
    </row>
    <row r="890" spans="1:3" x14ac:dyDescent="0.25">
      <c r="A890" s="11">
        <v>866</v>
      </c>
      <c r="B890" s="11">
        <v>119.93474050932153</v>
      </c>
      <c r="C890" s="11">
        <v>-44.667900509321527</v>
      </c>
    </row>
    <row r="891" spans="1:3" x14ac:dyDescent="0.25">
      <c r="A891" s="11">
        <v>867</v>
      </c>
      <c r="B891" s="11">
        <v>129.01027576940228</v>
      </c>
      <c r="C891" s="11">
        <v>-35.98935576940228</v>
      </c>
    </row>
    <row r="892" spans="1:3" x14ac:dyDescent="0.25">
      <c r="A892" s="11">
        <v>868</v>
      </c>
      <c r="B892" s="11">
        <v>135.04375034200868</v>
      </c>
      <c r="C892" s="11">
        <v>-40.950150342008683</v>
      </c>
    </row>
    <row r="893" spans="1:3" x14ac:dyDescent="0.25">
      <c r="A893" s="11">
        <v>869</v>
      </c>
      <c r="B893" s="11">
        <v>131.35071561708952</v>
      </c>
      <c r="C893" s="11">
        <v>-34.317015617089524</v>
      </c>
    </row>
    <row r="894" spans="1:3" x14ac:dyDescent="0.25">
      <c r="A894" s="11">
        <v>870</v>
      </c>
      <c r="B894" s="11">
        <v>117.45025929717472</v>
      </c>
      <c r="C894" s="11">
        <v>-9.6574792971747314</v>
      </c>
    </row>
    <row r="895" spans="1:3" x14ac:dyDescent="0.25">
      <c r="A895" s="11">
        <v>871</v>
      </c>
      <c r="B895" s="11">
        <v>124.72434820238483</v>
      </c>
      <c r="C895" s="11">
        <v>-31.308988202384825</v>
      </c>
    </row>
    <row r="896" spans="1:3" x14ac:dyDescent="0.25">
      <c r="A896" s="11">
        <v>872</v>
      </c>
      <c r="B896" s="11">
        <v>117.45025929717472</v>
      </c>
      <c r="C896" s="11">
        <v>-35.424579297174731</v>
      </c>
    </row>
    <row r="897" spans="1:3" x14ac:dyDescent="0.25">
      <c r="A897" s="11">
        <v>873</v>
      </c>
      <c r="B897" s="11">
        <v>113.50445521010705</v>
      </c>
      <c r="C897" s="11">
        <v>-29.385915210107044</v>
      </c>
    </row>
    <row r="898" spans="1:3" x14ac:dyDescent="0.25">
      <c r="A898" s="11">
        <v>874</v>
      </c>
      <c r="B898" s="11">
        <v>110.46239452263271</v>
      </c>
      <c r="C898" s="11">
        <v>-17.582354522632698</v>
      </c>
    </row>
    <row r="899" spans="1:3" x14ac:dyDescent="0.25">
      <c r="A899" s="11">
        <v>875</v>
      </c>
      <c r="B899" s="11">
        <v>113.99884234489743</v>
      </c>
      <c r="C899" s="11">
        <v>-16.194642344897417</v>
      </c>
    </row>
    <row r="900" spans="1:3" x14ac:dyDescent="0.25">
      <c r="A900" s="11">
        <v>876</v>
      </c>
      <c r="B900" s="11">
        <v>114.69953388555901</v>
      </c>
      <c r="C900" s="11">
        <v>-9.9975738855590208</v>
      </c>
    </row>
    <row r="901" spans="1:3" x14ac:dyDescent="0.25">
      <c r="A901" s="11">
        <v>877</v>
      </c>
      <c r="B901" s="11">
        <v>121.9243699371152</v>
      </c>
      <c r="C901" s="11">
        <v>-12.954329937115205</v>
      </c>
    </row>
    <row r="902" spans="1:3" x14ac:dyDescent="0.25">
      <c r="A902" s="11">
        <v>878</v>
      </c>
      <c r="B902" s="11">
        <v>112.83861238665344</v>
      </c>
      <c r="C902" s="11">
        <v>-18.278892386653439</v>
      </c>
    </row>
    <row r="903" spans="1:3" x14ac:dyDescent="0.25">
      <c r="A903" s="11">
        <v>879</v>
      </c>
      <c r="B903" s="11">
        <v>117.04694347668782</v>
      </c>
      <c r="C903" s="11">
        <v>-28.980283476687816</v>
      </c>
    </row>
    <row r="904" spans="1:3" x14ac:dyDescent="0.25">
      <c r="A904" s="11">
        <v>880</v>
      </c>
      <c r="B904" s="11">
        <v>121.8741877843357</v>
      </c>
      <c r="C904" s="11">
        <v>-27.890427784335699</v>
      </c>
    </row>
    <row r="905" spans="1:3" x14ac:dyDescent="0.25">
      <c r="A905" s="11">
        <v>881</v>
      </c>
      <c r="B905" s="11">
        <v>121.54660984258082</v>
      </c>
      <c r="C905" s="11">
        <v>-17.993249842580823</v>
      </c>
    </row>
    <row r="906" spans="1:3" x14ac:dyDescent="0.25">
      <c r="A906" s="11">
        <v>882</v>
      </c>
      <c r="B906" s="11">
        <v>86.485547784424298</v>
      </c>
      <c r="C906" s="11">
        <v>-10.041887784424304</v>
      </c>
    </row>
    <row r="907" spans="1:3" x14ac:dyDescent="0.25">
      <c r="A907" s="11">
        <v>883</v>
      </c>
      <c r="B907" s="11">
        <v>65.026637026882369</v>
      </c>
      <c r="C907" s="11">
        <v>-6.9205570268823706</v>
      </c>
    </row>
    <row r="908" spans="1:3" x14ac:dyDescent="0.25">
      <c r="A908" s="11">
        <v>884</v>
      </c>
      <c r="B908" s="11">
        <v>58.075014918236654</v>
      </c>
      <c r="C908" s="11">
        <v>-2.1011949182366507</v>
      </c>
    </row>
    <row r="909" spans="1:3" x14ac:dyDescent="0.25">
      <c r="A909" s="11">
        <v>885</v>
      </c>
      <c r="B909" s="11">
        <v>55.842373769112754</v>
      </c>
      <c r="C909" s="11">
        <v>-2.1544537691127488</v>
      </c>
    </row>
    <row r="910" spans="1:3" x14ac:dyDescent="0.25">
      <c r="A910" s="11">
        <v>886</v>
      </c>
      <c r="B910" s="11">
        <v>54.673780118738847</v>
      </c>
      <c r="C910" s="11">
        <v>-4.0571601187388424</v>
      </c>
    </row>
    <row r="911" spans="1:3" x14ac:dyDescent="0.25">
      <c r="A911" s="11">
        <v>887</v>
      </c>
      <c r="B911" s="11">
        <v>59.07958727295172</v>
      </c>
      <c r="C911" s="11">
        <v>-10.414867272951724</v>
      </c>
    </row>
    <row r="912" spans="1:3" x14ac:dyDescent="0.25">
      <c r="A912" s="11">
        <v>888</v>
      </c>
      <c r="B912" s="11">
        <v>61.170045655867099</v>
      </c>
      <c r="C912" s="11">
        <v>-7.8767456558670972</v>
      </c>
    </row>
    <row r="913" spans="1:3" x14ac:dyDescent="0.25">
      <c r="A913" s="11">
        <v>889</v>
      </c>
      <c r="B913" s="11">
        <v>61.608674843124732</v>
      </c>
      <c r="C913" s="11">
        <v>-3.8489548431247371</v>
      </c>
    </row>
    <row r="914" spans="1:3" x14ac:dyDescent="0.25">
      <c r="A914" s="11">
        <v>890</v>
      </c>
      <c r="B914" s="11">
        <v>62.649954513298866</v>
      </c>
      <c r="C914" s="11">
        <v>-3.6215945132988665</v>
      </c>
    </row>
    <row r="915" spans="1:3" x14ac:dyDescent="0.25">
      <c r="A915" s="11">
        <v>891</v>
      </c>
      <c r="B915" s="11">
        <v>62.380457766890565</v>
      </c>
      <c r="C915" s="11">
        <v>-8.695557766890559</v>
      </c>
    </row>
    <row r="916" spans="1:3" x14ac:dyDescent="0.25">
      <c r="A916" s="11">
        <v>892</v>
      </c>
      <c r="B916" s="11">
        <v>60.894043815579984</v>
      </c>
      <c r="C916" s="11">
        <v>-13.565443815579975</v>
      </c>
    </row>
    <row r="917" spans="1:3" x14ac:dyDescent="0.25">
      <c r="A917" s="11">
        <v>893</v>
      </c>
      <c r="B917" s="11">
        <v>60.875922482631843</v>
      </c>
      <c r="C917" s="11">
        <v>-13.602122482631849</v>
      </c>
    </row>
    <row r="918" spans="1:3" x14ac:dyDescent="0.25">
      <c r="A918" s="11">
        <v>894</v>
      </c>
      <c r="B918" s="11">
        <v>61.01392340277539</v>
      </c>
      <c r="C918" s="11">
        <v>-12.380903402775388</v>
      </c>
    </row>
    <row r="919" spans="1:3" x14ac:dyDescent="0.25">
      <c r="A919" s="11">
        <v>895</v>
      </c>
      <c r="B919" s="11">
        <v>62.642055470731719</v>
      </c>
      <c r="C919" s="11">
        <v>-11.929395470731713</v>
      </c>
    </row>
    <row r="920" spans="1:3" x14ac:dyDescent="0.25">
      <c r="A920" s="11">
        <v>896</v>
      </c>
      <c r="B920" s="11">
        <v>60.798326005648761</v>
      </c>
      <c r="C920" s="11">
        <v>-7.655466005648762</v>
      </c>
    </row>
    <row r="921" spans="1:3" x14ac:dyDescent="0.25">
      <c r="A921" s="11">
        <v>897</v>
      </c>
      <c r="B921" s="11">
        <v>60.496303789846365</v>
      </c>
      <c r="C921" s="11">
        <v>-16.373183789846372</v>
      </c>
    </row>
    <row r="922" spans="1:3" x14ac:dyDescent="0.25">
      <c r="A922" s="11">
        <v>898</v>
      </c>
      <c r="B922" s="11">
        <v>59.423892598966454</v>
      </c>
      <c r="C922" s="11">
        <v>-23.632552598966448</v>
      </c>
    </row>
    <row r="923" spans="1:3" x14ac:dyDescent="0.25">
      <c r="A923" s="11">
        <v>899</v>
      </c>
      <c r="B923" s="11">
        <v>60.83224542373118</v>
      </c>
      <c r="C923" s="11">
        <v>-26.170145423731185</v>
      </c>
    </row>
    <row r="924" spans="1:3" x14ac:dyDescent="0.25">
      <c r="A924" s="11">
        <v>900</v>
      </c>
      <c r="B924" s="11">
        <v>63.11553337519733</v>
      </c>
      <c r="C924" s="11">
        <v>-24.446893375197327</v>
      </c>
    </row>
    <row r="925" spans="1:3" x14ac:dyDescent="0.25">
      <c r="A925" s="11">
        <v>901</v>
      </c>
      <c r="B925" s="11">
        <v>66.866649295463134</v>
      </c>
      <c r="C925" s="11">
        <v>-27.675289295463131</v>
      </c>
    </row>
    <row r="926" spans="1:3" x14ac:dyDescent="0.25">
      <c r="A926" s="11">
        <v>902</v>
      </c>
      <c r="B926" s="11">
        <v>69.284220970570686</v>
      </c>
      <c r="C926" s="11">
        <v>-30.323180970570697</v>
      </c>
    </row>
    <row r="927" spans="1:3" x14ac:dyDescent="0.25">
      <c r="A927" s="11">
        <v>903</v>
      </c>
      <c r="B927" s="11">
        <v>69.094643948959316</v>
      </c>
      <c r="C927" s="11">
        <v>-27.253743948959318</v>
      </c>
    </row>
    <row r="928" spans="1:3" x14ac:dyDescent="0.25">
      <c r="A928" s="11">
        <v>904</v>
      </c>
      <c r="B928" s="11">
        <v>68.398134254362702</v>
      </c>
      <c r="C928" s="11">
        <v>-25.892374254362707</v>
      </c>
    </row>
    <row r="929" spans="1:3" x14ac:dyDescent="0.25">
      <c r="A929" s="11">
        <v>905</v>
      </c>
      <c r="B929" s="11">
        <v>67.631462475787373</v>
      </c>
      <c r="C929" s="11">
        <v>-21.316962475787378</v>
      </c>
    </row>
    <row r="930" spans="1:3" x14ac:dyDescent="0.25">
      <c r="A930" s="11">
        <v>906</v>
      </c>
      <c r="B930" s="11">
        <v>67.492996906081046</v>
      </c>
      <c r="C930" s="11">
        <v>-20.801196906081039</v>
      </c>
    </row>
    <row r="931" spans="1:3" x14ac:dyDescent="0.25">
      <c r="A931" s="11">
        <v>907</v>
      </c>
      <c r="B931" s="11">
        <v>68.311244786124178</v>
      </c>
      <c r="C931" s="11">
        <v>-24.195684786124176</v>
      </c>
    </row>
    <row r="932" spans="1:3" x14ac:dyDescent="0.25">
      <c r="A932" s="11">
        <v>908</v>
      </c>
      <c r="B932" s="11">
        <v>69.550929819602317</v>
      </c>
      <c r="C932" s="11">
        <v>-23.763749819602317</v>
      </c>
    </row>
    <row r="933" spans="1:3" x14ac:dyDescent="0.25">
      <c r="A933" s="11">
        <v>909</v>
      </c>
      <c r="B933" s="11">
        <v>70.636351198239879</v>
      </c>
      <c r="C933" s="11">
        <v>-19.350711198239878</v>
      </c>
    </row>
    <row r="934" spans="1:3" x14ac:dyDescent="0.25">
      <c r="A934" s="11">
        <v>910</v>
      </c>
      <c r="B934" s="11">
        <v>68.726176845680385</v>
      </c>
      <c r="C934" s="11">
        <v>-16.194656845680385</v>
      </c>
    </row>
    <row r="935" spans="1:3" x14ac:dyDescent="0.25">
      <c r="A935" s="11">
        <v>911</v>
      </c>
      <c r="B935" s="11">
        <v>70.508107918914533</v>
      </c>
      <c r="C935" s="11">
        <v>-16.784787918914532</v>
      </c>
    </row>
    <row r="936" spans="1:3" x14ac:dyDescent="0.25">
      <c r="A936" s="11">
        <v>912</v>
      </c>
      <c r="B936" s="11">
        <v>74.818042380008592</v>
      </c>
      <c r="C936" s="11">
        <v>-15.94834238000859</v>
      </c>
    </row>
    <row r="937" spans="1:3" x14ac:dyDescent="0.25">
      <c r="A937" s="11">
        <v>913</v>
      </c>
      <c r="B937" s="11">
        <v>110.1863926823456</v>
      </c>
      <c r="C937" s="11">
        <v>-11.576392682345599</v>
      </c>
    </row>
    <row r="938" spans="1:3" x14ac:dyDescent="0.25">
      <c r="A938" s="11">
        <v>914</v>
      </c>
      <c r="B938" s="11">
        <v>110.12924078612453</v>
      </c>
      <c r="C938" s="11">
        <v>-12.565240786124534</v>
      </c>
    </row>
    <row r="939" spans="1:3" x14ac:dyDescent="0.25">
      <c r="A939" s="11">
        <v>915</v>
      </c>
      <c r="B939" s="11">
        <v>103.86622932950827</v>
      </c>
      <c r="C939" s="11">
        <v>-9.9492293295082845</v>
      </c>
    </row>
    <row r="940" spans="1:3" x14ac:dyDescent="0.25">
      <c r="A940" s="11">
        <v>916</v>
      </c>
      <c r="B940" s="11">
        <v>104.61617372382379</v>
      </c>
      <c r="C940" s="11">
        <v>-12.975173723823801</v>
      </c>
    </row>
    <row r="941" spans="1:3" x14ac:dyDescent="0.25">
      <c r="A941" s="11">
        <v>917</v>
      </c>
      <c r="B941" s="11">
        <v>106.95289637500882</v>
      </c>
      <c r="C941" s="11">
        <v>-15.160896375008818</v>
      </c>
    </row>
    <row r="942" spans="1:3" x14ac:dyDescent="0.25">
      <c r="A942" s="11">
        <v>918</v>
      </c>
      <c r="B942" s="11">
        <v>112.18159790489253</v>
      </c>
      <c r="C942" s="11">
        <v>-18.437597904892527</v>
      </c>
    </row>
    <row r="943" spans="1:3" x14ac:dyDescent="0.25">
      <c r="A943" s="11">
        <v>919</v>
      </c>
      <c r="B943" s="11">
        <v>117.53157297065998</v>
      </c>
      <c r="C943" s="11">
        <v>-19.213572970659982</v>
      </c>
    </row>
    <row r="944" spans="1:3" x14ac:dyDescent="0.25">
      <c r="A944" s="11">
        <v>920</v>
      </c>
      <c r="B944" s="11">
        <v>118.53521602624947</v>
      </c>
      <c r="C944" s="11">
        <v>-20.055216026249482</v>
      </c>
    </row>
    <row r="945" spans="1:3" x14ac:dyDescent="0.25">
      <c r="A945" s="11">
        <v>921</v>
      </c>
      <c r="B945" s="11">
        <v>119.44592916928443</v>
      </c>
      <c r="C945" s="11">
        <v>-21.108929169284409</v>
      </c>
    </row>
    <row r="946" spans="1:3" x14ac:dyDescent="0.25">
      <c r="A946" s="11">
        <v>922</v>
      </c>
      <c r="B946" s="11">
        <v>110.34437353368838</v>
      </c>
      <c r="C946" s="11">
        <v>-11.376373533688394</v>
      </c>
    </row>
    <row r="947" spans="1:3" x14ac:dyDescent="0.25">
      <c r="A947" s="11">
        <v>923</v>
      </c>
      <c r="B947" s="11">
        <v>111.20443987438108</v>
      </c>
      <c r="C947" s="11">
        <v>-10.133439874381082</v>
      </c>
    </row>
    <row r="948" spans="1:3" x14ac:dyDescent="0.25">
      <c r="A948" s="11">
        <v>924</v>
      </c>
      <c r="B948" s="11">
        <v>114.54573488028117</v>
      </c>
      <c r="C948" s="11">
        <v>-12.290734880281178</v>
      </c>
    </row>
    <row r="949" spans="1:3" x14ac:dyDescent="0.25">
      <c r="A949" s="11">
        <v>925</v>
      </c>
      <c r="B949" s="11">
        <v>118.40186160173366</v>
      </c>
      <c r="C949" s="11">
        <v>-16.143861601733661</v>
      </c>
    </row>
    <row r="950" spans="1:3" x14ac:dyDescent="0.25">
      <c r="A950" s="11">
        <v>926</v>
      </c>
      <c r="B950" s="11">
        <v>114.51924985520311</v>
      </c>
      <c r="C950" s="11">
        <v>-16.549249855203115</v>
      </c>
    </row>
    <row r="951" spans="1:3" x14ac:dyDescent="0.25">
      <c r="A951" s="11">
        <v>927</v>
      </c>
      <c r="B951" s="11">
        <v>111.71927158993348</v>
      </c>
      <c r="C951" s="11">
        <v>-14.49427158993349</v>
      </c>
    </row>
    <row r="952" spans="1:3" x14ac:dyDescent="0.25">
      <c r="A952" s="11">
        <v>928</v>
      </c>
      <c r="B952" s="11">
        <v>113.04212889514798</v>
      </c>
      <c r="C952" s="11">
        <v>-17.640128895147981</v>
      </c>
    </row>
    <row r="953" spans="1:3" x14ac:dyDescent="0.25">
      <c r="A953" s="11">
        <v>929</v>
      </c>
      <c r="B953" s="11">
        <v>119.14576555173311</v>
      </c>
      <c r="C953" s="11">
        <v>-24.3587655517331</v>
      </c>
    </row>
    <row r="954" spans="1:3" x14ac:dyDescent="0.25">
      <c r="A954" s="11">
        <v>930</v>
      </c>
      <c r="B954" s="11">
        <v>125.56675785969215</v>
      </c>
      <c r="C954" s="11">
        <v>-31.229757859692157</v>
      </c>
    </row>
    <row r="955" spans="1:3" x14ac:dyDescent="0.25">
      <c r="A955" s="11">
        <v>931</v>
      </c>
      <c r="B955" s="11">
        <v>129.39593490650378</v>
      </c>
      <c r="C955" s="11">
        <v>-34.868934906503782</v>
      </c>
    </row>
    <row r="956" spans="1:3" x14ac:dyDescent="0.25">
      <c r="A956" s="11">
        <v>932</v>
      </c>
      <c r="B956" s="11">
        <v>142.00141289497043</v>
      </c>
      <c r="C956" s="11">
        <v>-51.640412894970439</v>
      </c>
    </row>
    <row r="957" spans="1:3" x14ac:dyDescent="0.25">
      <c r="A957" s="11">
        <v>933</v>
      </c>
      <c r="B957" s="11">
        <v>142.05252434687549</v>
      </c>
      <c r="C957" s="11">
        <v>-52.406524346875486</v>
      </c>
    </row>
    <row r="958" spans="1:3" x14ac:dyDescent="0.25">
      <c r="A958" s="11">
        <v>934</v>
      </c>
      <c r="B958" s="11">
        <v>136.42468884256982</v>
      </c>
      <c r="C958" s="11">
        <v>-45.401688842569826</v>
      </c>
    </row>
    <row r="959" spans="1:3" x14ac:dyDescent="0.25">
      <c r="A959" s="11">
        <v>935</v>
      </c>
      <c r="B959" s="11">
        <v>137.78378881368064</v>
      </c>
      <c r="C959" s="11">
        <v>-43.661788813680644</v>
      </c>
    </row>
    <row r="960" spans="1:3" x14ac:dyDescent="0.25">
      <c r="A960" s="11">
        <v>936</v>
      </c>
      <c r="B960" s="11">
        <v>142.74299359715604</v>
      </c>
      <c r="C960" s="11">
        <v>-48.886993597156049</v>
      </c>
    </row>
    <row r="961" spans="1:3" x14ac:dyDescent="0.25">
      <c r="A961" s="11">
        <v>937</v>
      </c>
      <c r="B961" s="11">
        <v>142.71279137557576</v>
      </c>
      <c r="C961" s="11">
        <v>-56.013791375575764</v>
      </c>
    </row>
    <row r="962" spans="1:3" x14ac:dyDescent="0.25">
      <c r="A962" s="11">
        <v>938</v>
      </c>
      <c r="B962" s="11">
        <v>140.98150710468389</v>
      </c>
      <c r="C962" s="11">
        <v>-57.58750710468388</v>
      </c>
    </row>
    <row r="963" spans="1:3" x14ac:dyDescent="0.25">
      <c r="A963" s="11">
        <v>939</v>
      </c>
      <c r="B963" s="11">
        <v>136.30155670843499</v>
      </c>
      <c r="C963" s="11">
        <v>-52.349556708434974</v>
      </c>
    </row>
    <row r="964" spans="1:3" x14ac:dyDescent="0.25">
      <c r="A964" s="11">
        <v>940</v>
      </c>
      <c r="B964" s="11">
        <v>119.16016968817907</v>
      </c>
      <c r="C964" s="11">
        <v>-36.340169688179074</v>
      </c>
    </row>
    <row r="965" spans="1:3" x14ac:dyDescent="0.25">
      <c r="A965" s="11">
        <v>941</v>
      </c>
      <c r="B965" s="11">
        <v>113.77488125564088</v>
      </c>
      <c r="C965" s="11">
        <v>-34.057881255640865</v>
      </c>
    </row>
    <row r="966" spans="1:3" x14ac:dyDescent="0.25">
      <c r="A966" s="11">
        <v>942</v>
      </c>
      <c r="B966" s="11">
        <v>119.93474050932153</v>
      </c>
      <c r="C966" s="11">
        <v>-43.428740509321528</v>
      </c>
    </row>
    <row r="967" spans="1:3" x14ac:dyDescent="0.25">
      <c r="A967" s="11">
        <v>943</v>
      </c>
      <c r="B967" s="11">
        <v>129.01027576940228</v>
      </c>
      <c r="C967" s="11">
        <v>-51.362275769402288</v>
      </c>
    </row>
    <row r="968" spans="1:3" x14ac:dyDescent="0.25">
      <c r="A968" s="11">
        <v>944</v>
      </c>
      <c r="B968" s="11">
        <v>135.04375034200868</v>
      </c>
      <c r="C968" s="11">
        <v>-56.902750342008673</v>
      </c>
    </row>
    <row r="969" spans="1:3" x14ac:dyDescent="0.25">
      <c r="A969" s="11">
        <v>945</v>
      </c>
      <c r="B969" s="11">
        <v>131.35071561708952</v>
      </c>
      <c r="C969" s="11">
        <v>-53.08071561708951</v>
      </c>
    </row>
    <row r="970" spans="1:3" x14ac:dyDescent="0.25">
      <c r="A970" s="11">
        <v>946</v>
      </c>
      <c r="B970" s="11">
        <v>117.45025929717472</v>
      </c>
      <c r="C970" s="11">
        <v>-38.785259297174733</v>
      </c>
    </row>
    <row r="971" spans="1:3" x14ac:dyDescent="0.25">
      <c r="A971" s="11">
        <v>947</v>
      </c>
      <c r="B971" s="11">
        <v>124.72434820238483</v>
      </c>
      <c r="C971" s="11">
        <v>-46.422348202384839</v>
      </c>
    </row>
    <row r="972" spans="1:3" x14ac:dyDescent="0.25">
      <c r="A972" s="11">
        <v>948</v>
      </c>
      <c r="B972" s="11">
        <v>117.45025929717472</v>
      </c>
      <c r="C972" s="11">
        <v>-39.195259297174729</v>
      </c>
    </row>
    <row r="973" spans="1:3" x14ac:dyDescent="0.25">
      <c r="A973" s="11">
        <v>949</v>
      </c>
      <c r="B973" s="11">
        <v>113.50445521010705</v>
      </c>
      <c r="C973" s="11">
        <v>-33.566455210107051</v>
      </c>
    </row>
    <row r="974" spans="1:3" x14ac:dyDescent="0.25">
      <c r="A974" s="11">
        <v>950</v>
      </c>
      <c r="B974" s="11">
        <v>110.46239452263271</v>
      </c>
      <c r="C974" s="11">
        <v>-28.878394522632703</v>
      </c>
    </row>
    <row r="975" spans="1:3" x14ac:dyDescent="0.25">
      <c r="A975" s="11">
        <v>951</v>
      </c>
      <c r="B975" s="11">
        <v>113.99884234489743</v>
      </c>
      <c r="C975" s="11">
        <v>-29.907842344897432</v>
      </c>
    </row>
    <row r="976" spans="1:3" x14ac:dyDescent="0.25">
      <c r="A976" s="11">
        <v>952</v>
      </c>
      <c r="B976" s="11">
        <v>114.69953388555901</v>
      </c>
      <c r="C976" s="11">
        <v>-29.275533885559</v>
      </c>
    </row>
    <row r="977" spans="1:3" x14ac:dyDescent="0.25">
      <c r="A977" s="11">
        <v>953</v>
      </c>
      <c r="B977" s="11">
        <v>121.9243699371152</v>
      </c>
      <c r="C977" s="11">
        <v>-34.686369937115202</v>
      </c>
    </row>
    <row r="978" spans="1:3" x14ac:dyDescent="0.25">
      <c r="A978" s="11">
        <v>954</v>
      </c>
      <c r="B978" s="11">
        <v>112.83861238665344</v>
      </c>
      <c r="C978" s="11">
        <v>-28.611612386653434</v>
      </c>
    </row>
    <row r="979" spans="1:3" x14ac:dyDescent="0.25">
      <c r="A979" s="11">
        <v>955</v>
      </c>
      <c r="B979" s="11">
        <v>117.04694347668782</v>
      </c>
      <c r="C979" s="11">
        <v>-31.967943476687807</v>
      </c>
    </row>
    <row r="980" spans="1:3" x14ac:dyDescent="0.25">
      <c r="A980" s="11">
        <v>956</v>
      </c>
      <c r="B980" s="11">
        <v>121.8741877843357</v>
      </c>
      <c r="C980" s="11">
        <v>-35.081187784335697</v>
      </c>
    </row>
    <row r="981" spans="1:3" x14ac:dyDescent="0.25">
      <c r="A981" s="11">
        <v>957</v>
      </c>
      <c r="B981" s="11">
        <v>121.54660984258082</v>
      </c>
      <c r="C981" s="11">
        <v>-34.811609842580822</v>
      </c>
    </row>
    <row r="982" spans="1:3" x14ac:dyDescent="0.25">
      <c r="A982" s="11">
        <v>958</v>
      </c>
      <c r="B982" s="11">
        <v>86.485547784424298</v>
      </c>
      <c r="C982" s="11">
        <v>-23.083547784424297</v>
      </c>
    </row>
    <row r="983" spans="1:3" x14ac:dyDescent="0.25">
      <c r="A983" s="11">
        <v>959</v>
      </c>
      <c r="B983" s="11">
        <v>65.026637026882369</v>
      </c>
      <c r="C983" s="11">
        <v>-9.0766370268823664</v>
      </c>
    </row>
    <row r="984" spans="1:3" x14ac:dyDescent="0.25">
      <c r="A984" s="11">
        <v>960</v>
      </c>
      <c r="B984" s="11">
        <v>58.075014918236654</v>
      </c>
      <c r="C984" s="11">
        <v>-4.2970149182366555</v>
      </c>
    </row>
    <row r="985" spans="1:3" x14ac:dyDescent="0.25">
      <c r="A985" s="11">
        <v>961</v>
      </c>
      <c r="B985" s="11">
        <v>55.842373769112754</v>
      </c>
      <c r="C985" s="11">
        <v>-1.8793737691127532</v>
      </c>
    </row>
    <row r="986" spans="1:3" x14ac:dyDescent="0.25">
      <c r="A986" s="11">
        <v>962</v>
      </c>
      <c r="B986" s="11">
        <v>54.673780118738847</v>
      </c>
      <c r="C986" s="11">
        <v>-1.7507801187388452</v>
      </c>
    </row>
    <row r="987" spans="1:3" x14ac:dyDescent="0.25">
      <c r="A987" s="11">
        <v>963</v>
      </c>
      <c r="B987" s="11">
        <v>59.07958727295172</v>
      </c>
      <c r="C987" s="11">
        <v>-4.8445872729517276</v>
      </c>
    </row>
    <row r="988" spans="1:3" x14ac:dyDescent="0.25">
      <c r="A988" s="11">
        <v>964</v>
      </c>
      <c r="B988" s="11">
        <v>61.170045655867099</v>
      </c>
      <c r="C988" s="11">
        <v>-7.2840456558670965</v>
      </c>
    </row>
    <row r="989" spans="1:3" x14ac:dyDescent="0.25">
      <c r="A989" s="11">
        <v>965</v>
      </c>
      <c r="B989" s="11">
        <v>61.608674843124732</v>
      </c>
      <c r="C989" s="11">
        <v>-5.5746748431247255</v>
      </c>
    </row>
    <row r="990" spans="1:3" x14ac:dyDescent="0.25">
      <c r="A990" s="11">
        <v>966</v>
      </c>
      <c r="B990" s="11">
        <v>62.649954513298866</v>
      </c>
      <c r="C990" s="11">
        <v>-6.0749545132988629</v>
      </c>
    </row>
    <row r="991" spans="1:3" x14ac:dyDescent="0.25">
      <c r="A991" s="11">
        <v>967</v>
      </c>
      <c r="B991" s="11">
        <v>62.380457766890565</v>
      </c>
      <c r="C991" s="11">
        <v>-6.6344577668905629</v>
      </c>
    </row>
    <row r="992" spans="1:3" x14ac:dyDescent="0.25">
      <c r="A992" s="11">
        <v>968</v>
      </c>
      <c r="B992" s="11">
        <v>60.894043815579984</v>
      </c>
      <c r="C992" s="11">
        <v>-12.566043815579988</v>
      </c>
    </row>
    <row r="993" spans="1:3" x14ac:dyDescent="0.25">
      <c r="A993" s="11">
        <v>969</v>
      </c>
      <c r="B993" s="11">
        <v>60.875922482631843</v>
      </c>
      <c r="C993" s="11">
        <v>-10.389922482631846</v>
      </c>
    </row>
    <row r="994" spans="1:3" x14ac:dyDescent="0.25">
      <c r="A994" s="11">
        <v>970</v>
      </c>
      <c r="B994" s="11">
        <v>61.01392340277539</v>
      </c>
      <c r="C994" s="11">
        <v>-7.8099234027753965</v>
      </c>
    </row>
    <row r="995" spans="1:3" x14ac:dyDescent="0.25">
      <c r="A995" s="11">
        <v>971</v>
      </c>
      <c r="B995" s="11">
        <v>62.642055470731719</v>
      </c>
      <c r="C995" s="11">
        <v>-9.9690554707317176</v>
      </c>
    </row>
    <row r="996" spans="1:3" x14ac:dyDescent="0.25">
      <c r="A996" s="11">
        <v>972</v>
      </c>
      <c r="B996" s="11">
        <v>60.798326005648761</v>
      </c>
      <c r="C996" s="11">
        <v>-9.1523260056487672</v>
      </c>
    </row>
    <row r="997" spans="1:3" x14ac:dyDescent="0.25">
      <c r="A997" s="11">
        <v>973</v>
      </c>
      <c r="B997" s="11">
        <v>60.496303789846365</v>
      </c>
      <c r="C997" s="11">
        <v>-13.953303789846366</v>
      </c>
    </row>
    <row r="998" spans="1:3" x14ac:dyDescent="0.25">
      <c r="A998" s="11">
        <v>974</v>
      </c>
      <c r="B998" s="11">
        <v>59.423892598966454</v>
      </c>
      <c r="C998" s="11">
        <v>-16.061892598966452</v>
      </c>
    </row>
    <row r="999" spans="1:3" x14ac:dyDescent="0.25">
      <c r="A999" s="11">
        <v>975</v>
      </c>
      <c r="B999" s="11">
        <v>60.83224542373118</v>
      </c>
      <c r="C999" s="11">
        <v>-18.320245423731187</v>
      </c>
    </row>
    <row r="1000" spans="1:3" x14ac:dyDescent="0.25">
      <c r="A1000" s="11">
        <v>976</v>
      </c>
      <c r="B1000" s="11">
        <v>63.11553337519733</v>
      </c>
      <c r="C1000" s="11">
        <v>-5.4425333751973284</v>
      </c>
    </row>
    <row r="1001" spans="1:3" x14ac:dyDescent="0.25">
      <c r="A1001" s="11">
        <v>977</v>
      </c>
      <c r="B1001" s="11">
        <v>66.866649295463134</v>
      </c>
      <c r="C1001" s="11">
        <v>-7.230649295463131</v>
      </c>
    </row>
    <row r="1002" spans="1:3" x14ac:dyDescent="0.25">
      <c r="A1002" s="11">
        <v>978</v>
      </c>
      <c r="B1002" s="11">
        <v>69.284220970570686</v>
      </c>
      <c r="C1002" s="11">
        <v>-7.4192209705706915</v>
      </c>
    </row>
    <row r="1003" spans="1:3" x14ac:dyDescent="0.25">
      <c r="A1003" s="11">
        <v>979</v>
      </c>
      <c r="B1003" s="11">
        <v>69.094643948959316</v>
      </c>
      <c r="C1003" s="11">
        <v>-6.5366439489593091</v>
      </c>
    </row>
    <row r="1004" spans="1:3" x14ac:dyDescent="0.25">
      <c r="A1004" s="11">
        <v>980</v>
      </c>
      <c r="B1004" s="11">
        <v>68.398134254362702</v>
      </c>
      <c r="C1004" s="11">
        <v>-6.7171342543627048</v>
      </c>
    </row>
    <row r="1005" spans="1:3" x14ac:dyDescent="0.25">
      <c r="A1005" s="11">
        <v>981</v>
      </c>
      <c r="B1005" s="11">
        <v>67.631462475787373</v>
      </c>
      <c r="C1005" s="11">
        <v>-2.7734624757873831</v>
      </c>
    </row>
    <row r="1006" spans="1:3" x14ac:dyDescent="0.25">
      <c r="A1006" s="11">
        <v>982</v>
      </c>
      <c r="B1006" s="11">
        <v>67.492996906081046</v>
      </c>
      <c r="C1006" s="11">
        <v>-3.9869969060810533</v>
      </c>
    </row>
    <row r="1007" spans="1:3" x14ac:dyDescent="0.25">
      <c r="A1007" s="11">
        <v>983</v>
      </c>
      <c r="B1007" s="11">
        <v>68.311244786124178</v>
      </c>
      <c r="C1007" s="11">
        <v>-0.49324478612416556</v>
      </c>
    </row>
    <row r="1008" spans="1:3" x14ac:dyDescent="0.25">
      <c r="A1008" s="11">
        <v>984</v>
      </c>
      <c r="B1008" s="11">
        <v>69.550929819602317</v>
      </c>
      <c r="C1008" s="11">
        <v>-3.4939298196023145</v>
      </c>
    </row>
    <row r="1009" spans="1:3" x14ac:dyDescent="0.25">
      <c r="A1009" s="11">
        <v>985</v>
      </c>
      <c r="B1009" s="11">
        <v>70.636351198239879</v>
      </c>
      <c r="C1009" s="11">
        <v>-1.2553511982398788</v>
      </c>
    </row>
    <row r="1010" spans="1:3" x14ac:dyDescent="0.25">
      <c r="A1010" s="11">
        <v>986</v>
      </c>
      <c r="B1010" s="11">
        <v>68.726176845680385</v>
      </c>
      <c r="C1010" s="11">
        <v>-1.9691768456803942</v>
      </c>
    </row>
    <row r="1011" spans="1:3" x14ac:dyDescent="0.25">
      <c r="A1011" s="11">
        <v>987</v>
      </c>
      <c r="B1011" s="11">
        <v>70.508107918914533</v>
      </c>
      <c r="C1011" s="11">
        <v>-1.6821079189145394</v>
      </c>
    </row>
    <row r="1012" spans="1:3" x14ac:dyDescent="0.25">
      <c r="A1012" s="11">
        <v>988</v>
      </c>
      <c r="B1012" s="11">
        <v>74.818042380008592</v>
      </c>
      <c r="C1012" s="11">
        <v>-1.549709046675261</v>
      </c>
    </row>
    <row r="1013" spans="1:3" x14ac:dyDescent="0.25">
      <c r="A1013" s="11">
        <v>989</v>
      </c>
      <c r="B1013" s="11">
        <v>110.1863926823456</v>
      </c>
      <c r="C1013" s="11">
        <v>23.298607317654415</v>
      </c>
    </row>
    <row r="1014" spans="1:3" x14ac:dyDescent="0.25">
      <c r="A1014" s="11">
        <v>990</v>
      </c>
      <c r="B1014" s="11">
        <v>110.12924078612453</v>
      </c>
      <c r="C1014" s="11">
        <v>30.192759213875476</v>
      </c>
    </row>
    <row r="1015" spans="1:3" x14ac:dyDescent="0.25">
      <c r="A1015" s="11">
        <v>991</v>
      </c>
      <c r="B1015" s="11">
        <v>103.86622932950827</v>
      </c>
      <c r="C1015" s="11">
        <v>40.227770670491722</v>
      </c>
    </row>
    <row r="1016" spans="1:3" x14ac:dyDescent="0.25">
      <c r="A1016" s="11">
        <v>992</v>
      </c>
      <c r="B1016" s="11">
        <v>104.61617372382379</v>
      </c>
      <c r="C1016" s="11">
        <v>37.757826276176203</v>
      </c>
    </row>
    <row r="1017" spans="1:3" x14ac:dyDescent="0.25">
      <c r="A1017" s="11">
        <v>993</v>
      </c>
      <c r="B1017" s="11">
        <v>106.95289637500882</v>
      </c>
      <c r="C1017" s="11">
        <v>34.085103624991191</v>
      </c>
    </row>
    <row r="1018" spans="1:3" x14ac:dyDescent="0.25">
      <c r="A1018" s="11">
        <v>994</v>
      </c>
      <c r="B1018" s="11">
        <v>112.18159790489253</v>
      </c>
      <c r="C1018" s="11">
        <v>25.529402095107457</v>
      </c>
    </row>
    <row r="1019" spans="1:3" x14ac:dyDescent="0.25">
      <c r="A1019" s="11">
        <v>995</v>
      </c>
      <c r="B1019" s="11">
        <v>117.53157297065998</v>
      </c>
      <c r="C1019" s="11">
        <v>22.47042702934003</v>
      </c>
    </row>
    <row r="1020" spans="1:3" x14ac:dyDescent="0.25">
      <c r="A1020" s="11">
        <v>996</v>
      </c>
      <c r="B1020" s="11">
        <v>118.53521602624947</v>
      </c>
      <c r="C1020" s="11">
        <v>24.150783973750535</v>
      </c>
    </row>
    <row r="1021" spans="1:3" x14ac:dyDescent="0.25">
      <c r="A1021" s="11">
        <v>997</v>
      </c>
      <c r="B1021" s="11">
        <v>119.44592916928443</v>
      </c>
      <c r="C1021" s="11">
        <v>26.032070830715583</v>
      </c>
    </row>
    <row r="1022" spans="1:3" x14ac:dyDescent="0.25">
      <c r="A1022" s="11">
        <v>998</v>
      </c>
      <c r="B1022" s="11">
        <v>110.34437353368838</v>
      </c>
      <c r="C1022" s="11">
        <v>30.50162646631162</v>
      </c>
    </row>
    <row r="1023" spans="1:3" x14ac:dyDescent="0.25">
      <c r="A1023" s="11">
        <v>999</v>
      </c>
      <c r="B1023" s="11">
        <v>111.20443987438108</v>
      </c>
      <c r="C1023" s="11">
        <v>33.763560125618909</v>
      </c>
    </row>
    <row r="1024" spans="1:3" x14ac:dyDescent="0.25">
      <c r="A1024" s="11">
        <v>1000</v>
      </c>
      <c r="B1024" s="11">
        <v>114.54573488028117</v>
      </c>
      <c r="C1024" s="11">
        <v>26.446265119718845</v>
      </c>
    </row>
    <row r="1025" spans="1:3" x14ac:dyDescent="0.25">
      <c r="A1025" s="11">
        <v>1001</v>
      </c>
      <c r="B1025" s="11">
        <v>118.40186160173366</v>
      </c>
      <c r="C1025" s="11">
        <v>19.062138398266342</v>
      </c>
    </row>
    <row r="1026" spans="1:3" x14ac:dyDescent="0.25">
      <c r="A1026" s="11">
        <v>1002</v>
      </c>
      <c r="B1026" s="11">
        <v>114.51924985520311</v>
      </c>
      <c r="C1026" s="11">
        <v>10.821750144796923</v>
      </c>
    </row>
    <row r="1027" spans="1:3" x14ac:dyDescent="0.25">
      <c r="A1027" s="11">
        <v>1003</v>
      </c>
      <c r="B1027" s="11">
        <v>111.71927158993348</v>
      </c>
      <c r="C1027" s="11">
        <v>13.138728410066506</v>
      </c>
    </row>
    <row r="1028" spans="1:3" x14ac:dyDescent="0.25">
      <c r="A1028" s="11">
        <v>1004</v>
      </c>
      <c r="B1028" s="11">
        <v>113.04212889514798</v>
      </c>
      <c r="C1028" s="11">
        <v>7.1618711048520112</v>
      </c>
    </row>
    <row r="1029" spans="1:3" x14ac:dyDescent="0.25">
      <c r="A1029" s="11">
        <v>1005</v>
      </c>
      <c r="B1029" s="11">
        <v>119.14576555173311</v>
      </c>
      <c r="C1029" s="11">
        <v>12.680234448266859</v>
      </c>
    </row>
    <row r="1030" spans="1:3" x14ac:dyDescent="0.25">
      <c r="A1030" s="11">
        <v>1006</v>
      </c>
      <c r="B1030" s="11">
        <v>125.56675785969215</v>
      </c>
      <c r="C1030" s="11">
        <v>5.2772421403078482</v>
      </c>
    </row>
    <row r="1031" spans="1:3" x14ac:dyDescent="0.25">
      <c r="A1031" s="11">
        <v>1007</v>
      </c>
      <c r="B1031" s="11">
        <v>129.39593490650378</v>
      </c>
      <c r="C1031" s="11">
        <v>-1.5619349065037937</v>
      </c>
    </row>
    <row r="1032" spans="1:3" x14ac:dyDescent="0.25">
      <c r="A1032" s="11">
        <v>1008</v>
      </c>
      <c r="B1032" s="11">
        <v>142.00141289497043</v>
      </c>
      <c r="C1032" s="11">
        <v>-22.635412894970415</v>
      </c>
    </row>
    <row r="1033" spans="1:3" x14ac:dyDescent="0.25">
      <c r="A1033" s="11">
        <v>1009</v>
      </c>
      <c r="B1033" s="11">
        <v>142.05252434687549</v>
      </c>
      <c r="C1033" s="11">
        <v>-22.2935243468755</v>
      </c>
    </row>
    <row r="1034" spans="1:3" x14ac:dyDescent="0.25">
      <c r="A1034" s="11">
        <v>1010</v>
      </c>
      <c r="B1034" s="11">
        <v>136.42468884256982</v>
      </c>
      <c r="C1034" s="11">
        <v>-11.746688842569796</v>
      </c>
    </row>
    <row r="1035" spans="1:3" x14ac:dyDescent="0.25">
      <c r="A1035" s="11">
        <v>1011</v>
      </c>
      <c r="B1035" s="11">
        <v>137.78378881368064</v>
      </c>
      <c r="C1035" s="11">
        <v>-4.9377888136806405</v>
      </c>
    </row>
    <row r="1036" spans="1:3" x14ac:dyDescent="0.25">
      <c r="A1036" s="11">
        <v>1012</v>
      </c>
      <c r="B1036" s="11">
        <v>142.74299359715604</v>
      </c>
      <c r="C1036" s="11">
        <v>-14.38499359715604</v>
      </c>
    </row>
    <row r="1037" spans="1:3" x14ac:dyDescent="0.25">
      <c r="A1037" s="11">
        <v>1013</v>
      </c>
      <c r="B1037" s="11">
        <v>142.71279137557576</v>
      </c>
      <c r="C1037" s="11">
        <v>-28.936791375575766</v>
      </c>
    </row>
    <row r="1038" spans="1:3" x14ac:dyDescent="0.25">
      <c r="A1038" s="11">
        <v>1014</v>
      </c>
      <c r="B1038" s="11">
        <v>140.98150710468389</v>
      </c>
      <c r="C1038" s="11">
        <v>-32.485507104683876</v>
      </c>
    </row>
    <row r="1039" spans="1:3" x14ac:dyDescent="0.25">
      <c r="A1039" s="11">
        <v>1015</v>
      </c>
      <c r="B1039" s="11">
        <v>136.30155670843499</v>
      </c>
      <c r="C1039" s="11">
        <v>-31.997556708434985</v>
      </c>
    </row>
    <row r="1040" spans="1:3" x14ac:dyDescent="0.25">
      <c r="A1040" s="11">
        <v>1016</v>
      </c>
      <c r="B1040" s="11">
        <v>119.16016968817907</v>
      </c>
      <c r="C1040" s="11">
        <v>-15.034169688179063</v>
      </c>
    </row>
    <row r="1041" spans="1:3" x14ac:dyDescent="0.25">
      <c r="A1041" s="11">
        <v>1017</v>
      </c>
      <c r="B1041" s="11">
        <v>113.77488125564088</v>
      </c>
      <c r="C1041" s="11">
        <v>-14.656881255640897</v>
      </c>
    </row>
    <row r="1042" spans="1:3" x14ac:dyDescent="0.25">
      <c r="A1042" s="11">
        <v>1018</v>
      </c>
      <c r="B1042" s="11">
        <v>119.93474050932153</v>
      </c>
      <c r="C1042" s="11">
        <v>-18.260740509321522</v>
      </c>
    </row>
    <row r="1043" spans="1:3" x14ac:dyDescent="0.25">
      <c r="A1043" s="11">
        <v>1019</v>
      </c>
      <c r="B1043" s="11">
        <v>129.01027576940228</v>
      </c>
      <c r="C1043" s="11">
        <v>-27.274275769402294</v>
      </c>
    </row>
    <row r="1044" spans="1:3" x14ac:dyDescent="0.25">
      <c r="A1044" s="11">
        <v>1020</v>
      </c>
      <c r="B1044" s="11">
        <v>135.04375034200868</v>
      </c>
      <c r="C1044" s="11">
        <v>-34.029750342008668</v>
      </c>
    </row>
    <row r="1045" spans="1:3" x14ac:dyDescent="0.25">
      <c r="A1045" s="11">
        <v>1021</v>
      </c>
      <c r="B1045" s="11">
        <v>131.35071561708952</v>
      </c>
      <c r="C1045" s="11">
        <v>-32.851715617089525</v>
      </c>
    </row>
    <row r="1046" spans="1:3" x14ac:dyDescent="0.25">
      <c r="A1046" s="11">
        <v>1022</v>
      </c>
      <c r="B1046" s="11">
        <v>117.45025929717472</v>
      </c>
      <c r="C1046" s="11">
        <v>-19.404259297174718</v>
      </c>
    </row>
    <row r="1047" spans="1:3" x14ac:dyDescent="0.25">
      <c r="A1047" s="11">
        <v>1023</v>
      </c>
      <c r="B1047" s="11">
        <v>124.72434820238483</v>
      </c>
      <c r="C1047" s="11">
        <v>-30.366348202384842</v>
      </c>
    </row>
    <row r="1048" spans="1:3" x14ac:dyDescent="0.25">
      <c r="A1048" s="11">
        <v>1024</v>
      </c>
      <c r="B1048" s="11">
        <v>117.45025929717472</v>
      </c>
      <c r="C1048" s="11">
        <v>-21.769259297174727</v>
      </c>
    </row>
    <row r="1049" spans="1:3" x14ac:dyDescent="0.25">
      <c r="A1049" s="11">
        <v>1025</v>
      </c>
      <c r="B1049" s="11">
        <v>113.50445521010705</v>
      </c>
      <c r="C1049" s="11">
        <v>-19.322455210107066</v>
      </c>
    </row>
    <row r="1050" spans="1:3" x14ac:dyDescent="0.25">
      <c r="A1050" s="11">
        <v>1026</v>
      </c>
      <c r="B1050" s="11">
        <v>110.46239452263271</v>
      </c>
      <c r="C1050" s="11">
        <v>-15.729394522632703</v>
      </c>
    </row>
    <row r="1051" spans="1:3" x14ac:dyDescent="0.25">
      <c r="A1051" s="11">
        <v>1027</v>
      </c>
      <c r="B1051" s="11">
        <v>113.99884234489743</v>
      </c>
      <c r="C1051" s="11">
        <v>-14.98184234489743</v>
      </c>
    </row>
    <row r="1052" spans="1:3" x14ac:dyDescent="0.25">
      <c r="A1052" s="11">
        <v>1028</v>
      </c>
      <c r="B1052" s="11">
        <v>114.69953388555901</v>
      </c>
      <c r="C1052" s="11">
        <v>-14.873533885559013</v>
      </c>
    </row>
    <row r="1053" spans="1:3" x14ac:dyDescent="0.25">
      <c r="A1053" s="11">
        <v>1029</v>
      </c>
      <c r="B1053" s="11">
        <v>121.9243699371152</v>
      </c>
      <c r="C1053" s="11">
        <v>-21.945369937115203</v>
      </c>
    </row>
    <row r="1054" spans="1:3" x14ac:dyDescent="0.25">
      <c r="A1054" s="11">
        <v>1030</v>
      </c>
      <c r="B1054" s="11">
        <v>112.83861238665344</v>
      </c>
      <c r="C1054" s="11">
        <v>-14.728612386653438</v>
      </c>
    </row>
    <row r="1055" spans="1:3" x14ac:dyDescent="0.25">
      <c r="A1055" s="11">
        <v>1031</v>
      </c>
      <c r="B1055" s="11">
        <v>117.04694347668782</v>
      </c>
      <c r="C1055" s="11">
        <v>-19.019943476687814</v>
      </c>
    </row>
    <row r="1056" spans="1:3" x14ac:dyDescent="0.25">
      <c r="A1056" s="11">
        <v>1032</v>
      </c>
      <c r="B1056" s="11">
        <v>121.8741877843357</v>
      </c>
      <c r="C1056" s="11">
        <v>-19.459187784335697</v>
      </c>
    </row>
    <row r="1057" spans="1:3" x14ac:dyDescent="0.25">
      <c r="A1057" s="11">
        <v>1033</v>
      </c>
      <c r="B1057" s="11">
        <v>121.54660984258082</v>
      </c>
      <c r="C1057" s="11">
        <v>-19.354609842580814</v>
      </c>
    </row>
    <row r="1058" spans="1:3" x14ac:dyDescent="0.25">
      <c r="A1058" s="11">
        <v>1034</v>
      </c>
      <c r="B1058" s="11">
        <v>86.485547784424298</v>
      </c>
      <c r="C1058" s="11">
        <v>-6.1195477844243129</v>
      </c>
    </row>
    <row r="1059" spans="1:3" x14ac:dyDescent="0.25">
      <c r="A1059" s="11">
        <v>1035</v>
      </c>
      <c r="B1059" s="11">
        <v>65.026637026882369</v>
      </c>
      <c r="C1059" s="11">
        <v>4.2613629731176275</v>
      </c>
    </row>
    <row r="1060" spans="1:3" x14ac:dyDescent="0.25">
      <c r="A1060" s="11">
        <v>1036</v>
      </c>
      <c r="B1060" s="11">
        <v>58.075014918236654</v>
      </c>
      <c r="C1060" s="11">
        <v>7.9079850817633357</v>
      </c>
    </row>
    <row r="1061" spans="1:3" x14ac:dyDescent="0.25">
      <c r="A1061" s="11">
        <v>1037</v>
      </c>
      <c r="B1061" s="11">
        <v>55.842373769112754</v>
      </c>
      <c r="C1061" s="11">
        <v>9.4466262308872473</v>
      </c>
    </row>
    <row r="1062" spans="1:3" x14ac:dyDescent="0.25">
      <c r="A1062" s="11">
        <v>1038</v>
      </c>
      <c r="B1062" s="11">
        <v>54.673780118738847</v>
      </c>
      <c r="C1062" s="11">
        <v>8.5132198812611506</v>
      </c>
    </row>
    <row r="1063" spans="1:3" x14ac:dyDescent="0.25">
      <c r="A1063" s="11">
        <v>1039</v>
      </c>
      <c r="B1063" s="11">
        <v>59.07958727295172</v>
      </c>
      <c r="C1063" s="11">
        <v>1.1714127270482777</v>
      </c>
    </row>
    <row r="1064" spans="1:3" x14ac:dyDescent="0.25">
      <c r="A1064" s="11">
        <v>1040</v>
      </c>
      <c r="B1064" s="11">
        <v>61.170045655867099</v>
      </c>
      <c r="C1064" s="11">
        <v>3.0009543441329072</v>
      </c>
    </row>
    <row r="1065" spans="1:3" x14ac:dyDescent="0.25">
      <c r="A1065" s="11">
        <v>1041</v>
      </c>
      <c r="B1065" s="11">
        <v>61.608674843124732</v>
      </c>
      <c r="C1065" s="11">
        <v>4.3013251568752651</v>
      </c>
    </row>
    <row r="1066" spans="1:3" x14ac:dyDescent="0.25">
      <c r="A1066" s="11">
        <v>1042</v>
      </c>
      <c r="B1066" s="11">
        <v>62.649954513298866</v>
      </c>
      <c r="C1066" s="11">
        <v>3.6260454867011305</v>
      </c>
    </row>
    <row r="1067" spans="1:3" x14ac:dyDescent="0.25">
      <c r="A1067" s="11">
        <v>1043</v>
      </c>
      <c r="B1067" s="11">
        <v>62.380457766890565</v>
      </c>
      <c r="C1067" s="11">
        <v>4.9265422331094229</v>
      </c>
    </row>
    <row r="1068" spans="1:3" x14ac:dyDescent="0.25">
      <c r="A1068" s="11">
        <v>1044</v>
      </c>
      <c r="B1068" s="11">
        <v>60.894043815579984</v>
      </c>
      <c r="C1068" s="11">
        <v>0.48895618442001876</v>
      </c>
    </row>
    <row r="1069" spans="1:3" x14ac:dyDescent="0.25">
      <c r="A1069" s="11">
        <v>1045</v>
      </c>
      <c r="B1069" s="11">
        <v>60.875922482631843</v>
      </c>
      <c r="C1069" s="11">
        <v>1.0740775173681598</v>
      </c>
    </row>
    <row r="1070" spans="1:3" x14ac:dyDescent="0.25">
      <c r="A1070" s="11">
        <v>1046</v>
      </c>
      <c r="B1070" s="11">
        <v>61.01392340277539</v>
      </c>
      <c r="C1070" s="11">
        <v>1.310076597224608</v>
      </c>
    </row>
    <row r="1071" spans="1:3" x14ac:dyDescent="0.25">
      <c r="A1071" s="11">
        <v>1047</v>
      </c>
      <c r="B1071" s="11">
        <v>62.642055470731719</v>
      </c>
      <c r="C1071" s="11">
        <v>-0.99805547073171397</v>
      </c>
    </row>
    <row r="1072" spans="1:3" x14ac:dyDescent="0.25">
      <c r="A1072" s="11">
        <v>1048</v>
      </c>
      <c r="B1072" s="11">
        <v>60.798326005648761</v>
      </c>
      <c r="C1072" s="11">
        <v>1.6486739943512276</v>
      </c>
    </row>
    <row r="1073" spans="1:3" x14ac:dyDescent="0.25">
      <c r="A1073" s="11">
        <v>1049</v>
      </c>
      <c r="B1073" s="11">
        <v>60.496303789846365</v>
      </c>
      <c r="C1073" s="11">
        <v>-0.37930378984636803</v>
      </c>
    </row>
    <row r="1074" spans="1:3" x14ac:dyDescent="0.25">
      <c r="A1074" s="11">
        <v>1050</v>
      </c>
      <c r="B1074" s="11">
        <v>59.423892598966454</v>
      </c>
      <c r="C1074" s="11">
        <v>-2.3918925989664572</v>
      </c>
    </row>
    <row r="1075" spans="1:3" x14ac:dyDescent="0.25">
      <c r="A1075" s="11">
        <v>1051</v>
      </c>
      <c r="B1075" s="11">
        <v>60.83224542373118</v>
      </c>
      <c r="C1075" s="11">
        <v>-3.1702454237311812</v>
      </c>
    </row>
    <row r="1076" spans="1:3" x14ac:dyDescent="0.25">
      <c r="A1076" s="11">
        <v>1052</v>
      </c>
      <c r="B1076" s="11">
        <v>63.11553337519733</v>
      </c>
      <c r="C1076" s="11">
        <v>-1.4515333751973287</v>
      </c>
    </row>
    <row r="1077" spans="1:3" x14ac:dyDescent="0.25">
      <c r="A1077" s="11">
        <v>1053</v>
      </c>
      <c r="B1077" s="11">
        <v>66.866649295463134</v>
      </c>
      <c r="C1077" s="11">
        <v>-0.80764929546313624</v>
      </c>
    </row>
    <row r="1078" spans="1:3" x14ac:dyDescent="0.25">
      <c r="A1078" s="11">
        <v>1054</v>
      </c>
      <c r="B1078" s="11">
        <v>69.284220970570686</v>
      </c>
      <c r="C1078" s="11">
        <v>-0.8712209705706897</v>
      </c>
    </row>
    <row r="1079" spans="1:3" x14ac:dyDescent="0.25">
      <c r="A1079" s="11">
        <v>1055</v>
      </c>
      <c r="B1079" s="11">
        <v>69.094643948959316</v>
      </c>
      <c r="C1079" s="11">
        <v>4.3560510406877029E-3</v>
      </c>
    </row>
    <row r="1080" spans="1:3" x14ac:dyDescent="0.25">
      <c r="A1080" s="11">
        <v>1056</v>
      </c>
      <c r="B1080" s="11">
        <v>68.398134254362702</v>
      </c>
      <c r="C1080" s="11">
        <v>0.62086574563730323</v>
      </c>
    </row>
    <row r="1081" spans="1:3" x14ac:dyDescent="0.25">
      <c r="A1081" s="11">
        <v>1057</v>
      </c>
      <c r="B1081" s="11">
        <v>67.631462475787373</v>
      </c>
      <c r="C1081" s="11">
        <v>2.9195375242126431</v>
      </c>
    </row>
    <row r="1082" spans="1:3" x14ac:dyDescent="0.25">
      <c r="A1082" s="11">
        <v>1058</v>
      </c>
      <c r="B1082" s="11">
        <v>67.492996906081046</v>
      </c>
      <c r="C1082" s="11">
        <v>3.5840030939189518</v>
      </c>
    </row>
    <row r="1083" spans="1:3" x14ac:dyDescent="0.25">
      <c r="A1083" s="11">
        <v>1059</v>
      </c>
      <c r="B1083" s="11">
        <v>68.311244786124178</v>
      </c>
      <c r="C1083" s="11">
        <v>6.2727552138758114</v>
      </c>
    </row>
    <row r="1084" spans="1:3" x14ac:dyDescent="0.25">
      <c r="A1084" s="11">
        <v>1060</v>
      </c>
      <c r="B1084" s="11">
        <v>69.550929819602317</v>
      </c>
      <c r="C1084" s="11">
        <v>5.2940701803976822</v>
      </c>
    </row>
    <row r="1085" spans="1:3" x14ac:dyDescent="0.25">
      <c r="A1085" s="11">
        <v>1061</v>
      </c>
      <c r="B1085" s="11">
        <v>70.636351198239879</v>
      </c>
      <c r="C1085" s="11">
        <v>6.1656488017601134</v>
      </c>
    </row>
    <row r="1086" spans="1:3" x14ac:dyDescent="0.25">
      <c r="A1086" s="11">
        <v>1062</v>
      </c>
      <c r="B1086" s="11">
        <v>68.726176845680385</v>
      </c>
      <c r="C1086" s="11">
        <v>8.1778231543196114</v>
      </c>
    </row>
    <row r="1087" spans="1:3" x14ac:dyDescent="0.25">
      <c r="A1087" s="11">
        <v>1063</v>
      </c>
      <c r="B1087" s="11">
        <v>70.508107918914533</v>
      </c>
      <c r="C1087" s="11">
        <v>4.7388920810854671</v>
      </c>
    </row>
    <row r="1088" spans="1:3" x14ac:dyDescent="0.25">
      <c r="A1088" s="11">
        <v>1064</v>
      </c>
      <c r="B1088" s="11">
        <v>74.818042380008592</v>
      </c>
      <c r="C1088" s="11">
        <v>5.6202909533247407</v>
      </c>
    </row>
    <row r="1089" spans="1:3" x14ac:dyDescent="0.25">
      <c r="A1089" s="11">
        <v>1065</v>
      </c>
      <c r="B1089" s="11">
        <v>110.1863926823456</v>
      </c>
      <c r="C1089" s="11">
        <v>-2.3863926823456012</v>
      </c>
    </row>
    <row r="1090" spans="1:3" x14ac:dyDescent="0.25">
      <c r="A1090" s="11">
        <v>1066</v>
      </c>
      <c r="B1090" s="11">
        <v>110.12924078612453</v>
      </c>
      <c r="C1090" s="11">
        <v>-2.6152407861245166</v>
      </c>
    </row>
    <row r="1091" spans="1:3" x14ac:dyDescent="0.25">
      <c r="A1091" s="11">
        <v>1067</v>
      </c>
      <c r="B1091" s="11">
        <v>103.86622932950827</v>
      </c>
      <c r="C1091" s="11">
        <v>1.6717706704917106</v>
      </c>
    </row>
    <row r="1092" spans="1:3" x14ac:dyDescent="0.25">
      <c r="A1092" s="11">
        <v>1068</v>
      </c>
      <c r="B1092" s="11">
        <v>104.61617372382379</v>
      </c>
      <c r="C1092" s="11">
        <v>-2.9751737238238007</v>
      </c>
    </row>
    <row r="1093" spans="1:3" x14ac:dyDescent="0.25">
      <c r="A1093" s="11">
        <v>1069</v>
      </c>
      <c r="B1093" s="11">
        <v>106.95289637500882</v>
      </c>
      <c r="C1093" s="11">
        <v>-6.4768963750088204</v>
      </c>
    </row>
    <row r="1094" spans="1:3" x14ac:dyDescent="0.25">
      <c r="A1094" s="11">
        <v>1070</v>
      </c>
      <c r="B1094" s="11">
        <v>112.18159790489253</v>
      </c>
      <c r="C1094" s="11">
        <v>-11.89859790489254</v>
      </c>
    </row>
    <row r="1095" spans="1:3" x14ac:dyDescent="0.25">
      <c r="A1095" s="11">
        <v>1071</v>
      </c>
      <c r="B1095" s="11">
        <v>117.53157297065998</v>
      </c>
      <c r="C1095" s="11">
        <v>-13.547572970659971</v>
      </c>
    </row>
    <row r="1096" spans="1:3" x14ac:dyDescent="0.25">
      <c r="A1096" s="11">
        <v>1072</v>
      </c>
      <c r="B1096" s="11">
        <v>118.53521602624947</v>
      </c>
      <c r="C1096" s="11">
        <v>-14.282216026249472</v>
      </c>
    </row>
    <row r="1097" spans="1:3" x14ac:dyDescent="0.25">
      <c r="A1097" s="11">
        <v>1073</v>
      </c>
      <c r="B1097" s="11">
        <v>119.44592916928443</v>
      </c>
      <c r="C1097" s="11">
        <v>-15.148929169284429</v>
      </c>
    </row>
    <row r="1098" spans="1:3" x14ac:dyDescent="0.25">
      <c r="A1098" s="11">
        <v>1074</v>
      </c>
      <c r="B1098" s="11">
        <v>110.34437353368838</v>
      </c>
      <c r="C1098" s="11">
        <v>-6.9313735336884008</v>
      </c>
    </row>
    <row r="1099" spans="1:3" x14ac:dyDescent="0.25">
      <c r="A1099" s="11">
        <v>1075</v>
      </c>
      <c r="B1099" s="11">
        <v>111.20443987438108</v>
      </c>
      <c r="C1099" s="11">
        <v>-7.4824398743810718</v>
      </c>
    </row>
    <row r="1100" spans="1:3" x14ac:dyDescent="0.25">
      <c r="A1100" s="11">
        <v>1076</v>
      </c>
      <c r="B1100" s="11">
        <v>114.54573488028117</v>
      </c>
      <c r="C1100" s="11">
        <v>-11.066734880281174</v>
      </c>
    </row>
    <row r="1101" spans="1:3" x14ac:dyDescent="0.25">
      <c r="A1101" s="11">
        <v>1077</v>
      </c>
      <c r="B1101" s="11">
        <v>118.40186160173366</v>
      </c>
      <c r="C1101" s="11">
        <v>-14.796861601733639</v>
      </c>
    </row>
    <row r="1102" spans="1:3" x14ac:dyDescent="0.25">
      <c r="A1102" s="11">
        <v>1078</v>
      </c>
      <c r="B1102" s="11">
        <v>114.51924985520311</v>
      </c>
      <c r="C1102" s="11">
        <v>-17.624249855203104</v>
      </c>
    </row>
    <row r="1103" spans="1:3" x14ac:dyDescent="0.25">
      <c r="A1103" s="11">
        <v>1079</v>
      </c>
      <c r="B1103" s="11">
        <v>111.71927158993348</v>
      </c>
      <c r="C1103" s="11">
        <v>-17.127271589933471</v>
      </c>
    </row>
    <row r="1104" spans="1:3" x14ac:dyDescent="0.25">
      <c r="A1104" s="11">
        <v>1080</v>
      </c>
      <c r="B1104" s="11">
        <v>113.04212889514798</v>
      </c>
      <c r="C1104" s="11">
        <v>-20.12412889514799</v>
      </c>
    </row>
    <row r="1105" spans="1:3" x14ac:dyDescent="0.25">
      <c r="A1105" s="11">
        <v>1081</v>
      </c>
      <c r="B1105" s="11">
        <v>119.14576555173311</v>
      </c>
      <c r="C1105" s="11">
        <v>-24.294765551733107</v>
      </c>
    </row>
    <row r="1106" spans="1:3" x14ac:dyDescent="0.25">
      <c r="A1106" s="11">
        <v>1082</v>
      </c>
      <c r="B1106" s="11">
        <v>125.56675785969215</v>
      </c>
      <c r="C1106" s="11">
        <v>-31.440757859692141</v>
      </c>
    </row>
    <row r="1107" spans="1:3" x14ac:dyDescent="0.25">
      <c r="A1107" s="11">
        <v>1083</v>
      </c>
      <c r="B1107" s="11">
        <v>129.39593490650378</v>
      </c>
      <c r="C1107" s="11">
        <v>-36.46093490650378</v>
      </c>
    </row>
    <row r="1108" spans="1:3" x14ac:dyDescent="0.25">
      <c r="A1108" s="11">
        <v>1084</v>
      </c>
      <c r="B1108" s="11">
        <v>142.00141289497043</v>
      </c>
      <c r="C1108" s="11">
        <v>-50.233412894970428</v>
      </c>
    </row>
    <row r="1109" spans="1:3" x14ac:dyDescent="0.25">
      <c r="A1109" s="11">
        <v>1085</v>
      </c>
      <c r="B1109" s="11">
        <v>142.05252434687549</v>
      </c>
      <c r="C1109" s="11">
        <v>-50.288524346875491</v>
      </c>
    </row>
    <row r="1110" spans="1:3" x14ac:dyDescent="0.25">
      <c r="A1110" s="11">
        <v>1086</v>
      </c>
      <c r="B1110" s="11">
        <v>136.42468884256982</v>
      </c>
      <c r="C1110" s="11">
        <v>-42.549688842569822</v>
      </c>
    </row>
    <row r="1111" spans="1:3" x14ac:dyDescent="0.25">
      <c r="A1111" s="11">
        <v>1087</v>
      </c>
      <c r="B1111" s="11">
        <v>137.78378881368064</v>
      </c>
      <c r="C1111" s="11">
        <v>-39.659788813680649</v>
      </c>
    </row>
    <row r="1112" spans="1:3" x14ac:dyDescent="0.25">
      <c r="A1112" s="11">
        <v>1088</v>
      </c>
      <c r="B1112" s="11">
        <v>142.74299359715604</v>
      </c>
      <c r="C1112" s="11">
        <v>-45.357993597156039</v>
      </c>
    </row>
    <row r="1113" spans="1:3" x14ac:dyDescent="0.25">
      <c r="A1113" s="11">
        <v>1089</v>
      </c>
      <c r="B1113" s="11">
        <v>142.71279137557576</v>
      </c>
      <c r="C1113" s="11">
        <v>-51.515791375575773</v>
      </c>
    </row>
    <row r="1114" spans="1:3" x14ac:dyDescent="0.25">
      <c r="A1114" s="11">
        <v>1090</v>
      </c>
      <c r="B1114" s="11">
        <v>140.98150710468389</v>
      </c>
      <c r="C1114" s="11">
        <v>-51.834507104683894</v>
      </c>
    </row>
    <row r="1115" spans="1:3" x14ac:dyDescent="0.25">
      <c r="A1115" s="11">
        <v>1091</v>
      </c>
      <c r="B1115" s="11">
        <v>136.30155670843499</v>
      </c>
      <c r="C1115" s="11">
        <v>-49.845556708434984</v>
      </c>
    </row>
    <row r="1116" spans="1:3" x14ac:dyDescent="0.25">
      <c r="A1116" s="11">
        <v>1092</v>
      </c>
      <c r="B1116" s="11">
        <v>119.16016968817907</v>
      </c>
      <c r="C1116" s="11">
        <v>-33.60116968817907</v>
      </c>
    </row>
    <row r="1117" spans="1:3" x14ac:dyDescent="0.25">
      <c r="A1117" s="11">
        <v>1093</v>
      </c>
      <c r="B1117" s="11">
        <v>113.77488125564088</v>
      </c>
      <c r="C1117" s="11">
        <v>-32.362881255640872</v>
      </c>
    </row>
    <row r="1118" spans="1:3" x14ac:dyDescent="0.25">
      <c r="A1118" s="11">
        <v>1094</v>
      </c>
      <c r="B1118" s="11">
        <v>119.93474050932153</v>
      </c>
      <c r="C1118" s="11">
        <v>-37.939740509321538</v>
      </c>
    </row>
    <row r="1119" spans="1:3" x14ac:dyDescent="0.25">
      <c r="A1119" s="11">
        <v>1095</v>
      </c>
      <c r="B1119" s="11">
        <v>129.01027576940228</v>
      </c>
      <c r="C1119" s="11">
        <v>-45.937275769402277</v>
      </c>
    </row>
    <row r="1120" spans="1:3" x14ac:dyDescent="0.25">
      <c r="A1120" s="11">
        <v>1096</v>
      </c>
      <c r="B1120" s="11">
        <v>135.04375034200868</v>
      </c>
      <c r="C1120" s="11">
        <v>-51.270750342008682</v>
      </c>
    </row>
    <row r="1121" spans="1:3" x14ac:dyDescent="0.25">
      <c r="A1121" s="11">
        <v>1097</v>
      </c>
      <c r="B1121" s="11">
        <v>131.35071561708952</v>
      </c>
      <c r="C1121" s="11">
        <v>-47.546715617089518</v>
      </c>
    </row>
    <row r="1122" spans="1:3" x14ac:dyDescent="0.25">
      <c r="A1122" s="11">
        <v>1098</v>
      </c>
      <c r="B1122" s="11">
        <v>117.45025929717472</v>
      </c>
      <c r="C1122" s="11">
        <v>-32.022259297174728</v>
      </c>
    </row>
    <row r="1123" spans="1:3" x14ac:dyDescent="0.25">
      <c r="A1123" s="11">
        <v>1099</v>
      </c>
      <c r="B1123" s="11">
        <v>124.72434820238483</v>
      </c>
      <c r="C1123" s="11">
        <v>-40.762348202384814</v>
      </c>
    </row>
    <row r="1124" spans="1:3" x14ac:dyDescent="0.25">
      <c r="A1124" s="11">
        <v>1100</v>
      </c>
      <c r="B1124" s="11">
        <v>117.45025929717472</v>
      </c>
      <c r="C1124" s="11">
        <v>-34.270259297174732</v>
      </c>
    </row>
    <row r="1125" spans="1:3" x14ac:dyDescent="0.25">
      <c r="A1125" s="11">
        <v>1101</v>
      </c>
      <c r="B1125" s="11">
        <v>113.50445521010705</v>
      </c>
      <c r="C1125" s="11">
        <v>-33.974455210107052</v>
      </c>
    </row>
    <row r="1126" spans="1:3" x14ac:dyDescent="0.25">
      <c r="A1126" s="11">
        <v>1102</v>
      </c>
      <c r="B1126" s="11">
        <v>110.46239452263271</v>
      </c>
      <c r="C1126" s="11">
        <v>-33.090394522632721</v>
      </c>
    </row>
    <row r="1127" spans="1:3" x14ac:dyDescent="0.25">
      <c r="A1127" s="11">
        <v>1103</v>
      </c>
      <c r="B1127" s="11">
        <v>113.99884234489743</v>
      </c>
      <c r="C1127" s="11">
        <v>-28.752842344897431</v>
      </c>
    </row>
    <row r="1128" spans="1:3" x14ac:dyDescent="0.25">
      <c r="A1128" s="11">
        <v>1104</v>
      </c>
      <c r="B1128" s="11">
        <v>114.69953388555901</v>
      </c>
      <c r="C1128" s="11">
        <v>-26.513533885558999</v>
      </c>
    </row>
    <row r="1129" spans="1:3" x14ac:dyDescent="0.25">
      <c r="A1129" s="11">
        <v>1105</v>
      </c>
      <c r="B1129" s="11">
        <v>121.9243699371152</v>
      </c>
      <c r="C1129" s="11">
        <v>-37.356369937115204</v>
      </c>
    </row>
    <row r="1130" spans="1:3" x14ac:dyDescent="0.25">
      <c r="A1130" s="11">
        <v>1106</v>
      </c>
      <c r="B1130" s="11">
        <v>112.83861238665344</v>
      </c>
      <c r="C1130" s="11">
        <v>-29.578612386653433</v>
      </c>
    </row>
    <row r="1131" spans="1:3" x14ac:dyDescent="0.25">
      <c r="A1131" s="11">
        <v>1107</v>
      </c>
      <c r="B1131" s="11">
        <v>117.04694347668782</v>
      </c>
      <c r="C1131" s="11">
        <v>-31.860943476687808</v>
      </c>
    </row>
    <row r="1132" spans="1:3" x14ac:dyDescent="0.25">
      <c r="A1132" s="11">
        <v>1108</v>
      </c>
      <c r="B1132" s="11">
        <v>121.8741877843357</v>
      </c>
      <c r="C1132" s="11">
        <v>-38.646187784335709</v>
      </c>
    </row>
    <row r="1133" spans="1:3" x14ac:dyDescent="0.25">
      <c r="A1133" s="11">
        <v>1109</v>
      </c>
      <c r="B1133" s="11">
        <v>121.54660984258082</v>
      </c>
      <c r="C1133" s="11">
        <v>-36.735609842580814</v>
      </c>
    </row>
    <row r="1134" spans="1:3" x14ac:dyDescent="0.25">
      <c r="A1134" s="11">
        <v>1110</v>
      </c>
      <c r="B1134" s="11">
        <v>86.485547784424298</v>
      </c>
      <c r="C1134" s="11">
        <v>-19.393547784424285</v>
      </c>
    </row>
    <row r="1135" spans="1:3" x14ac:dyDescent="0.25">
      <c r="A1135" s="11">
        <v>1111</v>
      </c>
      <c r="B1135" s="11">
        <v>65.026637026882369</v>
      </c>
      <c r="C1135" s="11">
        <v>-6.1406370268823665</v>
      </c>
    </row>
    <row r="1136" spans="1:3" x14ac:dyDescent="0.25">
      <c r="A1136" s="11">
        <v>1112</v>
      </c>
      <c r="B1136" s="11">
        <v>58.075014918236654</v>
      </c>
      <c r="C1136" s="11">
        <v>-1.2040149182366591</v>
      </c>
    </row>
    <row r="1137" spans="1:3" x14ac:dyDescent="0.25">
      <c r="A1137" s="11">
        <v>1113</v>
      </c>
      <c r="B1137" s="11">
        <v>55.842373769112754</v>
      </c>
      <c r="C1137" s="11">
        <v>1.1246262308872517</v>
      </c>
    </row>
    <row r="1138" spans="1:3" x14ac:dyDescent="0.25">
      <c r="A1138" s="11">
        <v>1114</v>
      </c>
      <c r="B1138" s="11">
        <v>54.673780118738847</v>
      </c>
      <c r="C1138" s="11">
        <v>1.022219881261158</v>
      </c>
    </row>
    <row r="1139" spans="1:3" x14ac:dyDescent="0.25">
      <c r="A1139" s="11">
        <v>1115</v>
      </c>
      <c r="B1139" s="11">
        <v>59.07958727295172</v>
      </c>
      <c r="C1139" s="11">
        <v>-2.3905872729517199</v>
      </c>
    </row>
    <row r="1140" spans="1:3" x14ac:dyDescent="0.25">
      <c r="A1140" s="11">
        <v>1116</v>
      </c>
      <c r="B1140" s="11">
        <v>61.170045655867099</v>
      </c>
      <c r="C1140" s="11">
        <v>-2.8910456558671029</v>
      </c>
    </row>
    <row r="1141" spans="1:3" x14ac:dyDescent="0.25">
      <c r="A1141" s="11">
        <v>1117</v>
      </c>
      <c r="B1141" s="11">
        <v>61.608674843124732</v>
      </c>
      <c r="C1141" s="11">
        <v>-0.86367484312474119</v>
      </c>
    </row>
    <row r="1142" spans="1:3" x14ac:dyDescent="0.25">
      <c r="A1142" s="11">
        <v>1118</v>
      </c>
      <c r="B1142" s="11">
        <v>62.649954513298866</v>
      </c>
      <c r="C1142" s="11">
        <v>-1.4029545132988659</v>
      </c>
    </row>
    <row r="1143" spans="1:3" x14ac:dyDescent="0.25">
      <c r="A1143" s="11">
        <v>1119</v>
      </c>
      <c r="B1143" s="11">
        <v>62.380457766890565</v>
      </c>
      <c r="C1143" s="11">
        <v>-1.0984577668905686</v>
      </c>
    </row>
    <row r="1144" spans="1:3" x14ac:dyDescent="0.25">
      <c r="A1144" s="11">
        <v>1120</v>
      </c>
      <c r="B1144" s="11">
        <v>60.894043815579984</v>
      </c>
      <c r="C1144" s="11">
        <v>-8.5640438155799856</v>
      </c>
    </row>
    <row r="1145" spans="1:3" x14ac:dyDescent="0.25">
      <c r="A1145" s="11">
        <v>1121</v>
      </c>
      <c r="B1145" s="11">
        <v>60.875922482631843</v>
      </c>
      <c r="C1145" s="11">
        <v>-6.4819224826318518</v>
      </c>
    </row>
    <row r="1146" spans="1:3" x14ac:dyDescent="0.25">
      <c r="A1146" s="11">
        <v>1122</v>
      </c>
      <c r="B1146" s="11">
        <v>61.01392340277539</v>
      </c>
      <c r="C1146" s="11">
        <v>-6.5629234027753895</v>
      </c>
    </row>
    <row r="1147" spans="1:3" x14ac:dyDescent="0.25">
      <c r="A1147" s="11">
        <v>1123</v>
      </c>
      <c r="B1147" s="11">
        <v>62.642055470731719</v>
      </c>
      <c r="C1147" s="11">
        <v>-8.2940554707317204</v>
      </c>
    </row>
    <row r="1148" spans="1:3" x14ac:dyDescent="0.25">
      <c r="A1148" s="11">
        <v>1124</v>
      </c>
      <c r="B1148" s="11">
        <v>60.798326005648761</v>
      </c>
      <c r="C1148" s="11">
        <v>-5.2983260056487609</v>
      </c>
    </row>
    <row r="1149" spans="1:3" x14ac:dyDescent="0.25">
      <c r="A1149" s="11">
        <v>1125</v>
      </c>
      <c r="B1149" s="11">
        <v>60.496303789846365</v>
      </c>
      <c r="C1149" s="11">
        <v>-6.8913037898463685</v>
      </c>
    </row>
    <row r="1150" spans="1:3" x14ac:dyDescent="0.25">
      <c r="A1150" s="11">
        <v>1126</v>
      </c>
      <c r="B1150" s="11">
        <v>59.423892598966454</v>
      </c>
      <c r="C1150" s="11">
        <v>-10.213892598966453</v>
      </c>
    </row>
    <row r="1151" spans="1:3" x14ac:dyDescent="0.25">
      <c r="A1151" s="11">
        <v>1127</v>
      </c>
      <c r="B1151" s="11">
        <v>60.83224542373118</v>
      </c>
      <c r="C1151" s="11">
        <v>-12.449245423731185</v>
      </c>
    </row>
    <row r="1152" spans="1:3" x14ac:dyDescent="0.25">
      <c r="A1152" s="11">
        <v>1128</v>
      </c>
      <c r="B1152" s="11">
        <v>63.11553337519733</v>
      </c>
      <c r="C1152" s="11">
        <v>-8.1855333751973376</v>
      </c>
    </row>
    <row r="1153" spans="1:3" x14ac:dyDescent="0.25">
      <c r="A1153" s="11">
        <v>1129</v>
      </c>
      <c r="B1153" s="11">
        <v>66.866649295463134</v>
      </c>
      <c r="C1153" s="11">
        <v>-9.1606492954631378</v>
      </c>
    </row>
    <row r="1154" spans="1:3" x14ac:dyDescent="0.25">
      <c r="A1154" s="11">
        <v>1130</v>
      </c>
      <c r="B1154" s="11">
        <v>69.284220970570686</v>
      </c>
      <c r="C1154" s="11">
        <v>-10.632220970570685</v>
      </c>
    </row>
    <row r="1155" spans="1:3" x14ac:dyDescent="0.25">
      <c r="A1155" s="11">
        <v>1131</v>
      </c>
      <c r="B1155" s="11">
        <v>69.094643948959316</v>
      </c>
      <c r="C1155" s="11">
        <v>-10.054643948959317</v>
      </c>
    </row>
    <row r="1156" spans="1:3" x14ac:dyDescent="0.25">
      <c r="A1156" s="11">
        <v>1132</v>
      </c>
      <c r="B1156" s="11">
        <v>68.398134254362702</v>
      </c>
      <c r="C1156" s="11">
        <v>-9.5221342543627046</v>
      </c>
    </row>
    <row r="1157" spans="1:3" x14ac:dyDescent="0.25">
      <c r="A1157" s="11">
        <v>1133</v>
      </c>
      <c r="B1157" s="11">
        <v>67.631462475787373</v>
      </c>
      <c r="C1157" s="11">
        <v>-5.3014624757873747</v>
      </c>
    </row>
    <row r="1158" spans="1:3" x14ac:dyDescent="0.25">
      <c r="A1158" s="11">
        <v>1134</v>
      </c>
      <c r="B1158" s="11">
        <v>67.492996906081046</v>
      </c>
      <c r="C1158" s="11">
        <v>-4.4809969060810459</v>
      </c>
    </row>
    <row r="1159" spans="1:3" x14ac:dyDescent="0.25">
      <c r="A1159" s="11">
        <v>1135</v>
      </c>
      <c r="B1159" s="11">
        <v>68.311244786124178</v>
      </c>
      <c r="C1159" s="11">
        <v>-1.0082447861241803</v>
      </c>
    </row>
    <row r="1160" spans="1:3" x14ac:dyDescent="0.25">
      <c r="A1160" s="11">
        <v>1136</v>
      </c>
      <c r="B1160" s="11">
        <v>69.550929819602317</v>
      </c>
      <c r="C1160" s="11">
        <v>-3.0009298196023195</v>
      </c>
    </row>
    <row r="1161" spans="1:3" x14ac:dyDescent="0.25">
      <c r="A1161" s="11">
        <v>1137</v>
      </c>
      <c r="B1161" s="11">
        <v>70.636351198239879</v>
      </c>
      <c r="C1161" s="11">
        <v>3.0766488017601148</v>
      </c>
    </row>
    <row r="1162" spans="1:3" x14ac:dyDescent="0.25">
      <c r="A1162" s="11">
        <v>1138</v>
      </c>
      <c r="B1162" s="11">
        <v>68.726176845680385</v>
      </c>
      <c r="C1162" s="11">
        <v>2.1638231543196156</v>
      </c>
    </row>
    <row r="1163" spans="1:3" x14ac:dyDescent="0.25">
      <c r="A1163" s="11">
        <v>1139</v>
      </c>
      <c r="B1163" s="11">
        <v>70.508107918914533</v>
      </c>
      <c r="C1163" s="11">
        <v>-0.87110791891453232</v>
      </c>
    </row>
    <row r="1164" spans="1:3" x14ac:dyDescent="0.25">
      <c r="A1164" s="11">
        <v>1140</v>
      </c>
      <c r="B1164" s="11">
        <v>74.818042380008592</v>
      </c>
      <c r="C1164" s="11">
        <v>-0.34637571334192785</v>
      </c>
    </row>
    <row r="1165" spans="1:3" x14ac:dyDescent="0.25">
      <c r="A1165" s="11">
        <v>1141</v>
      </c>
      <c r="B1165" s="11">
        <v>110.1863926823456</v>
      </c>
      <c r="C1165" s="11">
        <v>-79.666392682345602</v>
      </c>
    </row>
    <row r="1166" spans="1:3" x14ac:dyDescent="0.25">
      <c r="A1166" s="11">
        <v>1142</v>
      </c>
      <c r="B1166" s="11">
        <v>110.12924078612453</v>
      </c>
      <c r="C1166" s="11">
        <v>-77.718240786124525</v>
      </c>
    </row>
    <row r="1167" spans="1:3" x14ac:dyDescent="0.25">
      <c r="A1167" s="11">
        <v>1143</v>
      </c>
      <c r="B1167" s="11">
        <v>103.86622932950827</v>
      </c>
      <c r="C1167" s="11">
        <v>-73.421229329508265</v>
      </c>
    </row>
    <row r="1168" spans="1:3" x14ac:dyDescent="0.25">
      <c r="A1168" s="11">
        <v>1144</v>
      </c>
      <c r="B1168" s="11">
        <v>104.61617372382379</v>
      </c>
      <c r="C1168" s="11">
        <v>-75.271173723823793</v>
      </c>
    </row>
    <row r="1169" spans="1:3" x14ac:dyDescent="0.25">
      <c r="A1169" s="11">
        <v>1145</v>
      </c>
      <c r="B1169" s="11">
        <v>106.95289637500882</v>
      </c>
      <c r="C1169" s="11">
        <v>-75.989896375008811</v>
      </c>
    </row>
    <row r="1170" spans="1:3" x14ac:dyDescent="0.25">
      <c r="A1170" s="11">
        <v>1146</v>
      </c>
      <c r="B1170" s="11">
        <v>112.18159790489253</v>
      </c>
      <c r="C1170" s="11">
        <v>-82.10859790489252</v>
      </c>
    </row>
    <row r="1171" spans="1:3" x14ac:dyDescent="0.25">
      <c r="A1171" s="11">
        <v>1147</v>
      </c>
      <c r="B1171" s="11">
        <v>117.53157297065998</v>
      </c>
      <c r="C1171" s="11">
        <v>-85.769572970659979</v>
      </c>
    </row>
    <row r="1172" spans="1:3" x14ac:dyDescent="0.25">
      <c r="A1172" s="11">
        <v>1148</v>
      </c>
      <c r="B1172" s="11">
        <v>118.53521602624947</v>
      </c>
      <c r="C1172" s="11">
        <v>-83.424216026249468</v>
      </c>
    </row>
    <row r="1173" spans="1:3" x14ac:dyDescent="0.25">
      <c r="A1173" s="11">
        <v>1149</v>
      </c>
      <c r="B1173" s="11">
        <v>119.44592916928443</v>
      </c>
      <c r="C1173" s="11">
        <v>-83.749929169284428</v>
      </c>
    </row>
    <row r="1174" spans="1:3" x14ac:dyDescent="0.25">
      <c r="A1174" s="11">
        <v>1150</v>
      </c>
      <c r="B1174" s="11">
        <v>110.34437353368838</v>
      </c>
      <c r="C1174" s="11">
        <v>-75.121373533688384</v>
      </c>
    </row>
    <row r="1175" spans="1:3" x14ac:dyDescent="0.25">
      <c r="A1175" s="11">
        <v>1151</v>
      </c>
      <c r="B1175" s="11">
        <v>111.20443987438108</v>
      </c>
      <c r="C1175" s="11">
        <v>-74.81443987438108</v>
      </c>
    </row>
    <row r="1176" spans="1:3" x14ac:dyDescent="0.25">
      <c r="A1176" s="11">
        <v>1152</v>
      </c>
      <c r="B1176" s="11">
        <v>114.54573488028117</v>
      </c>
      <c r="C1176" s="11">
        <v>-76.190734880281184</v>
      </c>
    </row>
    <row r="1177" spans="1:3" x14ac:dyDescent="0.25">
      <c r="A1177" s="11">
        <v>1153</v>
      </c>
      <c r="B1177" s="11">
        <v>118.40186160173366</v>
      </c>
      <c r="C1177" s="11">
        <v>-77.398861601733657</v>
      </c>
    </row>
    <row r="1178" spans="1:3" x14ac:dyDescent="0.25">
      <c r="A1178" s="11">
        <v>1154</v>
      </c>
      <c r="B1178" s="11">
        <v>114.51924985520311</v>
      </c>
      <c r="C1178" s="11">
        <v>-73.487249855203117</v>
      </c>
    </row>
    <row r="1179" spans="1:3" x14ac:dyDescent="0.25">
      <c r="A1179" s="11">
        <v>1155</v>
      </c>
      <c r="B1179" s="11">
        <v>111.71927158993348</v>
      </c>
      <c r="C1179" s="11">
        <v>-69.690271589933474</v>
      </c>
    </row>
    <row r="1180" spans="1:3" x14ac:dyDescent="0.25">
      <c r="A1180" s="11">
        <v>1156</v>
      </c>
      <c r="B1180" s="11">
        <v>113.04212889514798</v>
      </c>
      <c r="C1180" s="11">
        <v>-73.182128895147983</v>
      </c>
    </row>
    <row r="1181" spans="1:3" x14ac:dyDescent="0.25">
      <c r="A1181" s="11">
        <v>1157</v>
      </c>
      <c r="B1181" s="11">
        <v>119.14576555173311</v>
      </c>
      <c r="C1181" s="11">
        <v>-80.190765551733108</v>
      </c>
    </row>
    <row r="1182" spans="1:3" x14ac:dyDescent="0.25">
      <c r="A1182" s="11">
        <v>1158</v>
      </c>
      <c r="B1182" s="11">
        <v>125.56675785969215</v>
      </c>
      <c r="C1182" s="11">
        <v>-86.599757859692147</v>
      </c>
    </row>
    <row r="1183" spans="1:3" x14ac:dyDescent="0.25">
      <c r="A1183" s="11">
        <v>1159</v>
      </c>
      <c r="B1183" s="11">
        <v>129.39593490650378</v>
      </c>
      <c r="C1183" s="11">
        <v>-90.32093490650378</v>
      </c>
    </row>
    <row r="1184" spans="1:3" x14ac:dyDescent="0.25">
      <c r="A1184" s="11">
        <v>1160</v>
      </c>
      <c r="B1184" s="11">
        <v>142.00141289497043</v>
      </c>
      <c r="C1184" s="11">
        <v>-103.07541289497043</v>
      </c>
    </row>
    <row r="1185" spans="1:3" x14ac:dyDescent="0.25">
      <c r="A1185" s="11">
        <v>1161</v>
      </c>
      <c r="B1185" s="11">
        <v>142.05252434687549</v>
      </c>
      <c r="C1185" s="11">
        <v>-108.55552434687549</v>
      </c>
    </row>
    <row r="1186" spans="1:3" x14ac:dyDescent="0.25">
      <c r="A1186" s="11">
        <v>1162</v>
      </c>
      <c r="B1186" s="11">
        <v>136.42468884256982</v>
      </c>
      <c r="C1186" s="11">
        <v>-104.80568884256982</v>
      </c>
    </row>
    <row r="1187" spans="1:3" x14ac:dyDescent="0.25">
      <c r="A1187" s="11">
        <v>1163</v>
      </c>
      <c r="B1187" s="11">
        <v>137.78378881368064</v>
      </c>
      <c r="C1187" s="11">
        <v>-105.08178881368065</v>
      </c>
    </row>
    <row r="1188" spans="1:3" x14ac:dyDescent="0.25">
      <c r="A1188" s="11">
        <v>1164</v>
      </c>
      <c r="B1188" s="11">
        <v>142.74299359715604</v>
      </c>
      <c r="C1188" s="11">
        <v>-108.32799359715605</v>
      </c>
    </row>
    <row r="1189" spans="1:3" x14ac:dyDescent="0.25">
      <c r="A1189" s="11">
        <v>1165</v>
      </c>
      <c r="B1189" s="11">
        <v>142.71279137557576</v>
      </c>
      <c r="C1189" s="11">
        <v>-108.54779137557576</v>
      </c>
    </row>
    <row r="1190" spans="1:3" x14ac:dyDescent="0.25">
      <c r="A1190" s="11">
        <v>1166</v>
      </c>
      <c r="B1190" s="11">
        <v>140.98150710468389</v>
      </c>
      <c r="C1190" s="11">
        <v>-106.95050710468389</v>
      </c>
    </row>
    <row r="1191" spans="1:3" x14ac:dyDescent="0.25">
      <c r="A1191" s="11">
        <v>1167</v>
      </c>
      <c r="B1191" s="11">
        <v>136.30155670843499</v>
      </c>
      <c r="C1191" s="11">
        <v>-102.39755670843499</v>
      </c>
    </row>
    <row r="1192" spans="1:3" x14ac:dyDescent="0.25">
      <c r="A1192" s="11">
        <v>1168</v>
      </c>
      <c r="B1192" s="11">
        <v>119.16016968817907</v>
      </c>
      <c r="C1192" s="11">
        <v>-86.030169688179058</v>
      </c>
    </row>
    <row r="1193" spans="1:3" x14ac:dyDescent="0.25">
      <c r="A1193" s="11">
        <v>1169</v>
      </c>
      <c r="B1193" s="11">
        <v>113.77488125564088</v>
      </c>
      <c r="C1193" s="11">
        <v>-82.157881255640888</v>
      </c>
    </row>
    <row r="1194" spans="1:3" x14ac:dyDescent="0.25">
      <c r="A1194" s="11">
        <v>1170</v>
      </c>
      <c r="B1194" s="11">
        <v>119.93474050932153</v>
      </c>
      <c r="C1194" s="11">
        <v>-87.431740509321529</v>
      </c>
    </row>
    <row r="1195" spans="1:3" x14ac:dyDescent="0.25">
      <c r="A1195" s="11">
        <v>1171</v>
      </c>
      <c r="B1195" s="11">
        <v>129.01027576940228</v>
      </c>
      <c r="C1195" s="11">
        <v>-95.307275769402281</v>
      </c>
    </row>
    <row r="1196" spans="1:3" x14ac:dyDescent="0.25">
      <c r="A1196" s="11">
        <v>1172</v>
      </c>
      <c r="B1196" s="11">
        <v>135.04375034200868</v>
      </c>
      <c r="C1196" s="11">
        <v>-100.94875034200868</v>
      </c>
    </row>
    <row r="1197" spans="1:3" x14ac:dyDescent="0.25">
      <c r="A1197" s="11">
        <v>1173</v>
      </c>
      <c r="B1197" s="11">
        <v>131.35071561708952</v>
      </c>
      <c r="C1197" s="11">
        <v>-95.275715617089517</v>
      </c>
    </row>
    <row r="1198" spans="1:3" x14ac:dyDescent="0.25">
      <c r="A1198" s="11">
        <v>1174</v>
      </c>
      <c r="B1198" s="11">
        <v>117.45025929717472</v>
      </c>
      <c r="C1198" s="11">
        <v>-82.46025929717473</v>
      </c>
    </row>
    <row r="1199" spans="1:3" x14ac:dyDescent="0.25">
      <c r="A1199" s="11">
        <v>1175</v>
      </c>
      <c r="B1199" s="11">
        <v>124.72434820238483</v>
      </c>
      <c r="C1199" s="11">
        <v>-91.841348202384836</v>
      </c>
    </row>
    <row r="1200" spans="1:3" x14ac:dyDescent="0.25">
      <c r="A1200" s="11">
        <v>1176</v>
      </c>
      <c r="B1200" s="11">
        <v>117.45025929717472</v>
      </c>
      <c r="C1200" s="11">
        <v>-85.32925929717473</v>
      </c>
    </row>
    <row r="1201" spans="1:3" x14ac:dyDescent="0.25">
      <c r="A1201" s="11">
        <v>1177</v>
      </c>
      <c r="B1201" s="11">
        <v>113.50445521010705</v>
      </c>
      <c r="C1201" s="11">
        <v>-80.215455210107052</v>
      </c>
    </row>
    <row r="1202" spans="1:3" x14ac:dyDescent="0.25">
      <c r="A1202" s="11">
        <v>1178</v>
      </c>
      <c r="B1202" s="11">
        <v>110.46239452263271</v>
      </c>
      <c r="C1202" s="11">
        <v>-79.236394522632708</v>
      </c>
    </row>
    <row r="1203" spans="1:3" x14ac:dyDescent="0.25">
      <c r="A1203" s="11">
        <v>1179</v>
      </c>
      <c r="B1203" s="11">
        <v>113.99884234489743</v>
      </c>
      <c r="C1203" s="11">
        <v>-80.813842344897424</v>
      </c>
    </row>
    <row r="1204" spans="1:3" x14ac:dyDescent="0.25">
      <c r="A1204" s="11">
        <v>1180</v>
      </c>
      <c r="B1204" s="11">
        <v>114.69953388555901</v>
      </c>
      <c r="C1204" s="11">
        <v>-80.139533885559004</v>
      </c>
    </row>
    <row r="1205" spans="1:3" x14ac:dyDescent="0.25">
      <c r="A1205" s="11">
        <v>1181</v>
      </c>
      <c r="B1205" s="11">
        <v>121.9243699371152</v>
      </c>
      <c r="C1205" s="11">
        <v>-91.726369937115209</v>
      </c>
    </row>
    <row r="1206" spans="1:3" x14ac:dyDescent="0.25">
      <c r="A1206" s="11">
        <v>1182</v>
      </c>
      <c r="B1206" s="11">
        <v>112.83861238665344</v>
      </c>
      <c r="C1206" s="11">
        <v>-84.191612386653432</v>
      </c>
    </row>
    <row r="1207" spans="1:3" x14ac:dyDescent="0.25">
      <c r="A1207" s="11">
        <v>1183</v>
      </c>
      <c r="B1207" s="11">
        <v>117.04694347668782</v>
      </c>
      <c r="C1207" s="11">
        <v>-87.145943476687819</v>
      </c>
    </row>
    <row r="1208" spans="1:3" x14ac:dyDescent="0.25">
      <c r="A1208" s="11">
        <v>1184</v>
      </c>
      <c r="B1208" s="11">
        <v>121.8741877843357</v>
      </c>
      <c r="C1208" s="11">
        <v>-92.0431877843357</v>
      </c>
    </row>
    <row r="1209" spans="1:3" x14ac:dyDescent="0.25">
      <c r="A1209" s="11">
        <v>1185</v>
      </c>
      <c r="B1209" s="11">
        <v>121.54660984258082</v>
      </c>
      <c r="C1209" s="11">
        <v>-90.579609842580822</v>
      </c>
    </row>
    <row r="1210" spans="1:3" x14ac:dyDescent="0.25">
      <c r="A1210" s="11">
        <v>1186</v>
      </c>
      <c r="B1210" s="11">
        <v>86.485547784424298</v>
      </c>
      <c r="C1210" s="11">
        <v>-61.451547784424299</v>
      </c>
    </row>
    <row r="1211" spans="1:3" x14ac:dyDescent="0.25">
      <c r="A1211" s="11">
        <v>1187</v>
      </c>
      <c r="B1211" s="11">
        <v>65.026637026882369</v>
      </c>
      <c r="C1211" s="11">
        <v>-41.97763702688237</v>
      </c>
    </row>
    <row r="1212" spans="1:3" x14ac:dyDescent="0.25">
      <c r="A1212" s="11">
        <v>1188</v>
      </c>
      <c r="B1212" s="11">
        <v>58.075014918236654</v>
      </c>
      <c r="C1212" s="11">
        <v>-34.389014918236654</v>
      </c>
    </row>
    <row r="1213" spans="1:3" x14ac:dyDescent="0.25">
      <c r="A1213" s="11">
        <v>1189</v>
      </c>
      <c r="B1213" s="11">
        <v>55.842373769112754</v>
      </c>
      <c r="C1213" s="11">
        <v>-33.380373769112751</v>
      </c>
    </row>
    <row r="1214" spans="1:3" x14ac:dyDescent="0.25">
      <c r="A1214" s="11">
        <v>1190</v>
      </c>
      <c r="B1214" s="11">
        <v>54.673780118738847</v>
      </c>
      <c r="C1214" s="11">
        <v>-31.371780118738847</v>
      </c>
    </row>
    <row r="1215" spans="1:3" x14ac:dyDescent="0.25">
      <c r="A1215" s="11">
        <v>1191</v>
      </c>
      <c r="B1215" s="11">
        <v>59.07958727295172</v>
      </c>
      <c r="C1215" s="11">
        <v>-35.714587272951718</v>
      </c>
    </row>
    <row r="1216" spans="1:3" x14ac:dyDescent="0.25">
      <c r="A1216" s="11">
        <v>1192</v>
      </c>
      <c r="B1216" s="11">
        <v>61.170045655867099</v>
      </c>
      <c r="C1216" s="11">
        <v>-34.727045655867101</v>
      </c>
    </row>
    <row r="1217" spans="1:3" x14ac:dyDescent="0.25">
      <c r="A1217" s="11">
        <v>1193</v>
      </c>
      <c r="B1217" s="11">
        <v>61.608674843124732</v>
      </c>
      <c r="C1217" s="11">
        <v>-34.286674843124729</v>
      </c>
    </row>
    <row r="1218" spans="1:3" x14ac:dyDescent="0.25">
      <c r="A1218" s="11">
        <v>1194</v>
      </c>
      <c r="B1218" s="11">
        <v>62.649954513298866</v>
      </c>
      <c r="C1218" s="11">
        <v>-34.25295451329886</v>
      </c>
    </row>
    <row r="1219" spans="1:3" x14ac:dyDescent="0.25">
      <c r="A1219" s="11">
        <v>1195</v>
      </c>
      <c r="B1219" s="11">
        <v>62.380457766890565</v>
      </c>
      <c r="C1219" s="11">
        <v>-36.753457766890563</v>
      </c>
    </row>
    <row r="1220" spans="1:3" x14ac:dyDescent="0.25">
      <c r="A1220" s="11">
        <v>1196</v>
      </c>
      <c r="B1220" s="11">
        <v>60.894043815579984</v>
      </c>
      <c r="C1220" s="11">
        <v>-36.074043815579984</v>
      </c>
    </row>
    <row r="1221" spans="1:3" x14ac:dyDescent="0.25">
      <c r="A1221" s="11">
        <v>1197</v>
      </c>
      <c r="B1221" s="11">
        <v>60.875922482631843</v>
      </c>
      <c r="C1221" s="11">
        <v>-34.942922482631843</v>
      </c>
    </row>
    <row r="1222" spans="1:3" x14ac:dyDescent="0.25">
      <c r="A1222" s="11">
        <v>1198</v>
      </c>
      <c r="B1222" s="11">
        <v>61.01392340277539</v>
      </c>
      <c r="C1222" s="11">
        <v>-35.88892340277539</v>
      </c>
    </row>
    <row r="1223" spans="1:3" x14ac:dyDescent="0.25">
      <c r="A1223" s="11">
        <v>1199</v>
      </c>
      <c r="B1223" s="11">
        <v>62.642055470731719</v>
      </c>
      <c r="C1223" s="11">
        <v>-38.975055470731718</v>
      </c>
    </row>
    <row r="1224" spans="1:3" x14ac:dyDescent="0.25">
      <c r="A1224" s="11">
        <v>1200</v>
      </c>
      <c r="B1224" s="11">
        <v>60.798326005648761</v>
      </c>
      <c r="C1224" s="11">
        <v>-37.699326005648757</v>
      </c>
    </row>
    <row r="1225" spans="1:3" x14ac:dyDescent="0.25">
      <c r="A1225" s="11">
        <v>1201</v>
      </c>
      <c r="B1225" s="11">
        <v>60.496303789846365</v>
      </c>
      <c r="C1225" s="11">
        <v>-41.685303789846365</v>
      </c>
    </row>
    <row r="1226" spans="1:3" x14ac:dyDescent="0.25">
      <c r="A1226" s="11">
        <v>1202</v>
      </c>
      <c r="B1226" s="11">
        <v>59.423892598966454</v>
      </c>
      <c r="C1226" s="11">
        <v>-42.615892598966454</v>
      </c>
    </row>
    <row r="1227" spans="1:3" x14ac:dyDescent="0.25">
      <c r="A1227" s="11">
        <v>1203</v>
      </c>
      <c r="B1227" s="11">
        <v>60.83224542373118</v>
      </c>
      <c r="C1227" s="11">
        <v>-43.764245423731182</v>
      </c>
    </row>
    <row r="1228" spans="1:3" x14ac:dyDescent="0.25">
      <c r="A1228" s="11">
        <v>1204</v>
      </c>
      <c r="B1228" s="11">
        <v>63.11553337519733</v>
      </c>
      <c r="C1228" s="11">
        <v>-45.952533375197333</v>
      </c>
    </row>
    <row r="1229" spans="1:3" x14ac:dyDescent="0.25">
      <c r="A1229" s="11">
        <v>1205</v>
      </c>
      <c r="B1229" s="11">
        <v>66.866649295463134</v>
      </c>
      <c r="C1229" s="11">
        <v>-49.837649295463137</v>
      </c>
    </row>
    <row r="1230" spans="1:3" x14ac:dyDescent="0.25">
      <c r="A1230" s="11">
        <v>1206</v>
      </c>
      <c r="B1230" s="11">
        <v>69.284220970570686</v>
      </c>
      <c r="C1230" s="11">
        <v>-52.516220970570686</v>
      </c>
    </row>
    <row r="1231" spans="1:3" x14ac:dyDescent="0.25">
      <c r="A1231" s="11">
        <v>1207</v>
      </c>
      <c r="B1231" s="11">
        <v>69.094643948959316</v>
      </c>
      <c r="C1231" s="11">
        <v>-51.169643948959319</v>
      </c>
    </row>
    <row r="1232" spans="1:3" x14ac:dyDescent="0.25">
      <c r="A1232" s="11">
        <v>1208</v>
      </c>
      <c r="B1232" s="11">
        <v>68.398134254362702</v>
      </c>
      <c r="C1232" s="11">
        <v>-50.308134254362706</v>
      </c>
    </row>
    <row r="1233" spans="1:3" x14ac:dyDescent="0.25">
      <c r="A1233" s="11">
        <v>1209</v>
      </c>
      <c r="B1233" s="11">
        <v>67.631462475787373</v>
      </c>
      <c r="C1233" s="11">
        <v>-49.824462475787371</v>
      </c>
    </row>
    <row r="1234" spans="1:3" x14ac:dyDescent="0.25">
      <c r="A1234" s="11">
        <v>1210</v>
      </c>
      <c r="B1234" s="11">
        <v>67.492996906081046</v>
      </c>
      <c r="C1234" s="11">
        <v>-49.351996906081041</v>
      </c>
    </row>
    <row r="1235" spans="1:3" x14ac:dyDescent="0.25">
      <c r="A1235" s="11">
        <v>1211</v>
      </c>
      <c r="B1235" s="11">
        <v>68.311244786124178</v>
      </c>
      <c r="C1235" s="11">
        <v>-49.81324478612418</v>
      </c>
    </row>
    <row r="1236" spans="1:3" x14ac:dyDescent="0.25">
      <c r="A1236" s="11">
        <v>1212</v>
      </c>
      <c r="B1236" s="11">
        <v>69.550929819602317</v>
      </c>
      <c r="C1236" s="11">
        <v>-49.722929819602314</v>
      </c>
    </row>
    <row r="1237" spans="1:3" x14ac:dyDescent="0.25">
      <c r="A1237" s="11">
        <v>1213</v>
      </c>
      <c r="B1237" s="11">
        <v>70.636351198239879</v>
      </c>
      <c r="C1237" s="11">
        <v>-49.66635119823988</v>
      </c>
    </row>
    <row r="1238" spans="1:3" x14ac:dyDescent="0.25">
      <c r="A1238" s="11">
        <v>1214</v>
      </c>
      <c r="B1238" s="11">
        <v>68.726176845680385</v>
      </c>
      <c r="C1238" s="11">
        <v>-49.23317684568039</v>
      </c>
    </row>
    <row r="1239" spans="1:3" x14ac:dyDescent="0.25">
      <c r="A1239" s="11">
        <v>1215</v>
      </c>
      <c r="B1239" s="11">
        <v>70.508107918914533</v>
      </c>
      <c r="C1239" s="11">
        <v>-50.447107918914533</v>
      </c>
    </row>
    <row r="1240" spans="1:3" x14ac:dyDescent="0.25">
      <c r="A1240" s="11">
        <v>1216</v>
      </c>
      <c r="B1240" s="11">
        <v>74.818042380008592</v>
      </c>
      <c r="C1240" s="11">
        <v>-52.38304238000859</v>
      </c>
    </row>
    <row r="1241" spans="1:3" x14ac:dyDescent="0.25">
      <c r="A1241" s="11">
        <v>1217</v>
      </c>
      <c r="B1241" s="11">
        <v>110.1863926823456</v>
      </c>
      <c r="C1241" s="11">
        <v>-78.22639268234559</v>
      </c>
    </row>
    <row r="1242" spans="1:3" x14ac:dyDescent="0.25">
      <c r="A1242" s="11">
        <v>1218</v>
      </c>
      <c r="B1242" s="11">
        <v>110.12924078612453</v>
      </c>
      <c r="C1242" s="11">
        <v>-76.576240786124529</v>
      </c>
    </row>
    <row r="1243" spans="1:3" x14ac:dyDescent="0.25">
      <c r="A1243" s="11">
        <v>1219</v>
      </c>
      <c r="B1243" s="11">
        <v>103.86622932950827</v>
      </c>
      <c r="C1243" s="11">
        <v>-72.799229329508279</v>
      </c>
    </row>
    <row r="1244" spans="1:3" x14ac:dyDescent="0.25">
      <c r="A1244" s="11">
        <v>1220</v>
      </c>
      <c r="B1244" s="11">
        <v>104.61617372382379</v>
      </c>
      <c r="C1244" s="11">
        <v>-74.444173723823795</v>
      </c>
    </row>
    <row r="1245" spans="1:3" x14ac:dyDescent="0.25">
      <c r="A1245" s="11">
        <v>1221</v>
      </c>
      <c r="B1245" s="11">
        <v>106.95289637500882</v>
      </c>
      <c r="C1245" s="11">
        <v>-76.381896375008807</v>
      </c>
    </row>
    <row r="1246" spans="1:3" x14ac:dyDescent="0.25">
      <c r="A1246" s="11">
        <v>1222</v>
      </c>
      <c r="B1246" s="11">
        <v>112.18159790489253</v>
      </c>
      <c r="C1246" s="11">
        <v>-80.798597904892532</v>
      </c>
    </row>
    <row r="1247" spans="1:3" x14ac:dyDescent="0.25">
      <c r="A1247" s="11">
        <v>1223</v>
      </c>
      <c r="B1247" s="11">
        <v>117.53157297065998</v>
      </c>
      <c r="C1247" s="11">
        <v>-67.851572970659973</v>
      </c>
    </row>
    <row r="1248" spans="1:3" x14ac:dyDescent="0.25">
      <c r="A1248" s="11">
        <v>1224</v>
      </c>
      <c r="B1248" s="11">
        <v>118.53521602624947</v>
      </c>
      <c r="C1248" s="11">
        <v>-63.371216026249471</v>
      </c>
    </row>
    <row r="1249" spans="1:3" x14ac:dyDescent="0.25">
      <c r="A1249" s="11">
        <v>1225</v>
      </c>
      <c r="B1249" s="11">
        <v>119.44592916928443</v>
      </c>
      <c r="C1249" s="11">
        <v>-64.034929169284439</v>
      </c>
    </row>
    <row r="1250" spans="1:3" x14ac:dyDescent="0.25">
      <c r="A1250" s="11">
        <v>1226</v>
      </c>
      <c r="B1250" s="11">
        <v>110.34437353368838</v>
      </c>
      <c r="C1250" s="11">
        <v>-53.204373533688376</v>
      </c>
    </row>
    <row r="1251" spans="1:3" x14ac:dyDescent="0.25">
      <c r="A1251" s="11">
        <v>1227</v>
      </c>
      <c r="B1251" s="11">
        <v>111.20443987438108</v>
      </c>
      <c r="C1251" s="11">
        <v>-52.010439874381085</v>
      </c>
    </row>
    <row r="1252" spans="1:3" x14ac:dyDescent="0.25">
      <c r="A1252" s="11">
        <v>1228</v>
      </c>
      <c r="B1252" s="11">
        <v>114.54573488028117</v>
      </c>
      <c r="C1252" s="11">
        <v>-53.327734880281177</v>
      </c>
    </row>
    <row r="1253" spans="1:3" x14ac:dyDescent="0.25">
      <c r="A1253" s="11">
        <v>1229</v>
      </c>
      <c r="B1253" s="11">
        <v>118.40186160173366</v>
      </c>
      <c r="C1253" s="11">
        <v>-54.251861601733651</v>
      </c>
    </row>
    <row r="1254" spans="1:3" x14ac:dyDescent="0.25">
      <c r="A1254" s="11">
        <v>1230</v>
      </c>
      <c r="B1254" s="11">
        <v>114.51924985520311</v>
      </c>
      <c r="C1254" s="11">
        <v>-49.674249855203115</v>
      </c>
    </row>
    <row r="1255" spans="1:3" x14ac:dyDescent="0.25">
      <c r="A1255" s="11">
        <v>1231</v>
      </c>
      <c r="B1255" s="11">
        <v>111.71927158993348</v>
      </c>
      <c r="C1255" s="11">
        <v>-47.016271589933481</v>
      </c>
    </row>
    <row r="1256" spans="1:3" x14ac:dyDescent="0.25">
      <c r="A1256" s="11">
        <v>1232</v>
      </c>
      <c r="B1256" s="11">
        <v>113.04212889514798</v>
      </c>
      <c r="C1256" s="11">
        <v>-49.728128895147982</v>
      </c>
    </row>
    <row r="1257" spans="1:3" x14ac:dyDescent="0.25">
      <c r="A1257" s="11">
        <v>1233</v>
      </c>
      <c r="B1257" s="11">
        <v>119.14576555173311</v>
      </c>
      <c r="C1257" s="11">
        <v>-56.322765551733106</v>
      </c>
    </row>
    <row r="1258" spans="1:3" x14ac:dyDescent="0.25">
      <c r="A1258" s="11">
        <v>1234</v>
      </c>
      <c r="B1258" s="11">
        <v>125.56675785969215</v>
      </c>
      <c r="C1258" s="11">
        <v>-64.463757859692151</v>
      </c>
    </row>
    <row r="1259" spans="1:3" x14ac:dyDescent="0.25">
      <c r="A1259" s="11">
        <v>1235</v>
      </c>
      <c r="B1259" s="11">
        <v>129.39593490650378</v>
      </c>
      <c r="C1259" s="11">
        <v>-69.57693490650378</v>
      </c>
    </row>
    <row r="1260" spans="1:3" x14ac:dyDescent="0.25">
      <c r="A1260" s="11">
        <v>1236</v>
      </c>
      <c r="B1260" s="11">
        <v>142.00141289497043</v>
      </c>
      <c r="C1260" s="11">
        <v>-82.315412894970436</v>
      </c>
    </row>
    <row r="1261" spans="1:3" x14ac:dyDescent="0.25">
      <c r="A1261" s="11">
        <v>1237</v>
      </c>
      <c r="B1261" s="11">
        <v>142.05252434687549</v>
      </c>
      <c r="C1261" s="11">
        <v>-86.214524346875493</v>
      </c>
    </row>
    <row r="1262" spans="1:3" x14ac:dyDescent="0.25">
      <c r="A1262" s="11">
        <v>1238</v>
      </c>
      <c r="B1262" s="11">
        <v>136.42468884256982</v>
      </c>
      <c r="C1262" s="11">
        <v>-83.352688842569819</v>
      </c>
    </row>
    <row r="1263" spans="1:3" x14ac:dyDescent="0.25">
      <c r="A1263" s="11">
        <v>1239</v>
      </c>
      <c r="B1263" s="11">
        <v>137.78378881368064</v>
      </c>
      <c r="C1263" s="11">
        <v>-83.236788813680647</v>
      </c>
    </row>
    <row r="1264" spans="1:3" x14ac:dyDescent="0.25">
      <c r="A1264" s="11">
        <v>1240</v>
      </c>
      <c r="B1264" s="11">
        <v>142.74299359715604</v>
      </c>
      <c r="C1264" s="11">
        <v>-87.906993597156045</v>
      </c>
    </row>
    <row r="1265" spans="1:3" x14ac:dyDescent="0.25">
      <c r="A1265" s="11">
        <v>1241</v>
      </c>
      <c r="B1265" s="11">
        <v>142.71279137557576</v>
      </c>
      <c r="C1265" s="11">
        <v>-88.800791375575756</v>
      </c>
    </row>
    <row r="1266" spans="1:3" x14ac:dyDescent="0.25">
      <c r="A1266" s="11">
        <v>1242</v>
      </c>
      <c r="B1266" s="11">
        <v>140.98150710468389</v>
      </c>
      <c r="C1266" s="11">
        <v>-87.517507104683887</v>
      </c>
    </row>
    <row r="1267" spans="1:3" x14ac:dyDescent="0.25">
      <c r="A1267" s="11">
        <v>1243</v>
      </c>
      <c r="B1267" s="11">
        <v>136.30155670843499</v>
      </c>
      <c r="C1267" s="11">
        <v>-84.047556708434996</v>
      </c>
    </row>
    <row r="1268" spans="1:3" x14ac:dyDescent="0.25">
      <c r="A1268" s="11">
        <v>1244</v>
      </c>
      <c r="B1268" s="11">
        <v>119.16016968817907</v>
      </c>
      <c r="C1268" s="11">
        <v>-67.45916968817906</v>
      </c>
    </row>
    <row r="1269" spans="1:3" x14ac:dyDescent="0.25">
      <c r="A1269" s="11">
        <v>1245</v>
      </c>
      <c r="B1269" s="11">
        <v>113.77488125564088</v>
      </c>
      <c r="C1269" s="11">
        <v>-63.349881255640881</v>
      </c>
    </row>
    <row r="1270" spans="1:3" x14ac:dyDescent="0.25">
      <c r="A1270" s="11">
        <v>1246</v>
      </c>
      <c r="B1270" s="11">
        <v>119.93474050932153</v>
      </c>
      <c r="C1270" s="11">
        <v>-68.493740509321526</v>
      </c>
    </row>
    <row r="1271" spans="1:3" x14ac:dyDescent="0.25">
      <c r="A1271" s="11">
        <v>1247</v>
      </c>
      <c r="B1271" s="11">
        <v>129.01027576940228</v>
      </c>
      <c r="C1271" s="11">
        <v>-75.339275769402278</v>
      </c>
    </row>
    <row r="1272" spans="1:3" x14ac:dyDescent="0.25">
      <c r="A1272" s="11">
        <v>1248</v>
      </c>
      <c r="B1272" s="11">
        <v>135.04375034200868</v>
      </c>
      <c r="C1272" s="11">
        <v>-81.581750342008675</v>
      </c>
    </row>
    <row r="1273" spans="1:3" x14ac:dyDescent="0.25">
      <c r="A1273" s="11">
        <v>1249</v>
      </c>
      <c r="B1273" s="11">
        <v>131.35071561708952</v>
      </c>
      <c r="C1273" s="11">
        <v>-77.206715617089529</v>
      </c>
    </row>
    <row r="1274" spans="1:3" x14ac:dyDescent="0.25">
      <c r="A1274" s="11">
        <v>1250</v>
      </c>
      <c r="B1274" s="11">
        <v>117.45025929717472</v>
      </c>
      <c r="C1274" s="11">
        <v>-62.058259297174729</v>
      </c>
    </row>
    <row r="1275" spans="1:3" x14ac:dyDescent="0.25">
      <c r="A1275" s="11">
        <v>1251</v>
      </c>
      <c r="B1275" s="11">
        <v>124.72434820238483</v>
      </c>
      <c r="C1275" s="11">
        <v>-71.273348202384824</v>
      </c>
    </row>
    <row r="1276" spans="1:3" x14ac:dyDescent="0.25">
      <c r="A1276" s="11">
        <v>1252</v>
      </c>
      <c r="B1276" s="11">
        <v>117.45025929717472</v>
      </c>
      <c r="C1276" s="11">
        <v>-66.029259297174718</v>
      </c>
    </row>
    <row r="1277" spans="1:3" x14ac:dyDescent="0.25">
      <c r="A1277" s="11">
        <v>1253</v>
      </c>
      <c r="B1277" s="11">
        <v>113.50445521010705</v>
      </c>
      <c r="C1277" s="11">
        <v>-64.107455210107048</v>
      </c>
    </row>
    <row r="1278" spans="1:3" x14ac:dyDescent="0.25">
      <c r="A1278" s="11">
        <v>1254</v>
      </c>
      <c r="B1278" s="11">
        <v>110.46239452263271</v>
      </c>
      <c r="C1278" s="11">
        <v>-59.392394522632699</v>
      </c>
    </row>
    <row r="1279" spans="1:3" x14ac:dyDescent="0.25">
      <c r="A1279" s="11">
        <v>1255</v>
      </c>
      <c r="B1279" s="11">
        <v>113.99884234489743</v>
      </c>
      <c r="C1279" s="11">
        <v>-61.296842344897428</v>
      </c>
    </row>
    <row r="1280" spans="1:3" x14ac:dyDescent="0.25">
      <c r="A1280" s="11">
        <v>1256</v>
      </c>
      <c r="B1280" s="11">
        <v>114.69953388555901</v>
      </c>
      <c r="C1280" s="11">
        <v>-60.349533885559005</v>
      </c>
    </row>
    <row r="1281" spans="1:3" x14ac:dyDescent="0.25">
      <c r="A1281" s="11">
        <v>1257</v>
      </c>
      <c r="B1281" s="11">
        <v>121.9243699371152</v>
      </c>
      <c r="C1281" s="11">
        <v>-68.269369937115187</v>
      </c>
    </row>
    <row r="1282" spans="1:3" x14ac:dyDescent="0.25">
      <c r="A1282" s="11">
        <v>1258</v>
      </c>
      <c r="B1282" s="11">
        <v>112.83861238665344</v>
      </c>
      <c r="C1282" s="11">
        <v>-62.38961238665344</v>
      </c>
    </row>
    <row r="1283" spans="1:3" x14ac:dyDescent="0.25">
      <c r="A1283" s="11">
        <v>1259</v>
      </c>
      <c r="B1283" s="11">
        <v>117.04694347668782</v>
      </c>
      <c r="C1283" s="11">
        <v>-66.840943476687812</v>
      </c>
    </row>
    <row r="1284" spans="1:3" x14ac:dyDescent="0.25">
      <c r="A1284" s="11">
        <v>1260</v>
      </c>
      <c r="B1284" s="11">
        <v>121.8741877843357</v>
      </c>
      <c r="C1284" s="11">
        <v>-71.658187784335709</v>
      </c>
    </row>
    <row r="1285" spans="1:3" x14ac:dyDescent="0.25">
      <c r="A1285" s="11">
        <v>1261</v>
      </c>
      <c r="B1285" s="11">
        <v>121.54660984258082</v>
      </c>
      <c r="C1285" s="11">
        <v>-72.020609842580825</v>
      </c>
    </row>
    <row r="1286" spans="1:3" x14ac:dyDescent="0.25">
      <c r="A1286" s="11">
        <v>1262</v>
      </c>
      <c r="B1286" s="11">
        <v>86.485547784424298</v>
      </c>
      <c r="C1286" s="11">
        <v>-40.206547784424295</v>
      </c>
    </row>
    <row r="1287" spans="1:3" x14ac:dyDescent="0.25">
      <c r="A1287" s="11">
        <v>1263</v>
      </c>
      <c r="B1287" s="11">
        <v>65.026637026882369</v>
      </c>
      <c r="C1287" s="11">
        <v>-15.019637026882371</v>
      </c>
    </row>
    <row r="1288" spans="1:3" x14ac:dyDescent="0.25">
      <c r="A1288" s="11">
        <v>1264</v>
      </c>
      <c r="B1288" s="11">
        <v>58.075014918236654</v>
      </c>
      <c r="C1288" s="11">
        <v>-7.5910149182366524</v>
      </c>
    </row>
    <row r="1289" spans="1:3" x14ac:dyDescent="0.25">
      <c r="A1289" s="11">
        <v>1265</v>
      </c>
      <c r="B1289" s="11">
        <v>55.842373769112754</v>
      </c>
      <c r="C1289" s="11">
        <v>-5.1803737691127552</v>
      </c>
    </row>
    <row r="1290" spans="1:3" x14ac:dyDescent="0.25">
      <c r="A1290" s="11">
        <v>1266</v>
      </c>
      <c r="B1290" s="11">
        <v>54.673780118738847</v>
      </c>
      <c r="C1290" s="11">
        <v>-4.5067801187388525</v>
      </c>
    </row>
    <row r="1291" spans="1:3" x14ac:dyDescent="0.25">
      <c r="A1291" s="11">
        <v>1267</v>
      </c>
      <c r="B1291" s="11">
        <v>59.07958727295172</v>
      </c>
      <c r="C1291" s="11">
        <v>-9.2955872729517139</v>
      </c>
    </row>
    <row r="1292" spans="1:3" x14ac:dyDescent="0.25">
      <c r="A1292" s="11">
        <v>1268</v>
      </c>
      <c r="B1292" s="11">
        <v>61.170045655867099</v>
      </c>
      <c r="C1292" s="11">
        <v>-9.340045655867101</v>
      </c>
    </row>
    <row r="1293" spans="1:3" x14ac:dyDescent="0.25">
      <c r="A1293" s="11">
        <v>1269</v>
      </c>
      <c r="B1293" s="11">
        <v>61.608674843124732</v>
      </c>
      <c r="C1293" s="11">
        <v>-8.4126748431247407</v>
      </c>
    </row>
    <row r="1294" spans="1:3" x14ac:dyDescent="0.25">
      <c r="A1294" s="11">
        <v>1270</v>
      </c>
      <c r="B1294" s="11">
        <v>62.649954513298866</v>
      </c>
      <c r="C1294" s="11">
        <v>-8.8169545132988745</v>
      </c>
    </row>
    <row r="1295" spans="1:3" x14ac:dyDescent="0.25">
      <c r="A1295" s="11">
        <v>1271</v>
      </c>
      <c r="B1295" s="11">
        <v>62.380457766890565</v>
      </c>
      <c r="C1295" s="11">
        <v>-12.266457766890568</v>
      </c>
    </row>
    <row r="1296" spans="1:3" x14ac:dyDescent="0.25">
      <c r="A1296" s="11">
        <v>1272</v>
      </c>
      <c r="B1296" s="11">
        <v>60.894043815579984</v>
      </c>
      <c r="C1296" s="11">
        <v>-16.055043815579985</v>
      </c>
    </row>
    <row r="1297" spans="1:3" x14ac:dyDescent="0.25">
      <c r="A1297" s="11">
        <v>1273</v>
      </c>
      <c r="B1297" s="11">
        <v>60.875922482631843</v>
      </c>
      <c r="C1297" s="11">
        <v>-14.607922482631835</v>
      </c>
    </row>
    <row r="1298" spans="1:3" x14ac:dyDescent="0.25">
      <c r="A1298" s="11">
        <v>1274</v>
      </c>
      <c r="B1298" s="11">
        <v>61.01392340277539</v>
      </c>
      <c r="C1298" s="11">
        <v>-14.438923402775387</v>
      </c>
    </row>
    <row r="1299" spans="1:3" x14ac:dyDescent="0.25">
      <c r="A1299" s="11">
        <v>1275</v>
      </c>
      <c r="B1299" s="11">
        <v>62.642055470731719</v>
      </c>
      <c r="C1299" s="11">
        <v>-16.02405547073171</v>
      </c>
    </row>
    <row r="1300" spans="1:3" x14ac:dyDescent="0.25">
      <c r="A1300" s="11">
        <v>1276</v>
      </c>
      <c r="B1300" s="11">
        <v>60.798326005648761</v>
      </c>
      <c r="C1300" s="11">
        <v>-13.510326005648764</v>
      </c>
    </row>
    <row r="1301" spans="1:3" x14ac:dyDescent="0.25">
      <c r="A1301" s="11">
        <v>1277</v>
      </c>
      <c r="B1301" s="11">
        <v>60.496303789846365</v>
      </c>
      <c r="C1301" s="11">
        <v>-17.499303789846365</v>
      </c>
    </row>
    <row r="1302" spans="1:3" x14ac:dyDescent="0.25">
      <c r="A1302" s="11">
        <v>1278</v>
      </c>
      <c r="B1302" s="11">
        <v>59.423892598966454</v>
      </c>
      <c r="C1302" s="11">
        <v>-18.938892598966454</v>
      </c>
    </row>
    <row r="1303" spans="1:3" x14ac:dyDescent="0.25">
      <c r="A1303" s="11">
        <v>1279</v>
      </c>
      <c r="B1303" s="11">
        <v>60.83224542373118</v>
      </c>
      <c r="C1303" s="11">
        <v>-20.309245423731177</v>
      </c>
    </row>
    <row r="1304" spans="1:3" x14ac:dyDescent="0.25">
      <c r="A1304" s="11">
        <v>1280</v>
      </c>
      <c r="B1304" s="11">
        <v>63.11553337519733</v>
      </c>
      <c r="C1304" s="11">
        <v>-21.820533375197328</v>
      </c>
    </row>
    <row r="1305" spans="1:3" x14ac:dyDescent="0.25">
      <c r="A1305" s="11">
        <v>1281</v>
      </c>
      <c r="B1305" s="11">
        <v>66.866649295463134</v>
      </c>
      <c r="C1305" s="11">
        <v>-24.954649295463142</v>
      </c>
    </row>
    <row r="1306" spans="1:3" x14ac:dyDescent="0.25">
      <c r="A1306" s="11">
        <v>1282</v>
      </c>
      <c r="B1306" s="11">
        <v>69.284220970570686</v>
      </c>
      <c r="C1306" s="11">
        <v>-25.528220970570679</v>
      </c>
    </row>
    <row r="1307" spans="1:3" x14ac:dyDescent="0.25">
      <c r="A1307" s="11">
        <v>1283</v>
      </c>
      <c r="B1307" s="11">
        <v>69.094643948959316</v>
      </c>
      <c r="C1307" s="11">
        <v>-20.492643948959319</v>
      </c>
    </row>
    <row r="1308" spans="1:3" x14ac:dyDescent="0.25">
      <c r="A1308" s="11">
        <v>1284</v>
      </c>
      <c r="B1308" s="11">
        <v>68.398134254362702</v>
      </c>
      <c r="C1308" s="11">
        <v>-18.780134254362707</v>
      </c>
    </row>
    <row r="1309" spans="1:3" x14ac:dyDescent="0.25">
      <c r="A1309" s="11">
        <v>1285</v>
      </c>
      <c r="B1309" s="11">
        <v>67.631462475787373</v>
      </c>
      <c r="C1309" s="11">
        <v>-17.749462475787368</v>
      </c>
    </row>
    <row r="1310" spans="1:3" x14ac:dyDescent="0.25">
      <c r="A1310" s="11">
        <v>1286</v>
      </c>
      <c r="B1310" s="11">
        <v>67.492996906081046</v>
      </c>
      <c r="C1310" s="11">
        <v>-17.369996906081042</v>
      </c>
    </row>
    <row r="1311" spans="1:3" x14ac:dyDescent="0.25">
      <c r="A1311" s="11">
        <v>1287</v>
      </c>
      <c r="B1311" s="11">
        <v>68.311244786124178</v>
      </c>
      <c r="C1311" s="11">
        <v>-17.501244786124182</v>
      </c>
    </row>
    <row r="1312" spans="1:3" x14ac:dyDescent="0.25">
      <c r="A1312" s="11">
        <v>1288</v>
      </c>
      <c r="B1312" s="11">
        <v>69.550929819602317</v>
      </c>
      <c r="C1312" s="11">
        <v>-17.553929819602317</v>
      </c>
    </row>
    <row r="1313" spans="1:3" x14ac:dyDescent="0.25">
      <c r="A1313" s="11">
        <v>1289</v>
      </c>
      <c r="B1313" s="11">
        <v>70.636351198239879</v>
      </c>
      <c r="C1313" s="11">
        <v>-17.02635119823988</v>
      </c>
    </row>
    <row r="1314" spans="1:3" x14ac:dyDescent="0.25">
      <c r="A1314" s="11">
        <v>1290</v>
      </c>
      <c r="B1314" s="11">
        <v>68.726176845680385</v>
      </c>
      <c r="C1314" s="11">
        <v>-16.420176845680388</v>
      </c>
    </row>
    <row r="1315" spans="1:3" x14ac:dyDescent="0.25">
      <c r="A1315" s="11">
        <v>1291</v>
      </c>
      <c r="B1315" s="11">
        <v>70.508107918914533</v>
      </c>
      <c r="C1315" s="11">
        <v>-19.458107918914536</v>
      </c>
    </row>
    <row r="1316" spans="1:3" x14ac:dyDescent="0.25">
      <c r="A1316" s="11">
        <v>1292</v>
      </c>
      <c r="B1316" s="11">
        <v>74.818042380008592</v>
      </c>
      <c r="C1316" s="11">
        <v>-22.568042380008592</v>
      </c>
    </row>
    <row r="1317" spans="1:3" x14ac:dyDescent="0.25">
      <c r="A1317" s="11">
        <v>1293</v>
      </c>
      <c r="B1317" s="11">
        <v>110.1863926823456</v>
      </c>
      <c r="C1317" s="11">
        <v>-28.126392682345596</v>
      </c>
    </row>
    <row r="1318" spans="1:3" x14ac:dyDescent="0.25">
      <c r="A1318" s="11">
        <v>1294</v>
      </c>
      <c r="B1318" s="11">
        <v>110.12924078612453</v>
      </c>
      <c r="C1318" s="11">
        <v>-25.617240786124526</v>
      </c>
    </row>
    <row r="1319" spans="1:3" x14ac:dyDescent="0.25">
      <c r="A1319" s="11">
        <v>1295</v>
      </c>
      <c r="B1319" s="11">
        <v>103.86622932950827</v>
      </c>
      <c r="C1319" s="11">
        <v>-22.572229329508261</v>
      </c>
    </row>
    <row r="1320" spans="1:3" x14ac:dyDescent="0.25">
      <c r="A1320" s="11">
        <v>1296</v>
      </c>
      <c r="B1320" s="11">
        <v>104.61617372382379</v>
      </c>
      <c r="C1320" s="11">
        <v>-26.046173723823784</v>
      </c>
    </row>
    <row r="1321" spans="1:3" x14ac:dyDescent="0.25">
      <c r="A1321" s="11">
        <v>1297</v>
      </c>
      <c r="B1321" s="11">
        <v>106.95289637500882</v>
      </c>
      <c r="C1321" s="11">
        <v>-27.033896375008808</v>
      </c>
    </row>
    <row r="1322" spans="1:3" x14ac:dyDescent="0.25">
      <c r="A1322" s="11">
        <v>1298</v>
      </c>
      <c r="B1322" s="11">
        <v>112.18159790489253</v>
      </c>
      <c r="C1322" s="11">
        <v>-31.624597904892525</v>
      </c>
    </row>
    <row r="1323" spans="1:3" x14ac:dyDescent="0.25">
      <c r="A1323" s="11">
        <v>1299</v>
      </c>
      <c r="B1323" s="11">
        <v>117.53157297065998</v>
      </c>
      <c r="C1323" s="11">
        <v>-38.814572970659967</v>
      </c>
    </row>
    <row r="1324" spans="1:3" x14ac:dyDescent="0.25">
      <c r="A1324" s="11">
        <v>1300</v>
      </c>
      <c r="B1324" s="11">
        <v>118.53521602624947</v>
      </c>
      <c r="C1324" s="11">
        <v>-30.259216026249462</v>
      </c>
    </row>
    <row r="1325" spans="1:3" x14ac:dyDescent="0.25">
      <c r="A1325" s="11">
        <v>1301</v>
      </c>
      <c r="B1325" s="11">
        <v>119.44592916928443</v>
      </c>
      <c r="C1325" s="11">
        <v>-30.767929169284415</v>
      </c>
    </row>
    <row r="1326" spans="1:3" x14ac:dyDescent="0.25">
      <c r="A1326" s="11">
        <v>1302</v>
      </c>
      <c r="B1326" s="11">
        <v>110.34437353368838</v>
      </c>
      <c r="C1326" s="11">
        <v>-18.87937353368838</v>
      </c>
    </row>
    <row r="1327" spans="1:3" x14ac:dyDescent="0.25">
      <c r="A1327" s="11">
        <v>1303</v>
      </c>
      <c r="B1327" s="11">
        <v>111.20443987438108</v>
      </c>
      <c r="C1327" s="11">
        <v>-16.430439874381065</v>
      </c>
    </row>
    <row r="1328" spans="1:3" x14ac:dyDescent="0.25">
      <c r="A1328" s="11">
        <v>1304</v>
      </c>
      <c r="B1328" s="11">
        <v>114.54573488028117</v>
      </c>
      <c r="C1328" s="11">
        <v>-16.508734880281182</v>
      </c>
    </row>
    <row r="1329" spans="1:3" x14ac:dyDescent="0.25">
      <c r="A1329" s="11">
        <v>1305</v>
      </c>
      <c r="B1329" s="11">
        <v>118.40186160173366</v>
      </c>
      <c r="C1329" s="11">
        <v>-15.637861601733647</v>
      </c>
    </row>
    <row r="1330" spans="1:3" x14ac:dyDescent="0.25">
      <c r="A1330" s="11">
        <v>1306</v>
      </c>
      <c r="B1330" s="11">
        <v>114.51924985520311</v>
      </c>
      <c r="C1330" s="11">
        <v>-10.636249855203118</v>
      </c>
    </row>
    <row r="1331" spans="1:3" x14ac:dyDescent="0.25">
      <c r="A1331" s="11">
        <v>1307</v>
      </c>
      <c r="B1331" s="11">
        <v>111.71927158993348</v>
      </c>
      <c r="C1331" s="11">
        <v>-8.0652715899334879</v>
      </c>
    </row>
    <row r="1332" spans="1:3" x14ac:dyDescent="0.25">
      <c r="A1332" s="11">
        <v>1308</v>
      </c>
      <c r="B1332" s="11">
        <v>113.04212889514798</v>
      </c>
      <c r="C1332" s="11">
        <v>-11.531128895147987</v>
      </c>
    </row>
    <row r="1333" spans="1:3" x14ac:dyDescent="0.25">
      <c r="A1333" s="11">
        <v>1309</v>
      </c>
      <c r="B1333" s="11">
        <v>119.14576555173311</v>
      </c>
      <c r="C1333" s="11">
        <v>-18.395765551733106</v>
      </c>
    </row>
    <row r="1334" spans="1:3" x14ac:dyDescent="0.25">
      <c r="A1334" s="11">
        <v>1310</v>
      </c>
      <c r="B1334" s="11">
        <v>125.56675785969215</v>
      </c>
      <c r="C1334" s="11">
        <v>-27.591757859692152</v>
      </c>
    </row>
    <row r="1335" spans="1:3" x14ac:dyDescent="0.25">
      <c r="A1335" s="11">
        <v>1311</v>
      </c>
      <c r="B1335" s="11">
        <v>129.39593490650378</v>
      </c>
      <c r="C1335" s="11">
        <v>-33.487934906503781</v>
      </c>
    </row>
    <row r="1336" spans="1:3" x14ac:dyDescent="0.25">
      <c r="A1336" s="11">
        <v>1312</v>
      </c>
      <c r="B1336" s="11">
        <v>142.00141289497043</v>
      </c>
      <c r="C1336" s="11">
        <v>-46.301412894970426</v>
      </c>
    </row>
    <row r="1337" spans="1:3" x14ac:dyDescent="0.25">
      <c r="A1337" s="11">
        <v>1313</v>
      </c>
      <c r="B1337" s="11">
        <v>142.05252434687549</v>
      </c>
      <c r="C1337" s="11">
        <v>-52.549524346875486</v>
      </c>
    </row>
    <row r="1338" spans="1:3" x14ac:dyDescent="0.25">
      <c r="A1338" s="11">
        <v>1314</v>
      </c>
      <c r="B1338" s="11">
        <v>136.42468884256982</v>
      </c>
      <c r="C1338" s="11">
        <v>-51.375688842569815</v>
      </c>
    </row>
    <row r="1339" spans="1:3" x14ac:dyDescent="0.25">
      <c r="A1339" s="11">
        <v>1315</v>
      </c>
      <c r="B1339" s="11">
        <v>137.78378881368064</v>
      </c>
      <c r="C1339" s="11">
        <v>-50.365788813680638</v>
      </c>
    </row>
    <row r="1340" spans="1:3" x14ac:dyDescent="0.25">
      <c r="A1340" s="11">
        <v>1316</v>
      </c>
      <c r="B1340" s="11">
        <v>142.74299359715604</v>
      </c>
      <c r="C1340" s="11">
        <v>-54.849993597156043</v>
      </c>
    </row>
    <row r="1341" spans="1:3" x14ac:dyDescent="0.25">
      <c r="A1341" s="11">
        <v>1317</v>
      </c>
      <c r="B1341" s="11">
        <v>142.71279137557576</v>
      </c>
      <c r="C1341" s="11">
        <v>-56.304791375575775</v>
      </c>
    </row>
    <row r="1342" spans="1:3" x14ac:dyDescent="0.25">
      <c r="A1342" s="11">
        <v>1318</v>
      </c>
      <c r="B1342" s="11">
        <v>140.98150710468389</v>
      </c>
      <c r="C1342" s="11">
        <v>-55.283507104683878</v>
      </c>
    </row>
    <row r="1343" spans="1:3" x14ac:dyDescent="0.25">
      <c r="A1343" s="11">
        <v>1319</v>
      </c>
      <c r="B1343" s="11">
        <v>136.30155670843499</v>
      </c>
      <c r="C1343" s="11">
        <v>-52.547556708434982</v>
      </c>
    </row>
    <row r="1344" spans="1:3" x14ac:dyDescent="0.25">
      <c r="A1344" s="11">
        <v>1320</v>
      </c>
      <c r="B1344" s="11">
        <v>119.16016968817907</v>
      </c>
      <c r="C1344" s="11">
        <v>-36.304169688179073</v>
      </c>
    </row>
    <row r="1345" spans="1:3" x14ac:dyDescent="0.25">
      <c r="A1345" s="11">
        <v>1321</v>
      </c>
      <c r="B1345" s="11">
        <v>113.77488125564088</v>
      </c>
      <c r="C1345" s="11">
        <v>-33.363881255640891</v>
      </c>
    </row>
    <row r="1346" spans="1:3" x14ac:dyDescent="0.25">
      <c r="A1346" s="11">
        <v>1322</v>
      </c>
      <c r="B1346" s="11">
        <v>119.93474050932153</v>
      </c>
      <c r="C1346" s="11">
        <v>-38.564740509321538</v>
      </c>
    </row>
    <row r="1347" spans="1:3" x14ac:dyDescent="0.25">
      <c r="A1347" s="11">
        <v>1323</v>
      </c>
      <c r="B1347" s="11">
        <v>129.01027576940228</v>
      </c>
      <c r="C1347" s="11">
        <v>-44.100275769402288</v>
      </c>
    </row>
    <row r="1348" spans="1:3" x14ac:dyDescent="0.25">
      <c r="A1348" s="11">
        <v>1324</v>
      </c>
      <c r="B1348" s="11">
        <v>135.04375034200868</v>
      </c>
      <c r="C1348" s="11">
        <v>-50.418750342008678</v>
      </c>
    </row>
    <row r="1349" spans="1:3" x14ac:dyDescent="0.25">
      <c r="A1349" s="11">
        <v>1325</v>
      </c>
      <c r="B1349" s="11">
        <v>131.35071561708952</v>
      </c>
      <c r="C1349" s="11">
        <v>-45.533715617089513</v>
      </c>
    </row>
    <row r="1350" spans="1:3" x14ac:dyDescent="0.25">
      <c r="A1350" s="11">
        <v>1326</v>
      </c>
      <c r="B1350" s="11">
        <v>117.45025929717472</v>
      </c>
      <c r="C1350" s="11">
        <v>-29.644259297174713</v>
      </c>
    </row>
    <row r="1351" spans="1:3" x14ac:dyDescent="0.25">
      <c r="A1351" s="11">
        <v>1327</v>
      </c>
      <c r="B1351" s="11">
        <v>124.72434820238483</v>
      </c>
      <c r="C1351" s="11">
        <v>-40.001348202384833</v>
      </c>
    </row>
    <row r="1352" spans="1:3" x14ac:dyDescent="0.25">
      <c r="A1352" s="11">
        <v>1328</v>
      </c>
      <c r="B1352" s="11">
        <v>117.45025929717472</v>
      </c>
      <c r="C1352" s="11">
        <v>-34.71525929717474</v>
      </c>
    </row>
    <row r="1353" spans="1:3" x14ac:dyDescent="0.25">
      <c r="A1353" s="11">
        <v>1329</v>
      </c>
      <c r="B1353" s="11">
        <v>113.50445521010705</v>
      </c>
      <c r="C1353" s="11">
        <v>-28.786455210107064</v>
      </c>
    </row>
    <row r="1354" spans="1:3" x14ac:dyDescent="0.25">
      <c r="A1354" s="11">
        <v>1330</v>
      </c>
      <c r="B1354" s="11">
        <v>110.46239452263271</v>
      </c>
      <c r="C1354" s="11">
        <v>-22.858394522632707</v>
      </c>
    </row>
    <row r="1355" spans="1:3" x14ac:dyDescent="0.25">
      <c r="A1355" s="11">
        <v>1331</v>
      </c>
      <c r="B1355" s="11">
        <v>113.99884234489743</v>
      </c>
      <c r="C1355" s="11">
        <v>-23.571842344897419</v>
      </c>
    </row>
    <row r="1356" spans="1:3" x14ac:dyDescent="0.25">
      <c r="A1356" s="11">
        <v>1332</v>
      </c>
      <c r="B1356" s="11">
        <v>114.69953388555901</v>
      </c>
      <c r="C1356" s="11">
        <v>-21.431533885559006</v>
      </c>
    </row>
    <row r="1357" spans="1:3" x14ac:dyDescent="0.25">
      <c r="A1357" s="11">
        <v>1333</v>
      </c>
      <c r="B1357" s="11">
        <v>121.9243699371152</v>
      </c>
      <c r="C1357" s="11">
        <v>-29.848369937115208</v>
      </c>
    </row>
    <row r="1358" spans="1:3" x14ac:dyDescent="0.25">
      <c r="A1358" s="11">
        <v>1334</v>
      </c>
      <c r="B1358" s="11">
        <v>112.83861238665344</v>
      </c>
      <c r="C1358" s="11">
        <v>-26.294612386653426</v>
      </c>
    </row>
    <row r="1359" spans="1:3" x14ac:dyDescent="0.25">
      <c r="A1359" s="11">
        <v>1335</v>
      </c>
      <c r="B1359" s="11">
        <v>117.04694347668782</v>
      </c>
      <c r="C1359" s="11">
        <v>-30.910943476687819</v>
      </c>
    </row>
    <row r="1360" spans="1:3" x14ac:dyDescent="0.25">
      <c r="A1360" s="11">
        <v>1336</v>
      </c>
      <c r="B1360" s="11">
        <v>121.8741877843357</v>
      </c>
      <c r="C1360" s="11">
        <v>-34.972187784335688</v>
      </c>
    </row>
    <row r="1361" spans="1:3" x14ac:dyDescent="0.25">
      <c r="A1361" s="11">
        <v>1337</v>
      </c>
      <c r="B1361" s="11">
        <v>121.54660984258082</v>
      </c>
      <c r="C1361" s="11">
        <v>-32.695609842580808</v>
      </c>
    </row>
    <row r="1362" spans="1:3" x14ac:dyDescent="0.25">
      <c r="A1362" s="11">
        <v>1338</v>
      </c>
      <c r="B1362" s="11">
        <v>86.485547784424298</v>
      </c>
      <c r="C1362" s="11">
        <v>-3.4775477844243028</v>
      </c>
    </row>
    <row r="1363" spans="1:3" x14ac:dyDescent="0.25">
      <c r="A1363" s="11">
        <v>1339</v>
      </c>
      <c r="B1363" s="11">
        <v>65.026637026882369</v>
      </c>
      <c r="C1363" s="11">
        <v>14.553362973117629</v>
      </c>
    </row>
    <row r="1364" spans="1:3" x14ac:dyDescent="0.25">
      <c r="A1364" s="11">
        <v>1340</v>
      </c>
      <c r="B1364" s="11">
        <v>58.075014918236654</v>
      </c>
      <c r="C1364" s="11">
        <v>22.258985081763349</v>
      </c>
    </row>
    <row r="1365" spans="1:3" x14ac:dyDescent="0.25">
      <c r="A1365" s="11">
        <v>1341</v>
      </c>
      <c r="B1365" s="11">
        <v>55.842373769112754</v>
      </c>
      <c r="C1365" s="11">
        <v>24.795626230887251</v>
      </c>
    </row>
    <row r="1366" spans="1:3" x14ac:dyDescent="0.25">
      <c r="A1366" s="11">
        <v>1342</v>
      </c>
      <c r="B1366" s="11">
        <v>54.673780118738847</v>
      </c>
      <c r="C1366" s="11">
        <v>25.187219881261157</v>
      </c>
    </row>
    <row r="1367" spans="1:3" x14ac:dyDescent="0.25">
      <c r="A1367" s="11">
        <v>1343</v>
      </c>
      <c r="B1367" s="11">
        <v>59.07958727295172</v>
      </c>
      <c r="C1367" s="11">
        <v>20.158412727048265</v>
      </c>
    </row>
    <row r="1368" spans="1:3" x14ac:dyDescent="0.25">
      <c r="A1368" s="11">
        <v>1344</v>
      </c>
      <c r="B1368" s="11">
        <v>61.170045655867099</v>
      </c>
      <c r="C1368" s="11">
        <v>21.393954344132908</v>
      </c>
    </row>
    <row r="1369" spans="1:3" x14ac:dyDescent="0.25">
      <c r="A1369" s="11">
        <v>1345</v>
      </c>
      <c r="B1369" s="11">
        <v>61.608674843124732</v>
      </c>
      <c r="C1369" s="11">
        <v>23.077325156875276</v>
      </c>
    </row>
    <row r="1370" spans="1:3" x14ac:dyDescent="0.25">
      <c r="A1370" s="11">
        <v>1346</v>
      </c>
      <c r="B1370" s="11">
        <v>62.649954513298866</v>
      </c>
      <c r="C1370" s="11">
        <v>25.098045486701139</v>
      </c>
    </row>
    <row r="1371" spans="1:3" x14ac:dyDescent="0.25">
      <c r="A1371" s="11">
        <v>1347</v>
      </c>
      <c r="B1371" s="11">
        <v>62.380457766890565</v>
      </c>
      <c r="C1371" s="11">
        <v>26.053542233109432</v>
      </c>
    </row>
    <row r="1372" spans="1:3" x14ac:dyDescent="0.25">
      <c r="A1372" s="11">
        <v>1348</v>
      </c>
      <c r="B1372" s="11">
        <v>60.894043815579984</v>
      </c>
      <c r="C1372" s="11">
        <v>17.077956184420024</v>
      </c>
    </row>
    <row r="1373" spans="1:3" x14ac:dyDescent="0.25">
      <c r="A1373" s="11">
        <v>1349</v>
      </c>
      <c r="B1373" s="11">
        <v>60.875922482631843</v>
      </c>
      <c r="C1373" s="11">
        <v>17.532077517368158</v>
      </c>
    </row>
    <row r="1374" spans="1:3" x14ac:dyDescent="0.25">
      <c r="A1374" s="11">
        <v>1350</v>
      </c>
      <c r="B1374" s="11">
        <v>61.01392340277539</v>
      </c>
      <c r="C1374" s="11">
        <v>17.421076597224598</v>
      </c>
    </row>
    <row r="1375" spans="1:3" x14ac:dyDescent="0.25">
      <c r="A1375" s="11">
        <v>1351</v>
      </c>
      <c r="B1375" s="11">
        <v>62.642055470731719</v>
      </c>
      <c r="C1375" s="11">
        <v>16.074944529268294</v>
      </c>
    </row>
    <row r="1376" spans="1:3" x14ac:dyDescent="0.25">
      <c r="A1376" s="11">
        <v>1352</v>
      </c>
      <c r="B1376" s="11">
        <v>60.798326005648761</v>
      </c>
      <c r="C1376" s="11">
        <v>19.614673994351236</v>
      </c>
    </row>
    <row r="1377" spans="1:3" x14ac:dyDescent="0.25">
      <c r="A1377" s="11">
        <v>1353</v>
      </c>
      <c r="B1377" s="11">
        <v>60.496303789846365</v>
      </c>
      <c r="C1377" s="11">
        <v>19.469696210153629</v>
      </c>
    </row>
    <row r="1378" spans="1:3" x14ac:dyDescent="0.25">
      <c r="A1378" s="11">
        <v>1354</v>
      </c>
      <c r="B1378" s="11">
        <v>59.423892598966454</v>
      </c>
      <c r="C1378" s="11">
        <v>22.213107401033547</v>
      </c>
    </row>
    <row r="1379" spans="1:3" x14ac:dyDescent="0.25">
      <c r="A1379" s="11">
        <v>1355</v>
      </c>
      <c r="B1379" s="11">
        <v>60.83224542373118</v>
      </c>
      <c r="C1379" s="11">
        <v>20.746754576268827</v>
      </c>
    </row>
    <row r="1380" spans="1:3" x14ac:dyDescent="0.25">
      <c r="A1380" s="11">
        <v>1356</v>
      </c>
      <c r="B1380" s="11">
        <v>63.11553337519733</v>
      </c>
      <c r="C1380" s="11">
        <v>17.169466624802666</v>
      </c>
    </row>
    <row r="1381" spans="1:3" x14ac:dyDescent="0.25">
      <c r="A1381" s="11">
        <v>1357</v>
      </c>
      <c r="B1381" s="11">
        <v>66.866649295463134</v>
      </c>
      <c r="C1381" s="11">
        <v>14.217350704536869</v>
      </c>
    </row>
    <row r="1382" spans="1:3" x14ac:dyDescent="0.25">
      <c r="A1382" s="11">
        <v>1358</v>
      </c>
      <c r="B1382" s="11">
        <v>69.284220970570686</v>
      </c>
      <c r="C1382" s="11">
        <v>-10.236220970570685</v>
      </c>
    </row>
    <row r="1383" spans="1:3" x14ac:dyDescent="0.25">
      <c r="A1383" s="11">
        <v>1359</v>
      </c>
      <c r="B1383" s="11">
        <v>69.094643948959316</v>
      </c>
      <c r="C1383" s="11">
        <v>-8.6256439489593077</v>
      </c>
    </row>
    <row r="1384" spans="1:3" x14ac:dyDescent="0.25">
      <c r="A1384" s="11">
        <v>1360</v>
      </c>
      <c r="B1384" s="11">
        <v>68.398134254362702</v>
      </c>
      <c r="C1384" s="11">
        <v>-7.8421342543627048</v>
      </c>
    </row>
    <row r="1385" spans="1:3" x14ac:dyDescent="0.25">
      <c r="A1385" s="11">
        <v>1361</v>
      </c>
      <c r="B1385" s="11">
        <v>67.631462475787373</v>
      </c>
      <c r="C1385" s="11">
        <v>-6.7514624757873776</v>
      </c>
    </row>
    <row r="1386" spans="1:3" x14ac:dyDescent="0.25">
      <c r="A1386" s="11">
        <v>1362</v>
      </c>
      <c r="B1386" s="11">
        <v>67.492996906081046</v>
      </c>
      <c r="C1386" s="11">
        <v>-6.3459969060810408</v>
      </c>
    </row>
    <row r="1387" spans="1:3" x14ac:dyDescent="0.25">
      <c r="A1387" s="11">
        <v>1363</v>
      </c>
      <c r="B1387" s="11">
        <v>68.311244786124178</v>
      </c>
      <c r="C1387" s="11">
        <v>1.4857552138758194</v>
      </c>
    </row>
    <row r="1388" spans="1:3" x14ac:dyDescent="0.25">
      <c r="A1388" s="11">
        <v>1364</v>
      </c>
      <c r="B1388" s="11">
        <v>69.550929819602317</v>
      </c>
      <c r="C1388" s="11">
        <v>12.424070180397678</v>
      </c>
    </row>
    <row r="1389" spans="1:3" x14ac:dyDescent="0.25">
      <c r="A1389" s="11">
        <v>1365</v>
      </c>
      <c r="B1389" s="11">
        <v>70.636351198239879</v>
      </c>
      <c r="C1389" s="11">
        <v>7.3646488017601257</v>
      </c>
    </row>
    <row r="1390" spans="1:3" x14ac:dyDescent="0.25">
      <c r="A1390" s="11">
        <v>1366</v>
      </c>
      <c r="B1390" s="11">
        <v>68.726176845680385</v>
      </c>
      <c r="C1390" s="11">
        <v>-16.420176845680388</v>
      </c>
    </row>
    <row r="1391" spans="1:3" x14ac:dyDescent="0.25">
      <c r="A1391" s="11">
        <v>1367</v>
      </c>
      <c r="B1391" s="11">
        <v>70.508107918914533</v>
      </c>
      <c r="C1391" s="11">
        <v>-19.458107918914536</v>
      </c>
    </row>
    <row r="1392" spans="1:3" x14ac:dyDescent="0.25">
      <c r="A1392" s="11">
        <v>1368</v>
      </c>
      <c r="B1392" s="11">
        <v>74.818042380008592</v>
      </c>
      <c r="C1392" s="11">
        <v>-22.568042380008592</v>
      </c>
    </row>
    <row r="1393" spans="1:3" x14ac:dyDescent="0.25">
      <c r="A1393" s="11">
        <v>1369</v>
      </c>
      <c r="B1393" s="11">
        <v>110.1863926823456</v>
      </c>
      <c r="C1393" s="11">
        <v>-53.066392682345601</v>
      </c>
    </row>
    <row r="1394" spans="1:3" x14ac:dyDescent="0.25">
      <c r="A1394" s="11">
        <v>1370</v>
      </c>
      <c r="B1394" s="11">
        <v>110.12924078612453</v>
      </c>
      <c r="C1394" s="11">
        <v>-52.678240786124526</v>
      </c>
    </row>
    <row r="1395" spans="1:3" x14ac:dyDescent="0.25">
      <c r="A1395" s="11">
        <v>1371</v>
      </c>
      <c r="B1395" s="11">
        <v>103.86622932950827</v>
      </c>
      <c r="C1395" s="11">
        <v>-48.32122932950827</v>
      </c>
    </row>
    <row r="1396" spans="1:3" x14ac:dyDescent="0.25">
      <c r="A1396" s="11">
        <v>1372</v>
      </c>
      <c r="B1396" s="11">
        <v>104.61617372382379</v>
      </c>
      <c r="C1396" s="11">
        <v>-51.68817372382378</v>
      </c>
    </row>
    <row r="1397" spans="1:3" x14ac:dyDescent="0.25">
      <c r="A1397" s="11">
        <v>1373</v>
      </c>
      <c r="B1397" s="11">
        <v>106.95289637500882</v>
      </c>
      <c r="C1397" s="11">
        <v>-53.888896375008819</v>
      </c>
    </row>
    <row r="1398" spans="1:3" x14ac:dyDescent="0.25">
      <c r="A1398" s="11">
        <v>1374</v>
      </c>
      <c r="B1398" s="11">
        <v>112.18159790489253</v>
      </c>
      <c r="C1398" s="11">
        <v>-60.450597904892518</v>
      </c>
    </row>
    <row r="1399" spans="1:3" x14ac:dyDescent="0.25">
      <c r="A1399" s="11">
        <v>1375</v>
      </c>
      <c r="B1399" s="11">
        <v>117.53157297065998</v>
      </c>
      <c r="C1399" s="11">
        <v>-62.989572970659971</v>
      </c>
    </row>
    <row r="1400" spans="1:3" x14ac:dyDescent="0.25">
      <c r="A1400" s="11">
        <v>1376</v>
      </c>
      <c r="B1400" s="11">
        <v>118.53521602624947</v>
      </c>
      <c r="C1400" s="11">
        <v>-63.924216026249468</v>
      </c>
    </row>
    <row r="1401" spans="1:3" x14ac:dyDescent="0.25">
      <c r="A1401" s="11">
        <v>1377</v>
      </c>
      <c r="B1401" s="11">
        <v>119.44592916928443</v>
      </c>
      <c r="C1401" s="11">
        <v>-64.440929169284416</v>
      </c>
    </row>
    <row r="1402" spans="1:3" x14ac:dyDescent="0.25">
      <c r="A1402" s="11">
        <v>1378</v>
      </c>
      <c r="B1402" s="11">
        <v>110.34437353368838</v>
      </c>
      <c r="C1402" s="11">
        <v>-56.502373533688377</v>
      </c>
    </row>
    <row r="1403" spans="1:3" x14ac:dyDescent="0.25">
      <c r="A1403" s="11">
        <v>1379</v>
      </c>
      <c r="B1403" s="11">
        <v>111.20443987438108</v>
      </c>
      <c r="C1403" s="11">
        <v>-57.489439874381084</v>
      </c>
    </row>
    <row r="1404" spans="1:3" x14ac:dyDescent="0.25">
      <c r="A1404" s="11">
        <v>1380</v>
      </c>
      <c r="B1404" s="11">
        <v>114.54573488028117</v>
      </c>
      <c r="C1404" s="11">
        <v>-60.88573488028117</v>
      </c>
    </row>
    <row r="1405" spans="1:3" x14ac:dyDescent="0.25">
      <c r="A1405" s="11">
        <v>1381</v>
      </c>
      <c r="B1405" s="11">
        <v>118.40186160173366</v>
      </c>
      <c r="C1405" s="11">
        <v>-63.929861601733656</v>
      </c>
    </row>
    <row r="1406" spans="1:3" x14ac:dyDescent="0.25">
      <c r="A1406" s="11">
        <v>1382</v>
      </c>
      <c r="B1406" s="11">
        <v>114.51924985520311</v>
      </c>
      <c r="C1406" s="11">
        <v>-61.466249855203117</v>
      </c>
    </row>
    <row r="1407" spans="1:3" x14ac:dyDescent="0.25">
      <c r="A1407" s="11">
        <v>1383</v>
      </c>
      <c r="B1407" s="11">
        <v>111.71927158993348</v>
      </c>
      <c r="C1407" s="11">
        <v>-57.328271589933479</v>
      </c>
    </row>
    <row r="1408" spans="1:3" x14ac:dyDescent="0.25">
      <c r="A1408" s="11">
        <v>1384</v>
      </c>
      <c r="B1408" s="11">
        <v>113.04212889514798</v>
      </c>
      <c r="C1408" s="11">
        <v>-57.054128895147983</v>
      </c>
    </row>
    <row r="1409" spans="1:3" x14ac:dyDescent="0.25">
      <c r="A1409" s="11">
        <v>1385</v>
      </c>
      <c r="B1409" s="11">
        <v>119.14576555173311</v>
      </c>
      <c r="C1409" s="11">
        <v>-63.000765551733103</v>
      </c>
    </row>
    <row r="1410" spans="1:3" x14ac:dyDescent="0.25">
      <c r="A1410" s="11">
        <v>1386</v>
      </c>
      <c r="B1410" s="11">
        <v>125.56675785969215</v>
      </c>
      <c r="C1410" s="11">
        <v>-69.749757859692153</v>
      </c>
    </row>
    <row r="1411" spans="1:3" x14ac:dyDescent="0.25">
      <c r="A1411" s="11">
        <v>1387</v>
      </c>
      <c r="B1411" s="11">
        <v>129.39593490650378</v>
      </c>
      <c r="C1411" s="11">
        <v>-76.357934906503786</v>
      </c>
    </row>
    <row r="1412" spans="1:3" x14ac:dyDescent="0.25">
      <c r="A1412" s="11">
        <v>1388</v>
      </c>
      <c r="B1412" s="11">
        <v>142.00141289497043</v>
      </c>
      <c r="C1412" s="11">
        <v>-90.52941289497042</v>
      </c>
    </row>
    <row r="1413" spans="1:3" x14ac:dyDescent="0.25">
      <c r="A1413" s="11">
        <v>1389</v>
      </c>
      <c r="B1413" s="11">
        <v>142.05252434687549</v>
      </c>
      <c r="C1413" s="11">
        <v>-90.126524346875485</v>
      </c>
    </row>
    <row r="1414" spans="1:3" x14ac:dyDescent="0.25">
      <c r="A1414" s="11">
        <v>1390</v>
      </c>
      <c r="B1414" s="11">
        <v>136.42468884256982</v>
      </c>
      <c r="C1414" s="11">
        <v>-84.336688842569828</v>
      </c>
    </row>
    <row r="1415" spans="1:3" x14ac:dyDescent="0.25">
      <c r="A1415" s="11">
        <v>1391</v>
      </c>
      <c r="B1415" s="11">
        <v>137.78378881368064</v>
      </c>
      <c r="C1415" s="11">
        <v>-85.209788813680646</v>
      </c>
    </row>
    <row r="1416" spans="1:3" x14ac:dyDescent="0.25">
      <c r="A1416" s="11">
        <v>1392</v>
      </c>
      <c r="B1416" s="11">
        <v>142.74299359715604</v>
      </c>
      <c r="C1416" s="11">
        <v>-88.990993597156049</v>
      </c>
    </row>
    <row r="1417" spans="1:3" x14ac:dyDescent="0.25">
      <c r="A1417" s="11">
        <v>1393</v>
      </c>
      <c r="B1417" s="11">
        <v>142.71279137557576</v>
      </c>
      <c r="C1417" s="11">
        <v>-89.826791375575766</v>
      </c>
    </row>
    <row r="1418" spans="1:3" x14ac:dyDescent="0.25">
      <c r="A1418" s="11">
        <v>1394</v>
      </c>
      <c r="B1418" s="11">
        <v>140.98150710468389</v>
      </c>
      <c r="C1418" s="11">
        <v>-89.251507104683895</v>
      </c>
    </row>
    <row r="1419" spans="1:3" x14ac:dyDescent="0.25">
      <c r="A1419" s="11">
        <v>1395</v>
      </c>
      <c r="B1419" s="11">
        <v>136.30155670843499</v>
      </c>
      <c r="C1419" s="11">
        <v>-83.795556708434987</v>
      </c>
    </row>
    <row r="1420" spans="1:3" x14ac:dyDescent="0.25">
      <c r="A1420" s="11">
        <v>1396</v>
      </c>
      <c r="B1420" s="11">
        <v>119.16016968817907</v>
      </c>
      <c r="C1420" s="11">
        <v>-64.398169688179067</v>
      </c>
    </row>
    <row r="1421" spans="1:3" x14ac:dyDescent="0.25">
      <c r="A1421" s="11">
        <v>1397</v>
      </c>
      <c r="B1421" s="11">
        <v>113.77488125564088</v>
      </c>
      <c r="C1421" s="11">
        <v>-55.533881255640871</v>
      </c>
    </row>
    <row r="1422" spans="1:3" x14ac:dyDescent="0.25">
      <c r="A1422" s="11">
        <v>1398</v>
      </c>
      <c r="B1422" s="11">
        <v>119.93474050932153</v>
      </c>
      <c r="C1422" s="11">
        <v>-62.661740509321525</v>
      </c>
    </row>
    <row r="1423" spans="1:3" x14ac:dyDescent="0.25">
      <c r="A1423" s="11">
        <v>1399</v>
      </c>
      <c r="B1423" s="11">
        <v>129.01027576940228</v>
      </c>
      <c r="C1423" s="11">
        <v>-73.295275769402281</v>
      </c>
    </row>
    <row r="1424" spans="1:3" x14ac:dyDescent="0.25">
      <c r="A1424" s="11">
        <v>1400</v>
      </c>
      <c r="B1424" s="11">
        <v>135.04375034200868</v>
      </c>
      <c r="C1424" s="11">
        <v>-77.543750342008678</v>
      </c>
    </row>
    <row r="1425" spans="1:3" x14ac:dyDescent="0.25">
      <c r="A1425" s="11">
        <v>1401</v>
      </c>
      <c r="B1425" s="11">
        <v>131.35071561708952</v>
      </c>
      <c r="C1425" s="11">
        <v>-72.677715617089518</v>
      </c>
    </row>
    <row r="1426" spans="1:3" x14ac:dyDescent="0.25">
      <c r="A1426" s="11">
        <v>1402</v>
      </c>
      <c r="B1426" s="11">
        <v>117.45025929717472</v>
      </c>
      <c r="C1426" s="11">
        <v>-59.97225929717473</v>
      </c>
    </row>
    <row r="1427" spans="1:3" x14ac:dyDescent="0.25">
      <c r="A1427" s="11">
        <v>1403</v>
      </c>
      <c r="B1427" s="11">
        <v>124.72434820238483</v>
      </c>
      <c r="C1427" s="11">
        <v>-67.69134820238483</v>
      </c>
    </row>
    <row r="1428" spans="1:3" x14ac:dyDescent="0.25">
      <c r="A1428" s="11">
        <v>1404</v>
      </c>
      <c r="B1428" s="11">
        <v>117.45025929717472</v>
      </c>
      <c r="C1428" s="11">
        <v>-59.589259297174721</v>
      </c>
    </row>
    <row r="1429" spans="1:3" x14ac:dyDescent="0.25">
      <c r="A1429" s="11">
        <v>1405</v>
      </c>
      <c r="B1429" s="11">
        <v>113.50445521010705</v>
      </c>
      <c r="C1429" s="11">
        <v>-55.514455210107059</v>
      </c>
    </row>
    <row r="1430" spans="1:3" x14ac:dyDescent="0.25">
      <c r="A1430" s="11">
        <v>1406</v>
      </c>
      <c r="B1430" s="11">
        <v>110.46239452263271</v>
      </c>
      <c r="C1430" s="11">
        <v>-54.212394522632707</v>
      </c>
    </row>
    <row r="1431" spans="1:3" x14ac:dyDescent="0.25">
      <c r="A1431" s="11">
        <v>1407</v>
      </c>
      <c r="B1431" s="11">
        <v>113.99884234489743</v>
      </c>
      <c r="C1431" s="11">
        <v>-56.911842344897423</v>
      </c>
    </row>
    <row r="1432" spans="1:3" x14ac:dyDescent="0.25">
      <c r="A1432" s="11">
        <v>1408</v>
      </c>
      <c r="B1432" s="11">
        <v>114.69953388555901</v>
      </c>
      <c r="C1432" s="11">
        <v>-59.258533885559011</v>
      </c>
    </row>
    <row r="1433" spans="1:3" x14ac:dyDescent="0.25">
      <c r="A1433" s="11">
        <v>1409</v>
      </c>
      <c r="B1433" s="11">
        <v>121.9243699371152</v>
      </c>
      <c r="C1433" s="11">
        <v>-66.554369937115212</v>
      </c>
    </row>
    <row r="1434" spans="1:3" x14ac:dyDescent="0.25">
      <c r="A1434" s="11">
        <v>1410</v>
      </c>
      <c r="B1434" s="11">
        <v>112.83861238665344</v>
      </c>
      <c r="C1434" s="11">
        <v>-57.666612386653448</v>
      </c>
    </row>
    <row r="1435" spans="1:3" x14ac:dyDescent="0.25">
      <c r="A1435" s="11">
        <v>1411</v>
      </c>
      <c r="B1435" s="11">
        <v>117.04694347668782</v>
      </c>
      <c r="C1435" s="11">
        <v>-63.255943476687818</v>
      </c>
    </row>
    <row r="1436" spans="1:3" x14ac:dyDescent="0.25">
      <c r="A1436" s="11">
        <v>1412</v>
      </c>
      <c r="B1436" s="11">
        <v>121.8741877843357</v>
      </c>
      <c r="C1436" s="11">
        <v>-64.1561877843357</v>
      </c>
    </row>
    <row r="1437" spans="1:3" x14ac:dyDescent="0.25">
      <c r="A1437" s="11">
        <v>1413</v>
      </c>
      <c r="B1437" s="11">
        <v>121.54660984258082</v>
      </c>
      <c r="C1437" s="11">
        <v>-69.872609842580829</v>
      </c>
    </row>
    <row r="1438" spans="1:3" x14ac:dyDescent="0.25">
      <c r="A1438" s="11">
        <v>1414</v>
      </c>
      <c r="B1438" s="11">
        <v>86.485547784424298</v>
      </c>
      <c r="C1438" s="11">
        <v>-42.343547784424295</v>
      </c>
    </row>
    <row r="1439" spans="1:3" x14ac:dyDescent="0.25">
      <c r="A1439" s="11">
        <v>1415</v>
      </c>
      <c r="B1439" s="11">
        <v>65.026637026882369</v>
      </c>
      <c r="C1439" s="11">
        <v>-22.562637026882371</v>
      </c>
    </row>
    <row r="1440" spans="1:3" x14ac:dyDescent="0.25">
      <c r="A1440" s="11">
        <v>1416</v>
      </c>
      <c r="B1440" s="11">
        <v>58.075014918236654</v>
      </c>
      <c r="C1440" s="11">
        <v>-16.757014918236656</v>
      </c>
    </row>
    <row r="1441" spans="1:3" x14ac:dyDescent="0.25">
      <c r="A1441" s="11">
        <v>1417</v>
      </c>
      <c r="B1441" s="11">
        <v>55.842373769112754</v>
      </c>
      <c r="C1441" s="11">
        <v>-14.400373769112761</v>
      </c>
    </row>
    <row r="1442" spans="1:3" x14ac:dyDescent="0.25">
      <c r="A1442" s="11">
        <v>1418</v>
      </c>
      <c r="B1442" s="11">
        <v>54.673780118738847</v>
      </c>
      <c r="C1442" s="11">
        <v>-13.24578011873885</v>
      </c>
    </row>
    <row r="1443" spans="1:3" x14ac:dyDescent="0.25">
      <c r="A1443" s="11">
        <v>1419</v>
      </c>
      <c r="B1443" s="11">
        <v>59.07958727295172</v>
      </c>
      <c r="C1443" s="11">
        <v>-17.585587272951713</v>
      </c>
    </row>
    <row r="1444" spans="1:3" x14ac:dyDescent="0.25">
      <c r="A1444" s="11">
        <v>1420</v>
      </c>
      <c r="B1444" s="11">
        <v>61.170045655867099</v>
      </c>
      <c r="C1444" s="11">
        <v>-17.909045655867089</v>
      </c>
    </row>
    <row r="1445" spans="1:3" x14ac:dyDescent="0.25">
      <c r="A1445" s="11">
        <v>1421</v>
      </c>
      <c r="B1445" s="11">
        <v>61.608674843124732</v>
      </c>
      <c r="C1445" s="11">
        <v>-19.359674843124729</v>
      </c>
    </row>
    <row r="1446" spans="1:3" x14ac:dyDescent="0.25">
      <c r="A1446" s="11">
        <v>1422</v>
      </c>
      <c r="B1446" s="11">
        <v>62.649954513298866</v>
      </c>
      <c r="C1446" s="11">
        <v>-21.37395451329887</v>
      </c>
    </row>
    <row r="1447" spans="1:3" x14ac:dyDescent="0.25">
      <c r="A1447" s="11">
        <v>1423</v>
      </c>
      <c r="B1447" s="11">
        <v>62.380457766890565</v>
      </c>
      <c r="C1447" s="11">
        <v>-22.444457766890565</v>
      </c>
    </row>
    <row r="1448" spans="1:3" x14ac:dyDescent="0.25">
      <c r="A1448" s="11">
        <v>1424</v>
      </c>
      <c r="B1448" s="11">
        <v>60.894043815579984</v>
      </c>
      <c r="C1448" s="11">
        <v>-22.974043815579982</v>
      </c>
    </row>
    <row r="1449" spans="1:3" x14ac:dyDescent="0.25">
      <c r="A1449" s="11">
        <v>1425</v>
      </c>
      <c r="B1449" s="11">
        <v>60.875922482631843</v>
      </c>
      <c r="C1449" s="11">
        <v>-24.082922482631844</v>
      </c>
    </row>
    <row r="1450" spans="1:3" x14ac:dyDescent="0.25">
      <c r="A1450" s="11">
        <v>1426</v>
      </c>
      <c r="B1450" s="11">
        <v>61.01392340277539</v>
      </c>
      <c r="C1450" s="11">
        <v>-23.990923402775394</v>
      </c>
    </row>
    <row r="1451" spans="1:3" x14ac:dyDescent="0.25">
      <c r="A1451" s="11">
        <v>1427</v>
      </c>
      <c r="B1451" s="11">
        <v>62.642055470731719</v>
      </c>
      <c r="C1451" s="11">
        <v>-25.254055470731714</v>
      </c>
    </row>
    <row r="1452" spans="1:3" x14ac:dyDescent="0.25">
      <c r="A1452" s="11">
        <v>1428</v>
      </c>
      <c r="B1452" s="11">
        <v>60.798326005648761</v>
      </c>
      <c r="C1452" s="11">
        <v>-24.000326005648766</v>
      </c>
    </row>
    <row r="1453" spans="1:3" x14ac:dyDescent="0.25">
      <c r="A1453" s="11">
        <v>1429</v>
      </c>
      <c r="B1453" s="11">
        <v>60.496303789846365</v>
      </c>
      <c r="C1453" s="11">
        <v>-28.632303789846368</v>
      </c>
    </row>
    <row r="1454" spans="1:3" x14ac:dyDescent="0.25">
      <c r="A1454" s="11">
        <v>1430</v>
      </c>
      <c r="B1454" s="11">
        <v>59.423892598966454</v>
      </c>
      <c r="C1454" s="11">
        <v>-25.687892598966457</v>
      </c>
    </row>
    <row r="1455" spans="1:3" x14ac:dyDescent="0.25">
      <c r="A1455" s="11">
        <v>1431</v>
      </c>
      <c r="B1455" s="11">
        <v>60.83224542373118</v>
      </c>
      <c r="C1455" s="11">
        <v>-28.469245423731181</v>
      </c>
    </row>
    <row r="1456" spans="1:3" x14ac:dyDescent="0.25">
      <c r="A1456" s="11">
        <v>1432</v>
      </c>
      <c r="B1456" s="11">
        <v>63.11553337519733</v>
      </c>
      <c r="C1456" s="11">
        <v>-29.03953337519733</v>
      </c>
    </row>
    <row r="1457" spans="1:3" x14ac:dyDescent="0.25">
      <c r="A1457" s="11">
        <v>1433</v>
      </c>
      <c r="B1457" s="11">
        <v>66.866649295463134</v>
      </c>
      <c r="C1457" s="11">
        <v>-30.252649295463137</v>
      </c>
    </row>
    <row r="1458" spans="1:3" x14ac:dyDescent="0.25">
      <c r="A1458" s="11">
        <v>1434</v>
      </c>
      <c r="B1458" s="11">
        <v>69.284220970570686</v>
      </c>
      <c r="C1458" s="11">
        <v>-28.696220970570685</v>
      </c>
    </row>
    <row r="1459" spans="1:3" x14ac:dyDescent="0.25">
      <c r="A1459" s="11">
        <v>1435</v>
      </c>
      <c r="B1459" s="11">
        <v>69.094643948959316</v>
      </c>
      <c r="C1459" s="11">
        <v>-26.160643948959319</v>
      </c>
    </row>
    <row r="1460" spans="1:3" x14ac:dyDescent="0.25">
      <c r="A1460" s="11">
        <v>1436</v>
      </c>
      <c r="B1460" s="11">
        <v>68.398134254362702</v>
      </c>
      <c r="C1460" s="11">
        <v>-24.693134254362704</v>
      </c>
    </row>
    <row r="1461" spans="1:3" x14ac:dyDescent="0.25">
      <c r="A1461" s="11">
        <v>1437</v>
      </c>
      <c r="B1461" s="11">
        <v>67.631462475787373</v>
      </c>
      <c r="C1461" s="11">
        <v>-23.402462475787374</v>
      </c>
    </row>
    <row r="1462" spans="1:3" x14ac:dyDescent="0.25">
      <c r="A1462" s="11">
        <v>1438</v>
      </c>
      <c r="B1462" s="11">
        <v>67.492996906081046</v>
      </c>
      <c r="C1462" s="11">
        <v>-22.52199690608105</v>
      </c>
    </row>
    <row r="1463" spans="1:3" x14ac:dyDescent="0.25">
      <c r="A1463" s="11">
        <v>1439</v>
      </c>
      <c r="B1463" s="11">
        <v>68.311244786124178</v>
      </c>
      <c r="C1463" s="11">
        <v>-21.121244786124173</v>
      </c>
    </row>
    <row r="1464" spans="1:3" x14ac:dyDescent="0.25">
      <c r="A1464" s="11">
        <v>1440</v>
      </c>
      <c r="B1464" s="11">
        <v>69.550929819602317</v>
      </c>
      <c r="C1464" s="11">
        <v>-19.827929819602318</v>
      </c>
    </row>
    <row r="1465" spans="1:3" x14ac:dyDescent="0.25">
      <c r="A1465" s="11">
        <v>1441</v>
      </c>
      <c r="B1465" s="11">
        <v>70.636351198239879</v>
      </c>
      <c r="C1465" s="11">
        <v>-19.832351198239884</v>
      </c>
    </row>
    <row r="1466" spans="1:3" x14ac:dyDescent="0.25">
      <c r="A1466" s="11">
        <v>1442</v>
      </c>
      <c r="B1466" s="11">
        <v>68.726176845680385</v>
      </c>
      <c r="C1466" s="11">
        <v>-16.420176845680388</v>
      </c>
    </row>
    <row r="1467" spans="1:3" x14ac:dyDescent="0.25">
      <c r="A1467" s="11">
        <v>1443</v>
      </c>
      <c r="B1467" s="11">
        <v>70.508107918914533</v>
      </c>
      <c r="C1467" s="11">
        <v>-19.458107918914536</v>
      </c>
    </row>
    <row r="1468" spans="1:3" ht="15.75" thickBot="1" x14ac:dyDescent="0.3">
      <c r="A1468" s="12">
        <v>1444</v>
      </c>
      <c r="B1468" s="12">
        <v>74.818042380008592</v>
      </c>
      <c r="C1468" s="12">
        <v>-22.568042380008592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31"/>
  <sheetViews>
    <sheetView workbookViewId="0">
      <selection activeCell="U27" sqref="U27"/>
    </sheetView>
  </sheetViews>
  <sheetFormatPr defaultRowHeight="15" x14ac:dyDescent="0.25"/>
  <cols>
    <col min="1" max="5" width="10.7109375" customWidth="1"/>
    <col min="6" max="6" width="14.42578125" customWidth="1"/>
    <col min="7" max="9" width="10.710937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44">
        <v>0.51082635804875953</v>
      </c>
    </row>
    <row r="5" spans="1:9" x14ac:dyDescent="0.25">
      <c r="A5" s="11" t="s">
        <v>11</v>
      </c>
      <c r="B5" s="44">
        <v>0.26094356807735952</v>
      </c>
    </row>
    <row r="6" spans="1:9" x14ac:dyDescent="0.25">
      <c r="A6" s="11" t="s">
        <v>12</v>
      </c>
      <c r="B6" s="44">
        <v>0.26073547109526107</v>
      </c>
    </row>
    <row r="7" spans="1:9" x14ac:dyDescent="0.25">
      <c r="A7" s="11" t="s">
        <v>13</v>
      </c>
      <c r="B7" s="44">
        <v>69.558270181161788</v>
      </c>
    </row>
    <row r="8" spans="1:9" ht="15.75" thickBot="1" x14ac:dyDescent="0.3">
      <c r="A8" s="12" t="s">
        <v>14</v>
      </c>
      <c r="B8" s="12">
        <v>7106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2</v>
      </c>
      <c r="C12" s="11">
        <v>12134121.983073413</v>
      </c>
      <c r="D12" s="11">
        <v>6067060.9915367067</v>
      </c>
      <c r="E12" s="45">
        <v>1253.9517173483544</v>
      </c>
      <c r="F12" s="11">
        <v>0</v>
      </c>
    </row>
    <row r="13" spans="1:9" x14ac:dyDescent="0.25">
      <c r="A13" s="11" t="s">
        <v>17</v>
      </c>
      <c r="B13" s="11">
        <v>7103</v>
      </c>
      <c r="C13" s="11">
        <v>34366821.008079842</v>
      </c>
      <c r="D13" s="45">
        <v>4838.3529505955012</v>
      </c>
      <c r="E13" s="11"/>
      <c r="F13" s="11"/>
    </row>
    <row r="14" spans="1:9" ht="15.75" thickBot="1" x14ac:dyDescent="0.3">
      <c r="A14" s="12" t="s">
        <v>18</v>
      </c>
      <c r="B14" s="12">
        <v>7105</v>
      </c>
      <c r="C14" s="12">
        <v>46500942.991153255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45">
        <v>15.823092237552679</v>
      </c>
      <c r="C17" s="45">
        <v>2.4682793484957135</v>
      </c>
      <c r="D17" s="45">
        <v>6.4105759533239306</v>
      </c>
      <c r="E17" s="45">
        <v>1.5425404720703224E-10</v>
      </c>
      <c r="F17" s="45">
        <v>10.984529112755746</v>
      </c>
      <c r="G17" s="45">
        <v>20.661655362349613</v>
      </c>
      <c r="H17" s="45">
        <v>10.984529112755746</v>
      </c>
      <c r="I17" s="45">
        <v>20.661655362349613</v>
      </c>
    </row>
    <row r="18" spans="1:9" x14ac:dyDescent="0.25">
      <c r="A18" s="11" t="s">
        <v>66</v>
      </c>
      <c r="B18" s="45">
        <v>0.29442192206288431</v>
      </c>
      <c r="C18" s="45">
        <v>1.3655685314626371E-2</v>
      </c>
      <c r="D18" s="45">
        <v>21.560391535057857</v>
      </c>
      <c r="E18" s="45">
        <v>6.3932565325771513E-100</v>
      </c>
      <c r="F18" s="45">
        <v>0.26765270915047601</v>
      </c>
      <c r="G18" s="45">
        <v>0.32119113497529261</v>
      </c>
      <c r="H18" s="45">
        <v>0.26765270915047601</v>
      </c>
      <c r="I18" s="45">
        <v>0.32119113497529261</v>
      </c>
    </row>
    <row r="19" spans="1:9" ht="15.75" thickBot="1" x14ac:dyDescent="0.3">
      <c r="A19" s="12" t="s">
        <v>67</v>
      </c>
      <c r="B19" s="46">
        <v>0.60024486275239619</v>
      </c>
      <c r="C19" s="46">
        <v>1.3511626296474049E-2</v>
      </c>
      <c r="D19" s="46">
        <v>44.424323880910933</v>
      </c>
      <c r="E19" s="12">
        <v>0</v>
      </c>
      <c r="F19" s="46">
        <v>0.57375804844833467</v>
      </c>
      <c r="G19" s="46">
        <v>0.62673167705645771</v>
      </c>
      <c r="H19" s="46">
        <v>0.57375804844833467</v>
      </c>
      <c r="I19" s="46">
        <v>0.62673167705645771</v>
      </c>
    </row>
    <row r="23" spans="1:9" x14ac:dyDescent="0.25">
      <c r="A23" t="s">
        <v>32</v>
      </c>
    </row>
    <row r="24" spans="1:9" ht="15.75" thickBot="1" x14ac:dyDescent="0.3"/>
    <row r="25" spans="1:9" x14ac:dyDescent="0.25">
      <c r="A25" s="13" t="s">
        <v>33</v>
      </c>
      <c r="B25" s="13" t="s">
        <v>59</v>
      </c>
      <c r="C25" s="13" t="s">
        <v>34</v>
      </c>
      <c r="F25" s="49" t="s">
        <v>281</v>
      </c>
    </row>
    <row r="26" spans="1:9" x14ac:dyDescent="0.25">
      <c r="A26" s="11">
        <v>1</v>
      </c>
      <c r="B26" s="11">
        <v>76.506394593933777</v>
      </c>
      <c r="C26" s="11">
        <v>67.839005406066235</v>
      </c>
      <c r="F26" t="s">
        <v>278</v>
      </c>
      <c r="G26" s="37">
        <f>B19-B18</f>
        <v>0.30582294068951188</v>
      </c>
    </row>
    <row r="27" spans="1:9" x14ac:dyDescent="0.25">
      <c r="A27" s="11">
        <v>2</v>
      </c>
      <c r="B27" s="11">
        <v>77.098182657280162</v>
      </c>
      <c r="C27" s="11">
        <v>72.686017342719836</v>
      </c>
      <c r="F27" t="s">
        <v>279</v>
      </c>
      <c r="G27">
        <f>SQRT((C19^2)+(C18^2))</f>
        <v>1.9210460342940026E-2</v>
      </c>
      <c r="H27" t="s">
        <v>283</v>
      </c>
    </row>
    <row r="28" spans="1:9" x14ac:dyDescent="0.25">
      <c r="A28" s="11">
        <v>3</v>
      </c>
      <c r="B28" s="11">
        <v>77.058435697801684</v>
      </c>
      <c r="C28" s="11">
        <v>75.145564302198324</v>
      </c>
      <c r="F28" t="s">
        <v>284</v>
      </c>
      <c r="G28">
        <f>G26/G27</f>
        <v>15.919605008419483</v>
      </c>
    </row>
    <row r="29" spans="1:9" x14ac:dyDescent="0.25">
      <c r="A29" s="11">
        <v>4</v>
      </c>
      <c r="B29" s="11">
        <v>76.872949886902049</v>
      </c>
      <c r="C29" s="11">
        <v>73.386950113097939</v>
      </c>
      <c r="G29" s="50" t="s">
        <v>282</v>
      </c>
    </row>
    <row r="30" spans="1:9" x14ac:dyDescent="0.25">
      <c r="A30" s="11">
        <v>5</v>
      </c>
      <c r="B30" s="11">
        <v>75.762979240724974</v>
      </c>
      <c r="C30" s="11">
        <v>69.993820759275025</v>
      </c>
    </row>
    <row r="31" spans="1:9" x14ac:dyDescent="0.25">
      <c r="A31" s="11">
        <v>6</v>
      </c>
      <c r="B31" s="11">
        <v>75.558356004891266</v>
      </c>
      <c r="C31" s="11">
        <v>75.18154399510874</v>
      </c>
    </row>
    <row r="32" spans="1:9" x14ac:dyDescent="0.25">
      <c r="A32" s="11">
        <v>7</v>
      </c>
      <c r="B32" s="11">
        <v>74.985705366478967</v>
      </c>
      <c r="C32" s="11">
        <v>72.422694633521033</v>
      </c>
    </row>
    <row r="33" spans="1:3" x14ac:dyDescent="0.25">
      <c r="A33" s="11">
        <v>8</v>
      </c>
      <c r="B33" s="11">
        <v>73.266281341631725</v>
      </c>
      <c r="C33" s="11">
        <v>62.368318658368281</v>
      </c>
    </row>
    <row r="34" spans="1:3" x14ac:dyDescent="0.25">
      <c r="A34" s="11">
        <v>9</v>
      </c>
      <c r="B34" s="11">
        <v>72.82759267775802</v>
      </c>
      <c r="C34" s="11">
        <v>58.97430732224197</v>
      </c>
    </row>
    <row r="35" spans="1:3" x14ac:dyDescent="0.25">
      <c r="A35" s="11">
        <v>10</v>
      </c>
      <c r="B35" s="11">
        <v>70.54876700099129</v>
      </c>
      <c r="C35" s="11">
        <v>50.746932999008706</v>
      </c>
    </row>
    <row r="36" spans="1:3" x14ac:dyDescent="0.25">
      <c r="A36" s="11">
        <v>11</v>
      </c>
      <c r="B36" s="11">
        <v>70.87999166331204</v>
      </c>
      <c r="C36" s="11">
        <v>52.222008336687963</v>
      </c>
    </row>
    <row r="37" spans="1:3" x14ac:dyDescent="0.25">
      <c r="A37" s="11">
        <v>12</v>
      </c>
      <c r="B37" s="11">
        <v>71.914884719363073</v>
      </c>
      <c r="C37" s="11">
        <v>53.370415280636934</v>
      </c>
    </row>
    <row r="38" spans="1:3" x14ac:dyDescent="0.25">
      <c r="A38" s="11">
        <v>13</v>
      </c>
      <c r="B38" s="11">
        <v>72.207834531815649</v>
      </c>
      <c r="C38" s="11">
        <v>51.951565468184356</v>
      </c>
    </row>
    <row r="39" spans="1:3" x14ac:dyDescent="0.25">
      <c r="A39" s="11">
        <v>14</v>
      </c>
      <c r="B39" s="11">
        <v>73.261865012800783</v>
      </c>
      <c r="C39" s="11">
        <v>51.383234987199216</v>
      </c>
    </row>
    <row r="40" spans="1:3" x14ac:dyDescent="0.25">
      <c r="A40" s="11">
        <v>15</v>
      </c>
      <c r="B40" s="11">
        <v>73.63430874421033</v>
      </c>
      <c r="C40" s="11">
        <v>52.986691255789665</v>
      </c>
    </row>
    <row r="41" spans="1:3" x14ac:dyDescent="0.25">
      <c r="A41" s="11">
        <v>16</v>
      </c>
      <c r="B41" s="11">
        <v>73.86542995302969</v>
      </c>
      <c r="C41" s="11">
        <v>55.77667004697031</v>
      </c>
    </row>
    <row r="42" spans="1:3" x14ac:dyDescent="0.25">
      <c r="A42" s="11">
        <v>17</v>
      </c>
      <c r="B42" s="11">
        <v>73.219173834101667</v>
      </c>
      <c r="C42" s="11">
        <v>57.729526165898335</v>
      </c>
    </row>
    <row r="43" spans="1:3" x14ac:dyDescent="0.25">
      <c r="A43" s="11">
        <v>18</v>
      </c>
      <c r="B43" s="11">
        <v>72.656827962961557</v>
      </c>
      <c r="C43" s="11">
        <v>56.76917203703843</v>
      </c>
    </row>
    <row r="44" spans="1:3" x14ac:dyDescent="0.25">
      <c r="A44" s="11">
        <v>19</v>
      </c>
      <c r="B44" s="11">
        <v>74.274676424697105</v>
      </c>
      <c r="C44" s="11">
        <v>59.315123575302891</v>
      </c>
    </row>
    <row r="45" spans="1:3" x14ac:dyDescent="0.25">
      <c r="A45" s="11">
        <v>20</v>
      </c>
      <c r="B45" s="11">
        <v>75.836584721240712</v>
      </c>
      <c r="C45" s="11">
        <v>59.276515278759291</v>
      </c>
    </row>
    <row r="46" spans="1:3" x14ac:dyDescent="0.25">
      <c r="A46" s="11">
        <v>21</v>
      </c>
      <c r="B46" s="11">
        <v>76.30029924848975</v>
      </c>
      <c r="C46" s="11">
        <v>58.262300751510253</v>
      </c>
    </row>
    <row r="47" spans="1:3" x14ac:dyDescent="0.25">
      <c r="A47" s="11">
        <v>22</v>
      </c>
      <c r="B47" s="11">
        <v>75.995572559154652</v>
      </c>
      <c r="C47" s="11">
        <v>58.192827440845349</v>
      </c>
    </row>
    <row r="48" spans="1:3" x14ac:dyDescent="0.25">
      <c r="A48" s="11">
        <v>23</v>
      </c>
      <c r="B48" s="11">
        <v>76.649189226134268</v>
      </c>
      <c r="C48" s="11">
        <v>54.623110773865733</v>
      </c>
    </row>
    <row r="49" spans="1:3" x14ac:dyDescent="0.25">
      <c r="A49" s="11">
        <v>24</v>
      </c>
      <c r="B49" s="11">
        <v>78.813190353296463</v>
      </c>
      <c r="C49" s="11">
        <v>55.594209646703533</v>
      </c>
    </row>
    <row r="50" spans="1:3" x14ac:dyDescent="0.25">
      <c r="A50" s="11">
        <v>25</v>
      </c>
      <c r="B50" s="11">
        <v>77.912259271784038</v>
      </c>
      <c r="C50" s="11">
        <v>57.777040728215965</v>
      </c>
    </row>
    <row r="51" spans="1:3" x14ac:dyDescent="0.25">
      <c r="A51" s="11">
        <v>26</v>
      </c>
      <c r="B51" s="11">
        <v>79.483000225989514</v>
      </c>
      <c r="C51" s="11">
        <v>58.258399774010485</v>
      </c>
    </row>
    <row r="52" spans="1:3" x14ac:dyDescent="0.25">
      <c r="A52" s="11">
        <v>27</v>
      </c>
      <c r="B52" s="11">
        <v>81.833959273661662</v>
      </c>
      <c r="C52" s="11">
        <v>62.118940726338337</v>
      </c>
    </row>
    <row r="53" spans="1:3" x14ac:dyDescent="0.25">
      <c r="A53" s="11">
        <v>28</v>
      </c>
      <c r="B53" s="11">
        <v>80.781400902286833</v>
      </c>
      <c r="C53" s="11">
        <v>61.201199097713157</v>
      </c>
    </row>
    <row r="54" spans="1:3" x14ac:dyDescent="0.25">
      <c r="A54" s="11">
        <v>29</v>
      </c>
      <c r="B54" s="11">
        <v>82.020917194171602</v>
      </c>
      <c r="C54" s="11">
        <v>60.360382805828408</v>
      </c>
    </row>
    <row r="55" spans="1:3" x14ac:dyDescent="0.25">
      <c r="A55" s="11">
        <v>30</v>
      </c>
      <c r="B55" s="11">
        <v>80.881504355788223</v>
      </c>
      <c r="C55" s="11">
        <v>66.865495644211791</v>
      </c>
    </row>
    <row r="56" spans="1:3" x14ac:dyDescent="0.25">
      <c r="A56" s="11">
        <v>31</v>
      </c>
      <c r="B56" s="11">
        <v>80.285299963610896</v>
      </c>
      <c r="C56" s="11">
        <v>69.035000036389107</v>
      </c>
    </row>
    <row r="57" spans="1:3" x14ac:dyDescent="0.25">
      <c r="A57" s="11">
        <v>32</v>
      </c>
      <c r="B57" s="11">
        <v>81.583700639908187</v>
      </c>
      <c r="C57" s="11">
        <v>73.460499360091802</v>
      </c>
    </row>
    <row r="58" spans="1:3" x14ac:dyDescent="0.25">
      <c r="A58" s="11">
        <v>33</v>
      </c>
      <c r="B58" s="11">
        <v>81.38938217134671</v>
      </c>
      <c r="C58" s="11">
        <v>75.044617828653287</v>
      </c>
    </row>
    <row r="59" spans="1:3" x14ac:dyDescent="0.25">
      <c r="A59" s="11">
        <v>34</v>
      </c>
      <c r="B59" s="11">
        <v>80.625357283593502</v>
      </c>
      <c r="C59" s="11">
        <v>74.841442716406505</v>
      </c>
    </row>
    <row r="60" spans="1:3" x14ac:dyDescent="0.25">
      <c r="A60" s="11">
        <v>35</v>
      </c>
      <c r="B60" s="11">
        <v>81.917869521449575</v>
      </c>
      <c r="C60" s="11">
        <v>75.04373047855043</v>
      </c>
    </row>
    <row r="61" spans="1:3" x14ac:dyDescent="0.25">
      <c r="A61" s="11">
        <v>36</v>
      </c>
      <c r="B61" s="11">
        <v>83.466528831500341</v>
      </c>
      <c r="C61" s="11">
        <v>80.241071168499673</v>
      </c>
    </row>
    <row r="62" spans="1:3" x14ac:dyDescent="0.25">
      <c r="A62" s="11">
        <v>37</v>
      </c>
      <c r="B62" s="11">
        <v>86.50790728640996</v>
      </c>
      <c r="C62" s="11">
        <v>80.272592713590029</v>
      </c>
    </row>
    <row r="63" spans="1:3" x14ac:dyDescent="0.25">
      <c r="A63" s="11">
        <v>38</v>
      </c>
      <c r="B63" s="11">
        <v>84.732543096370762</v>
      </c>
      <c r="C63" s="11">
        <v>81.430356903629246</v>
      </c>
    </row>
    <row r="64" spans="1:3" x14ac:dyDescent="0.25">
      <c r="A64" s="11">
        <v>39</v>
      </c>
      <c r="B64" s="11">
        <v>80.959526165134889</v>
      </c>
      <c r="C64" s="11">
        <v>79.421773834865121</v>
      </c>
    </row>
    <row r="65" spans="1:3" x14ac:dyDescent="0.25">
      <c r="A65" s="11">
        <v>40</v>
      </c>
      <c r="B65" s="11">
        <v>80.244080894522085</v>
      </c>
      <c r="C65" s="11">
        <v>80.554119105477923</v>
      </c>
    </row>
    <row r="66" spans="1:3" x14ac:dyDescent="0.25">
      <c r="A66" s="11">
        <v>41</v>
      </c>
      <c r="B66" s="11">
        <v>79.424115841576949</v>
      </c>
      <c r="C66" s="11">
        <v>85.338584158423046</v>
      </c>
    </row>
    <row r="67" spans="1:3" x14ac:dyDescent="0.25">
      <c r="A67" s="11">
        <v>42</v>
      </c>
      <c r="B67" s="11">
        <v>79.026646246792041</v>
      </c>
      <c r="C67" s="11">
        <v>80.121453753207959</v>
      </c>
    </row>
    <row r="68" spans="1:3" x14ac:dyDescent="0.25">
      <c r="A68" s="11">
        <v>43</v>
      </c>
      <c r="B68" s="11">
        <v>75.813030967475669</v>
      </c>
      <c r="C68" s="11">
        <v>75.787769032524324</v>
      </c>
    </row>
    <row r="69" spans="1:3" x14ac:dyDescent="0.25">
      <c r="A69" s="11">
        <v>44</v>
      </c>
      <c r="B69" s="11">
        <v>75.22713134257053</v>
      </c>
      <c r="C69" s="11">
        <v>77.126868657429483</v>
      </c>
    </row>
    <row r="70" spans="1:3" x14ac:dyDescent="0.25">
      <c r="A70" s="11">
        <v>45</v>
      </c>
      <c r="B70" s="11">
        <v>76.163393054730506</v>
      </c>
      <c r="C70" s="11">
        <v>78.866506945269492</v>
      </c>
    </row>
    <row r="71" spans="1:3" x14ac:dyDescent="0.25">
      <c r="A71" s="11">
        <v>46</v>
      </c>
      <c r="B71" s="11">
        <v>76.802288625606963</v>
      </c>
      <c r="C71" s="11">
        <v>78.894011374393045</v>
      </c>
    </row>
    <row r="72" spans="1:3" x14ac:dyDescent="0.25">
      <c r="A72" s="11">
        <v>47</v>
      </c>
      <c r="B72" s="11">
        <v>76.276745494724722</v>
      </c>
      <c r="C72" s="11">
        <v>77.142854505275281</v>
      </c>
    </row>
    <row r="73" spans="1:3" x14ac:dyDescent="0.25">
      <c r="A73" s="11">
        <v>48</v>
      </c>
      <c r="B73" s="11">
        <v>77.504484909726941</v>
      </c>
      <c r="C73" s="11">
        <v>84.751915090273073</v>
      </c>
    </row>
    <row r="74" spans="1:3" x14ac:dyDescent="0.25">
      <c r="A74" s="11">
        <v>49</v>
      </c>
      <c r="B74" s="11">
        <v>77.90048239490153</v>
      </c>
      <c r="C74" s="11">
        <v>84.017517605098476</v>
      </c>
    </row>
    <row r="75" spans="1:3" x14ac:dyDescent="0.25">
      <c r="A75" s="11">
        <v>50</v>
      </c>
      <c r="B75" s="11">
        <v>77.21006298766406</v>
      </c>
      <c r="C75" s="11">
        <v>89.666537012335937</v>
      </c>
    </row>
    <row r="76" spans="1:3" x14ac:dyDescent="0.25">
      <c r="A76" s="11">
        <v>51</v>
      </c>
      <c r="B76" s="11">
        <v>76.865589338850484</v>
      </c>
      <c r="C76" s="11">
        <v>85.098710661149525</v>
      </c>
    </row>
    <row r="77" spans="1:3" x14ac:dyDescent="0.25">
      <c r="A77" s="11">
        <v>52</v>
      </c>
      <c r="B77" s="11">
        <v>76.444565990300561</v>
      </c>
      <c r="C77" s="11">
        <v>85.858634009699443</v>
      </c>
    </row>
    <row r="78" spans="1:3" x14ac:dyDescent="0.25">
      <c r="A78" s="11">
        <v>53</v>
      </c>
      <c r="B78" s="11">
        <v>77.641391103486185</v>
      </c>
      <c r="C78" s="11">
        <v>90.560408896513806</v>
      </c>
    </row>
    <row r="79" spans="1:3" x14ac:dyDescent="0.25">
      <c r="A79" s="11">
        <v>54</v>
      </c>
      <c r="B79" s="11">
        <v>78.873546847319346</v>
      </c>
      <c r="C79" s="11">
        <v>91.263353152680651</v>
      </c>
    </row>
    <row r="80" spans="1:3" x14ac:dyDescent="0.25">
      <c r="A80" s="11">
        <v>55</v>
      </c>
      <c r="B80" s="11">
        <v>82.075385249753225</v>
      </c>
      <c r="C80" s="11">
        <v>94.155314750246788</v>
      </c>
    </row>
    <row r="81" spans="1:3" x14ac:dyDescent="0.25">
      <c r="A81" s="11">
        <v>56</v>
      </c>
      <c r="B81" s="11">
        <v>81.308416142779407</v>
      </c>
      <c r="C81" s="11">
        <v>95.610883857220585</v>
      </c>
    </row>
    <row r="82" spans="1:3" x14ac:dyDescent="0.25">
      <c r="A82" s="11">
        <v>57</v>
      </c>
      <c r="B82" s="11">
        <v>81.273085512131871</v>
      </c>
      <c r="C82" s="11">
        <v>93.507314487868115</v>
      </c>
    </row>
    <row r="83" spans="1:3" x14ac:dyDescent="0.25">
      <c r="A83" s="11">
        <v>58</v>
      </c>
      <c r="B83" s="11">
        <v>81.764770121976881</v>
      </c>
      <c r="C83" s="11">
        <v>98.340929878023132</v>
      </c>
    </row>
    <row r="84" spans="1:3" x14ac:dyDescent="0.25">
      <c r="A84" s="11">
        <v>59</v>
      </c>
      <c r="B84" s="11">
        <v>81.40557537706016</v>
      </c>
      <c r="C84" s="11">
        <v>95.850324622939837</v>
      </c>
    </row>
    <row r="85" spans="1:3" x14ac:dyDescent="0.25">
      <c r="A85" s="11">
        <v>60</v>
      </c>
      <c r="B85" s="11">
        <v>82.396305144801772</v>
      </c>
      <c r="C85" s="11">
        <v>102.87649485519822</v>
      </c>
    </row>
    <row r="86" spans="1:3" x14ac:dyDescent="0.25">
      <c r="A86" s="11">
        <v>61</v>
      </c>
      <c r="B86" s="11">
        <v>81.720606833667432</v>
      </c>
      <c r="C86" s="11">
        <v>107.56939316633256</v>
      </c>
    </row>
    <row r="87" spans="1:3" x14ac:dyDescent="0.25">
      <c r="A87" s="11">
        <v>62</v>
      </c>
      <c r="B87" s="11">
        <v>81.839847712102909</v>
      </c>
      <c r="C87" s="11">
        <v>109.1732522878971</v>
      </c>
    </row>
    <row r="88" spans="1:3" x14ac:dyDescent="0.25">
      <c r="A88" s="11">
        <v>63</v>
      </c>
      <c r="B88" s="11">
        <v>82.961595235162491</v>
      </c>
      <c r="C88" s="11">
        <v>109.11540476483751</v>
      </c>
    </row>
    <row r="89" spans="1:3" x14ac:dyDescent="0.25">
      <c r="A89" s="11">
        <v>64</v>
      </c>
      <c r="B89" s="11">
        <v>77.592811486345809</v>
      </c>
      <c r="C89" s="11">
        <v>105.06698851365418</v>
      </c>
    </row>
    <row r="90" spans="1:3" x14ac:dyDescent="0.25">
      <c r="A90" s="11">
        <v>65</v>
      </c>
      <c r="B90" s="11">
        <v>76.931834271314642</v>
      </c>
      <c r="C90" s="11">
        <v>102.49276572868536</v>
      </c>
    </row>
    <row r="91" spans="1:3" x14ac:dyDescent="0.25">
      <c r="A91" s="11">
        <v>66</v>
      </c>
      <c r="B91" s="11">
        <v>76.933306380924947</v>
      </c>
      <c r="C91" s="11">
        <v>102.60299361907506</v>
      </c>
    </row>
    <row r="92" spans="1:3" x14ac:dyDescent="0.25">
      <c r="A92" s="11">
        <v>67</v>
      </c>
      <c r="B92" s="11">
        <v>76.253191740959693</v>
      </c>
      <c r="C92" s="11">
        <v>104.33270825904032</v>
      </c>
    </row>
    <row r="93" spans="1:3" x14ac:dyDescent="0.25">
      <c r="A93" s="11">
        <v>68</v>
      </c>
      <c r="B93" s="11">
        <v>77.514789676999143</v>
      </c>
      <c r="C93" s="11">
        <v>102.13251032300086</v>
      </c>
    </row>
    <row r="94" spans="1:3" x14ac:dyDescent="0.25">
      <c r="A94" s="11">
        <v>69</v>
      </c>
      <c r="B94" s="11">
        <v>77.869568093084922</v>
      </c>
      <c r="C94" s="11">
        <v>100.99513190691508</v>
      </c>
    </row>
    <row r="95" spans="1:3" x14ac:dyDescent="0.25">
      <c r="A95" s="11">
        <v>70</v>
      </c>
      <c r="B95" s="11">
        <v>77.875456531526169</v>
      </c>
      <c r="C95" s="11">
        <v>100.98124346847382</v>
      </c>
    </row>
    <row r="96" spans="1:3" x14ac:dyDescent="0.25">
      <c r="A96" s="11">
        <v>71</v>
      </c>
      <c r="B96" s="11">
        <v>77.875456531526169</v>
      </c>
      <c r="C96" s="11">
        <v>100.84854346847382</v>
      </c>
    </row>
    <row r="97" spans="1:3" x14ac:dyDescent="0.25">
      <c r="A97" s="11">
        <v>72</v>
      </c>
      <c r="B97" s="11">
        <v>77.092294218838902</v>
      </c>
      <c r="C97" s="11">
        <v>100.10260578116109</v>
      </c>
    </row>
    <row r="98" spans="1:3" x14ac:dyDescent="0.25">
      <c r="A98" s="11">
        <v>73</v>
      </c>
      <c r="B98" s="11">
        <v>76.769902214180036</v>
      </c>
      <c r="C98" s="11">
        <v>95.696697785819964</v>
      </c>
    </row>
    <row r="99" spans="1:3" x14ac:dyDescent="0.25">
      <c r="A99" s="11">
        <v>74</v>
      </c>
      <c r="B99" s="11">
        <v>77.291029016231363</v>
      </c>
      <c r="C99" s="11">
        <v>95.153270983768635</v>
      </c>
    </row>
    <row r="100" spans="1:3" x14ac:dyDescent="0.25">
      <c r="A100" s="11">
        <v>75</v>
      </c>
      <c r="B100" s="11">
        <v>80.638606270086342</v>
      </c>
      <c r="C100" s="11">
        <v>98.55609372991367</v>
      </c>
    </row>
    <row r="101" spans="1:3" x14ac:dyDescent="0.25">
      <c r="A101" s="11">
        <v>76</v>
      </c>
      <c r="B101" s="11">
        <v>79.787726915324612</v>
      </c>
      <c r="C101" s="11">
        <v>98.305473084675384</v>
      </c>
    </row>
    <row r="102" spans="1:3" x14ac:dyDescent="0.25">
      <c r="A102" s="11">
        <v>77</v>
      </c>
      <c r="B102" s="11">
        <v>79.630211187020961</v>
      </c>
      <c r="C102" s="11">
        <v>100.97968881297905</v>
      </c>
    </row>
    <row r="103" spans="1:3" x14ac:dyDescent="0.25">
      <c r="A103" s="11">
        <v>78</v>
      </c>
      <c r="B103" s="11">
        <v>79.521275075857687</v>
      </c>
      <c r="C103" s="11">
        <v>100.3131249241423</v>
      </c>
    </row>
    <row r="104" spans="1:3" x14ac:dyDescent="0.25">
      <c r="A104" s="11">
        <v>79</v>
      </c>
      <c r="B104" s="11">
        <v>81.942895384824908</v>
      </c>
      <c r="C104" s="11">
        <v>106.07240461517509</v>
      </c>
    </row>
    <row r="105" spans="1:3" x14ac:dyDescent="0.25">
      <c r="A105" s="11">
        <v>80</v>
      </c>
      <c r="B105" s="11">
        <v>85.091737841287483</v>
      </c>
      <c r="C105" s="11">
        <v>111.8975621587125</v>
      </c>
    </row>
    <row r="106" spans="1:3" x14ac:dyDescent="0.25">
      <c r="A106" s="11">
        <v>81</v>
      </c>
      <c r="B106" s="11">
        <v>84.731070986760443</v>
      </c>
      <c r="C106" s="11">
        <v>113.89102901323955</v>
      </c>
    </row>
    <row r="107" spans="1:3" x14ac:dyDescent="0.25">
      <c r="A107" s="11">
        <v>82</v>
      </c>
      <c r="B107" s="11">
        <v>85.869011715533475</v>
      </c>
      <c r="C107" s="11">
        <v>113.13258828446652</v>
      </c>
    </row>
    <row r="108" spans="1:3" x14ac:dyDescent="0.25">
      <c r="A108" s="11">
        <v>83</v>
      </c>
      <c r="B108" s="11">
        <v>87.607573165314818</v>
      </c>
      <c r="C108" s="11">
        <v>112.67532683468519</v>
      </c>
    </row>
    <row r="109" spans="1:3" x14ac:dyDescent="0.25">
      <c r="A109" s="11">
        <v>84</v>
      </c>
      <c r="B109" s="11">
        <v>85.237476692708583</v>
      </c>
      <c r="C109" s="11">
        <v>112.46362330729141</v>
      </c>
    </row>
    <row r="110" spans="1:3" x14ac:dyDescent="0.25">
      <c r="A110" s="11">
        <v>85</v>
      </c>
      <c r="B110" s="11">
        <v>86.653646137831061</v>
      </c>
      <c r="C110" s="11">
        <v>114.67725386216895</v>
      </c>
    </row>
    <row r="111" spans="1:3" x14ac:dyDescent="0.25">
      <c r="A111" s="11">
        <v>86</v>
      </c>
      <c r="B111" s="11">
        <v>85.892565469298518</v>
      </c>
      <c r="C111" s="11">
        <v>113.11093453070148</v>
      </c>
    </row>
    <row r="112" spans="1:3" x14ac:dyDescent="0.25">
      <c r="A112" s="11">
        <v>87</v>
      </c>
      <c r="B112" s="11">
        <v>88.439315095142462</v>
      </c>
      <c r="C112" s="11">
        <v>119.12248490485754</v>
      </c>
    </row>
    <row r="113" spans="1:3" x14ac:dyDescent="0.25">
      <c r="A113" s="11">
        <v>88</v>
      </c>
      <c r="B113" s="11">
        <v>88.106618323211393</v>
      </c>
      <c r="C113" s="11">
        <v>120.62158167678859</v>
      </c>
    </row>
    <row r="114" spans="1:3" x14ac:dyDescent="0.25">
      <c r="A114" s="11">
        <v>89</v>
      </c>
      <c r="B114" s="11">
        <v>88.760234990191009</v>
      </c>
      <c r="C114" s="11">
        <v>121.48186500980898</v>
      </c>
    </row>
    <row r="115" spans="1:3" x14ac:dyDescent="0.25">
      <c r="A115" s="11">
        <v>90</v>
      </c>
      <c r="B115" s="11">
        <v>89.349078834316771</v>
      </c>
      <c r="C115" s="11">
        <v>115.56392116568324</v>
      </c>
    </row>
    <row r="116" spans="1:3" x14ac:dyDescent="0.25">
      <c r="A116" s="11">
        <v>91</v>
      </c>
      <c r="B116" s="11">
        <v>88.736681236425994</v>
      </c>
      <c r="C116" s="11">
        <v>111.50511876357402</v>
      </c>
    </row>
    <row r="117" spans="1:3" x14ac:dyDescent="0.25">
      <c r="A117" s="11">
        <v>92</v>
      </c>
      <c r="B117" s="11">
        <v>93.051434504257543</v>
      </c>
      <c r="C117" s="11">
        <v>115.76826549574247</v>
      </c>
    </row>
    <row r="118" spans="1:3" x14ac:dyDescent="0.25">
      <c r="A118" s="11">
        <v>93</v>
      </c>
      <c r="B118" s="11">
        <v>93.665304211758666</v>
      </c>
      <c r="C118" s="11">
        <v>121.22689578824134</v>
      </c>
    </row>
    <row r="119" spans="1:3" x14ac:dyDescent="0.25">
      <c r="A119" s="11">
        <v>94</v>
      </c>
      <c r="B119" s="11">
        <v>96.400483867722869</v>
      </c>
      <c r="C119" s="11">
        <v>115.83721613227712</v>
      </c>
    </row>
    <row r="120" spans="1:3" x14ac:dyDescent="0.25">
      <c r="A120" s="11">
        <v>95</v>
      </c>
      <c r="B120" s="11">
        <v>101.13626048410435</v>
      </c>
      <c r="C120" s="11">
        <v>114.42973951589565</v>
      </c>
    </row>
    <row r="121" spans="1:3" x14ac:dyDescent="0.25">
      <c r="A121" s="11">
        <v>96</v>
      </c>
      <c r="B121" s="11">
        <v>99.075307029664145</v>
      </c>
      <c r="C121" s="11">
        <v>105.51459297033585</v>
      </c>
    </row>
    <row r="122" spans="1:3" x14ac:dyDescent="0.25">
      <c r="A122" s="11">
        <v>97</v>
      </c>
      <c r="B122" s="11">
        <v>97.747464161160565</v>
      </c>
      <c r="C122" s="11">
        <v>103.28213583883942</v>
      </c>
    </row>
    <row r="123" spans="1:3" x14ac:dyDescent="0.25">
      <c r="A123" s="11">
        <v>98</v>
      </c>
      <c r="B123" s="11">
        <v>97.787211120639029</v>
      </c>
      <c r="C123" s="11">
        <v>99.438388879360957</v>
      </c>
    </row>
    <row r="124" spans="1:3" x14ac:dyDescent="0.25">
      <c r="A124" s="11">
        <v>99</v>
      </c>
      <c r="B124" s="11">
        <v>96.560943815247128</v>
      </c>
      <c r="C124" s="11">
        <v>94.012256184752886</v>
      </c>
    </row>
    <row r="125" spans="1:3" x14ac:dyDescent="0.25">
      <c r="A125" s="11">
        <v>100</v>
      </c>
      <c r="B125" s="11">
        <v>95.475999032445401</v>
      </c>
      <c r="C125" s="11">
        <v>92.2689009675546</v>
      </c>
    </row>
    <row r="126" spans="1:3" x14ac:dyDescent="0.25">
      <c r="A126" s="11">
        <v>101</v>
      </c>
      <c r="B126" s="11">
        <v>95.919104025150034</v>
      </c>
      <c r="C126" s="11">
        <v>89.205995974849969</v>
      </c>
    </row>
    <row r="127" spans="1:3" x14ac:dyDescent="0.25">
      <c r="A127" s="11">
        <v>102</v>
      </c>
      <c r="B127" s="11">
        <v>94.647201321838395</v>
      </c>
      <c r="C127" s="11">
        <v>89.281198678161616</v>
      </c>
    </row>
    <row r="128" spans="1:3" x14ac:dyDescent="0.25">
      <c r="A128" s="11">
        <v>103</v>
      </c>
      <c r="B128" s="11">
        <v>93.02640864088221</v>
      </c>
      <c r="C128" s="11">
        <v>87.901491359117784</v>
      </c>
    </row>
    <row r="129" spans="1:3" x14ac:dyDescent="0.25">
      <c r="A129" s="11">
        <v>104</v>
      </c>
      <c r="B129" s="11">
        <v>92.250606876246508</v>
      </c>
      <c r="C129" s="11">
        <v>86.581693123753496</v>
      </c>
    </row>
    <row r="130" spans="1:3" x14ac:dyDescent="0.25">
      <c r="A130" s="11">
        <v>105</v>
      </c>
      <c r="B130" s="11">
        <v>93.909674407070867</v>
      </c>
      <c r="C130" s="11">
        <v>88.375725592929143</v>
      </c>
    </row>
    <row r="131" spans="1:3" x14ac:dyDescent="0.25">
      <c r="A131" s="11">
        <v>106</v>
      </c>
      <c r="B131" s="11">
        <v>91.826639308475933</v>
      </c>
      <c r="C131" s="11">
        <v>90.624060691524079</v>
      </c>
    </row>
    <row r="132" spans="1:3" x14ac:dyDescent="0.25">
      <c r="A132" s="11">
        <v>107</v>
      </c>
      <c r="B132" s="11">
        <v>91.26723765655646</v>
      </c>
      <c r="C132" s="11">
        <v>93.02786234344353</v>
      </c>
    </row>
    <row r="133" spans="1:3" x14ac:dyDescent="0.25">
      <c r="A133" s="11">
        <v>108</v>
      </c>
      <c r="B133" s="11">
        <v>93.587282402412001</v>
      </c>
      <c r="C133" s="11">
        <v>96.283617597588005</v>
      </c>
    </row>
    <row r="134" spans="1:3" x14ac:dyDescent="0.25">
      <c r="A134" s="11">
        <v>109</v>
      </c>
      <c r="B134" s="11">
        <v>95.112387958697752</v>
      </c>
      <c r="C134" s="11">
        <v>98.609012041302236</v>
      </c>
    </row>
    <row r="135" spans="1:3" x14ac:dyDescent="0.25">
      <c r="A135" s="11">
        <v>110</v>
      </c>
      <c r="B135" s="11">
        <v>96.534445842261476</v>
      </c>
      <c r="C135" s="11">
        <v>100.55055415773853</v>
      </c>
    </row>
    <row r="136" spans="1:3" x14ac:dyDescent="0.25">
      <c r="A136" s="11">
        <v>111</v>
      </c>
      <c r="B136" s="11">
        <v>93.465097304755886</v>
      </c>
      <c r="C136" s="11">
        <v>101.5388026952441</v>
      </c>
    </row>
    <row r="137" spans="1:3" x14ac:dyDescent="0.25">
      <c r="A137" s="11">
        <v>112</v>
      </c>
      <c r="B137" s="11">
        <v>96.7302364204333</v>
      </c>
      <c r="C137" s="11">
        <v>103.36856357956671</v>
      </c>
    </row>
    <row r="138" spans="1:3" x14ac:dyDescent="0.25">
      <c r="A138" s="11">
        <v>113</v>
      </c>
      <c r="B138" s="11">
        <v>95.954434655797598</v>
      </c>
      <c r="C138" s="11">
        <v>101.9135653442024</v>
      </c>
    </row>
    <row r="139" spans="1:3" x14ac:dyDescent="0.25">
      <c r="A139" s="11">
        <v>114</v>
      </c>
      <c r="B139" s="11">
        <v>99.304956128873215</v>
      </c>
      <c r="C139" s="11">
        <v>99.488643871126783</v>
      </c>
    </row>
    <row r="140" spans="1:3" x14ac:dyDescent="0.25">
      <c r="A140" s="11">
        <v>115</v>
      </c>
      <c r="B140" s="11">
        <v>98.326003238014124</v>
      </c>
      <c r="C140" s="11">
        <v>99.534296761985871</v>
      </c>
    </row>
    <row r="141" spans="1:3" x14ac:dyDescent="0.25">
      <c r="A141" s="11">
        <v>116</v>
      </c>
      <c r="B141" s="11">
        <v>95.362646592451171</v>
      </c>
      <c r="C141" s="11">
        <v>93.801053407548835</v>
      </c>
    </row>
    <row r="142" spans="1:3" x14ac:dyDescent="0.25">
      <c r="A142" s="11">
        <v>117</v>
      </c>
      <c r="B142" s="11">
        <v>99.048809056678493</v>
      </c>
      <c r="C142" s="11">
        <v>97.025690943321507</v>
      </c>
    </row>
    <row r="143" spans="1:3" x14ac:dyDescent="0.25">
      <c r="A143" s="11">
        <v>118</v>
      </c>
      <c r="B143" s="11">
        <v>100.48411592673506</v>
      </c>
      <c r="C143" s="11">
        <v>92.599684073264939</v>
      </c>
    </row>
    <row r="144" spans="1:3" x14ac:dyDescent="0.25">
      <c r="A144" s="11">
        <v>119</v>
      </c>
      <c r="B144" s="11">
        <v>96.578609130570896</v>
      </c>
      <c r="C144" s="11">
        <v>89.132990869429108</v>
      </c>
    </row>
    <row r="145" spans="1:3" x14ac:dyDescent="0.25">
      <c r="A145" s="11">
        <v>120</v>
      </c>
      <c r="B145" s="11">
        <v>93.602003498515131</v>
      </c>
      <c r="C145" s="11">
        <v>87.731196501484874</v>
      </c>
    </row>
    <row r="146" spans="1:3" x14ac:dyDescent="0.25">
      <c r="A146" s="11">
        <v>121</v>
      </c>
      <c r="B146" s="11">
        <v>95.869052298399339</v>
      </c>
      <c r="C146" s="11">
        <v>93.662547701600658</v>
      </c>
    </row>
    <row r="147" spans="1:3" x14ac:dyDescent="0.25">
      <c r="A147" s="11">
        <v>122</v>
      </c>
      <c r="B147" s="11">
        <v>96.575664911350259</v>
      </c>
      <c r="C147" s="11">
        <v>93.756735088649748</v>
      </c>
    </row>
    <row r="148" spans="1:3" x14ac:dyDescent="0.25">
      <c r="A148" s="11">
        <v>123</v>
      </c>
      <c r="B148" s="11">
        <v>96.593330226674027</v>
      </c>
      <c r="C148" s="11">
        <v>90.393569773325964</v>
      </c>
    </row>
    <row r="149" spans="1:3" x14ac:dyDescent="0.25">
      <c r="A149" s="11">
        <v>124</v>
      </c>
      <c r="B149" s="11">
        <v>95.121220616359608</v>
      </c>
      <c r="C149" s="11">
        <v>82.979779383640391</v>
      </c>
    </row>
    <row r="150" spans="1:3" x14ac:dyDescent="0.25">
      <c r="A150" s="11">
        <v>125</v>
      </c>
      <c r="B150" s="11">
        <v>95.262543138949809</v>
      </c>
      <c r="C150" s="11">
        <v>84.362956861050179</v>
      </c>
    </row>
    <row r="151" spans="1:3" x14ac:dyDescent="0.25">
      <c r="A151" s="11">
        <v>126</v>
      </c>
      <c r="B151" s="11">
        <v>96.544750609533679</v>
      </c>
      <c r="C151" s="11">
        <v>83.889249390466318</v>
      </c>
    </row>
    <row r="152" spans="1:3" x14ac:dyDescent="0.25">
      <c r="A152" s="11">
        <v>127</v>
      </c>
      <c r="B152" s="11">
        <v>93.669720540589594</v>
      </c>
      <c r="C152" s="11">
        <v>77.901879459410395</v>
      </c>
    </row>
    <row r="153" spans="1:3" x14ac:dyDescent="0.25">
      <c r="A153" s="11">
        <v>128</v>
      </c>
      <c r="B153" s="11">
        <v>92.469951208183346</v>
      </c>
      <c r="C153" s="11">
        <v>70.048648791816646</v>
      </c>
    </row>
    <row r="154" spans="1:3" x14ac:dyDescent="0.25">
      <c r="A154" s="11">
        <v>129</v>
      </c>
      <c r="B154" s="11">
        <v>92.057760517295321</v>
      </c>
      <c r="C154" s="11">
        <v>71.487939482704689</v>
      </c>
    </row>
    <row r="155" spans="1:3" x14ac:dyDescent="0.25">
      <c r="A155" s="11">
        <v>130</v>
      </c>
      <c r="B155" s="11">
        <v>95.155079137396854</v>
      </c>
      <c r="C155" s="11">
        <v>70.554620862603144</v>
      </c>
    </row>
    <row r="156" spans="1:3" x14ac:dyDescent="0.25">
      <c r="A156" s="11">
        <v>131</v>
      </c>
      <c r="B156" s="11">
        <v>91.917910104315439</v>
      </c>
      <c r="C156" s="11">
        <v>65.391289895684565</v>
      </c>
    </row>
    <row r="157" spans="1:3" x14ac:dyDescent="0.25">
      <c r="A157" s="11">
        <v>132</v>
      </c>
      <c r="B157" s="11">
        <v>89.328469299772365</v>
      </c>
      <c r="C157" s="11">
        <v>66.841430700227647</v>
      </c>
    </row>
    <row r="158" spans="1:3" x14ac:dyDescent="0.25">
      <c r="A158" s="11">
        <v>133</v>
      </c>
      <c r="B158" s="11">
        <v>80.584138214504719</v>
      </c>
      <c r="C158" s="11">
        <v>59.403961785495284</v>
      </c>
    </row>
    <row r="159" spans="1:3" x14ac:dyDescent="0.25">
      <c r="A159" s="11">
        <v>134</v>
      </c>
      <c r="B159" s="11">
        <v>79.412338964694428</v>
      </c>
      <c r="C159" s="11">
        <v>58.747861035305576</v>
      </c>
    </row>
    <row r="160" spans="1:3" x14ac:dyDescent="0.25">
      <c r="A160" s="11">
        <v>135</v>
      </c>
      <c r="B160" s="11">
        <v>79.830418094023742</v>
      </c>
      <c r="C160" s="11">
        <v>65.163581905976258</v>
      </c>
    </row>
    <row r="161" spans="1:3" x14ac:dyDescent="0.25">
      <c r="A161" s="11">
        <v>136</v>
      </c>
      <c r="B161" s="11">
        <v>81.80746130067601</v>
      </c>
      <c r="C161" s="11">
        <v>65.664638699324001</v>
      </c>
    </row>
    <row r="162" spans="1:3" x14ac:dyDescent="0.25">
      <c r="A162" s="11">
        <v>137</v>
      </c>
      <c r="B162" s="11">
        <v>80.090981495049391</v>
      </c>
      <c r="C162" s="11">
        <v>64.299918504950597</v>
      </c>
    </row>
    <row r="163" spans="1:3" x14ac:dyDescent="0.25">
      <c r="A163" s="11">
        <v>138</v>
      </c>
      <c r="B163" s="11">
        <v>80.096869933490638</v>
      </c>
      <c r="C163" s="11">
        <v>61.247430066509366</v>
      </c>
    </row>
    <row r="164" spans="1:3" x14ac:dyDescent="0.25">
      <c r="A164" s="11">
        <v>139</v>
      </c>
      <c r="B164" s="11">
        <v>77.675249624523417</v>
      </c>
      <c r="C164" s="11">
        <v>58.076350375476579</v>
      </c>
    </row>
    <row r="165" spans="1:3" x14ac:dyDescent="0.25">
      <c r="A165" s="11">
        <v>140</v>
      </c>
      <c r="B165" s="11">
        <v>76.88472676378457</v>
      </c>
      <c r="C165" s="11">
        <v>58.830073236215426</v>
      </c>
    </row>
    <row r="166" spans="1:3" x14ac:dyDescent="0.25">
      <c r="A166" s="11">
        <v>141</v>
      </c>
      <c r="B166" s="11">
        <v>79.153247673279083</v>
      </c>
      <c r="C166" s="11">
        <v>56.701052326720912</v>
      </c>
    </row>
    <row r="167" spans="1:3" x14ac:dyDescent="0.25">
      <c r="A167" s="11">
        <v>142</v>
      </c>
      <c r="B167" s="11">
        <v>82.394833035191454</v>
      </c>
      <c r="C167" s="11">
        <v>55.163666964808556</v>
      </c>
    </row>
    <row r="168" spans="1:3" x14ac:dyDescent="0.25">
      <c r="A168" s="11">
        <v>143</v>
      </c>
      <c r="B168" s="11">
        <v>82.840882247116724</v>
      </c>
      <c r="C168" s="11">
        <v>55.332617752883266</v>
      </c>
    </row>
    <row r="169" spans="1:3" x14ac:dyDescent="0.25">
      <c r="A169" s="11">
        <v>144</v>
      </c>
      <c r="B169" s="11">
        <v>83.724148013305381</v>
      </c>
      <c r="C169" s="11">
        <v>57.826551986694625</v>
      </c>
    </row>
    <row r="170" spans="1:3" x14ac:dyDescent="0.25">
      <c r="A170" s="11">
        <v>145</v>
      </c>
      <c r="B170" s="11">
        <v>82.331532321947947</v>
      </c>
      <c r="C170" s="11">
        <v>58.944567678052067</v>
      </c>
    </row>
    <row r="171" spans="1:3" x14ac:dyDescent="0.25">
      <c r="A171" s="11">
        <v>146</v>
      </c>
      <c r="B171" s="11">
        <v>82.12543697650392</v>
      </c>
      <c r="C171" s="11">
        <v>61.439363023496071</v>
      </c>
    </row>
    <row r="172" spans="1:3" x14ac:dyDescent="0.25">
      <c r="A172" s="11">
        <v>147</v>
      </c>
      <c r="B172" s="11">
        <v>84.498477668330764</v>
      </c>
      <c r="C172" s="11">
        <v>69.589022331669241</v>
      </c>
    </row>
    <row r="173" spans="1:3" x14ac:dyDescent="0.25">
      <c r="A173" s="11">
        <v>148</v>
      </c>
      <c r="B173" s="11">
        <v>86.528516820954337</v>
      </c>
      <c r="C173" s="11">
        <v>68.862783179045664</v>
      </c>
    </row>
    <row r="174" spans="1:3" x14ac:dyDescent="0.25">
      <c r="A174" s="11">
        <v>149</v>
      </c>
      <c r="B174" s="11">
        <v>87.444168998569921</v>
      </c>
      <c r="C174" s="11">
        <v>73.322231001430083</v>
      </c>
    </row>
    <row r="175" spans="1:3" x14ac:dyDescent="0.25">
      <c r="A175" s="11">
        <v>150</v>
      </c>
      <c r="B175" s="11">
        <v>90.451688932442266</v>
      </c>
      <c r="C175" s="11">
        <v>77.663311067557743</v>
      </c>
    </row>
    <row r="176" spans="1:3" x14ac:dyDescent="0.25">
      <c r="A176" s="11">
        <v>151</v>
      </c>
      <c r="B176" s="11">
        <v>93.247225082429367</v>
      </c>
      <c r="C176" s="11">
        <v>81.761874917570623</v>
      </c>
    </row>
    <row r="177" spans="1:3" x14ac:dyDescent="0.25">
      <c r="A177" s="11">
        <v>152</v>
      </c>
      <c r="B177" s="11">
        <v>93.958254024211243</v>
      </c>
      <c r="C177" s="11">
        <v>81.30094597578875</v>
      </c>
    </row>
    <row r="178" spans="1:3" x14ac:dyDescent="0.25">
      <c r="A178" s="11">
        <v>153</v>
      </c>
      <c r="B178" s="11">
        <v>93.465097304755886</v>
      </c>
      <c r="C178" s="11">
        <v>79.282002695244103</v>
      </c>
    </row>
    <row r="179" spans="1:3" x14ac:dyDescent="0.25">
      <c r="A179" s="11">
        <v>154</v>
      </c>
      <c r="B179" s="11">
        <v>90.648951620224409</v>
      </c>
      <c r="C179" s="11">
        <v>81.121148379775605</v>
      </c>
    </row>
    <row r="180" spans="1:3" x14ac:dyDescent="0.25">
      <c r="A180" s="11">
        <v>155</v>
      </c>
      <c r="B180" s="11">
        <v>91.549882701736834</v>
      </c>
      <c r="C180" s="11">
        <v>77.395617298263176</v>
      </c>
    </row>
    <row r="181" spans="1:3" x14ac:dyDescent="0.25">
      <c r="A181" s="11">
        <v>156</v>
      </c>
      <c r="B181" s="11">
        <v>91.663235141731036</v>
      </c>
      <c r="C181" s="11">
        <v>78.027164858268975</v>
      </c>
    </row>
    <row r="182" spans="1:3" x14ac:dyDescent="0.25">
      <c r="A182" s="11">
        <v>157</v>
      </c>
      <c r="B182" s="11">
        <v>91.669123580172311</v>
      </c>
      <c r="C182" s="11">
        <v>78.384976419827694</v>
      </c>
    </row>
    <row r="183" spans="1:3" x14ac:dyDescent="0.25">
      <c r="A183" s="11">
        <v>158</v>
      </c>
      <c r="B183" s="11">
        <v>90.043914570385198</v>
      </c>
      <c r="C183" s="11">
        <v>80.116785429614794</v>
      </c>
    </row>
    <row r="184" spans="1:3" x14ac:dyDescent="0.25">
      <c r="A184" s="11">
        <v>159</v>
      </c>
      <c r="B184" s="11">
        <v>89.462431274311001</v>
      </c>
      <c r="C184" s="11">
        <v>74.361368725689005</v>
      </c>
    </row>
    <row r="185" spans="1:3" x14ac:dyDescent="0.25">
      <c r="A185" s="11">
        <v>160</v>
      </c>
      <c r="B185" s="11">
        <v>87.803363743486642</v>
      </c>
      <c r="C185" s="11">
        <v>77.991036256513354</v>
      </c>
    </row>
    <row r="186" spans="1:3" x14ac:dyDescent="0.25">
      <c r="A186" s="11">
        <v>161</v>
      </c>
      <c r="B186" s="11">
        <v>90.606260441525308</v>
      </c>
      <c r="C186" s="11">
        <v>80.870739558474696</v>
      </c>
    </row>
    <row r="187" spans="1:3" x14ac:dyDescent="0.25">
      <c r="A187" s="11">
        <v>162</v>
      </c>
      <c r="B187" s="11">
        <v>92.863004474137313</v>
      </c>
      <c r="C187" s="11">
        <v>81.346395525862675</v>
      </c>
    </row>
    <row r="188" spans="1:3" x14ac:dyDescent="0.25">
      <c r="A188" s="11">
        <v>163</v>
      </c>
      <c r="B188" s="11">
        <v>91.998876132882742</v>
      </c>
      <c r="C188" s="11">
        <v>79.321823867117246</v>
      </c>
    </row>
    <row r="189" spans="1:3" x14ac:dyDescent="0.25">
      <c r="A189" s="11">
        <v>164</v>
      </c>
      <c r="B189" s="11">
        <v>92.918944639329254</v>
      </c>
      <c r="C189" s="11">
        <v>80.774955360670759</v>
      </c>
    </row>
    <row r="190" spans="1:3" x14ac:dyDescent="0.25">
      <c r="A190" s="11">
        <v>165</v>
      </c>
      <c r="B190" s="11">
        <v>91.00814636514113</v>
      </c>
      <c r="C190" s="11">
        <v>82.682653634858866</v>
      </c>
    </row>
    <row r="191" spans="1:3" x14ac:dyDescent="0.25">
      <c r="A191" s="11">
        <v>166</v>
      </c>
      <c r="B191" s="11">
        <v>92.291825945335319</v>
      </c>
      <c r="C191" s="11">
        <v>91.994374054664689</v>
      </c>
    </row>
    <row r="192" spans="1:3" x14ac:dyDescent="0.25">
      <c r="A192" s="11">
        <v>167</v>
      </c>
      <c r="B192" s="11">
        <v>90.055691447267691</v>
      </c>
      <c r="C192" s="11">
        <v>87.267808552732305</v>
      </c>
    </row>
    <row r="193" spans="1:3" x14ac:dyDescent="0.25">
      <c r="A193" s="11">
        <v>168</v>
      </c>
      <c r="B193" s="11">
        <v>85.835153194496257</v>
      </c>
      <c r="C193" s="11">
        <v>66.006046805503729</v>
      </c>
    </row>
    <row r="194" spans="1:3" x14ac:dyDescent="0.25">
      <c r="A194" s="11">
        <v>169</v>
      </c>
      <c r="B194" s="11">
        <v>84.083342758222102</v>
      </c>
      <c r="C194" s="11">
        <v>60.839157241777912</v>
      </c>
    </row>
    <row r="195" spans="1:3" x14ac:dyDescent="0.25">
      <c r="A195" s="11">
        <v>170</v>
      </c>
      <c r="B195" s="11">
        <v>83.793337164990163</v>
      </c>
      <c r="C195" s="11">
        <v>62.481062835009851</v>
      </c>
    </row>
    <row r="196" spans="1:3" x14ac:dyDescent="0.25">
      <c r="A196" s="11">
        <v>171</v>
      </c>
      <c r="B196" s="11">
        <v>84.823813892210239</v>
      </c>
      <c r="C196" s="11">
        <v>60.979186107789758</v>
      </c>
    </row>
    <row r="197" spans="1:3" x14ac:dyDescent="0.25">
      <c r="A197" s="11">
        <v>172</v>
      </c>
      <c r="B197" s="11">
        <v>85.205090281281684</v>
      </c>
      <c r="C197" s="11">
        <v>60.017409718718312</v>
      </c>
    </row>
    <row r="198" spans="1:3" x14ac:dyDescent="0.25">
      <c r="A198" s="11">
        <v>173</v>
      </c>
      <c r="B198" s="11">
        <v>82.461077967655598</v>
      </c>
      <c r="C198" s="11">
        <v>51.647822032344408</v>
      </c>
    </row>
    <row r="199" spans="1:3" x14ac:dyDescent="0.25">
      <c r="A199" s="11">
        <v>174</v>
      </c>
      <c r="B199" s="11">
        <v>78.855881531995578</v>
      </c>
      <c r="C199" s="11">
        <v>49.997018468004427</v>
      </c>
    </row>
    <row r="200" spans="1:3" x14ac:dyDescent="0.25">
      <c r="A200" s="11">
        <v>175</v>
      </c>
      <c r="B200" s="11">
        <v>79.006036712247649</v>
      </c>
      <c r="C200" s="11">
        <v>48.911563287752344</v>
      </c>
    </row>
    <row r="201" spans="1:3" x14ac:dyDescent="0.25">
      <c r="A201" s="11">
        <v>176</v>
      </c>
      <c r="B201" s="11">
        <v>80.017376014533653</v>
      </c>
      <c r="C201" s="11">
        <v>49.15052398546635</v>
      </c>
    </row>
    <row r="202" spans="1:3" x14ac:dyDescent="0.25">
      <c r="A202" s="11">
        <v>177</v>
      </c>
      <c r="B202" s="11">
        <v>79.462390691445123</v>
      </c>
      <c r="C202" s="11">
        <v>48.116609308554871</v>
      </c>
    </row>
    <row r="203" spans="1:3" x14ac:dyDescent="0.25">
      <c r="A203" s="11">
        <v>178</v>
      </c>
      <c r="B203" s="11">
        <v>78.848520983944013</v>
      </c>
      <c r="C203" s="11">
        <v>50.063579016055996</v>
      </c>
    </row>
    <row r="204" spans="1:3" x14ac:dyDescent="0.25">
      <c r="A204" s="11">
        <v>179</v>
      </c>
      <c r="B204" s="11">
        <v>78.635065090448421</v>
      </c>
      <c r="C204" s="11">
        <v>54.025534909551567</v>
      </c>
    </row>
    <row r="205" spans="1:3" x14ac:dyDescent="0.25">
      <c r="A205" s="11">
        <v>180</v>
      </c>
      <c r="B205" s="11">
        <v>78.65125829616187</v>
      </c>
      <c r="C205" s="11">
        <v>55.713141703838119</v>
      </c>
    </row>
    <row r="206" spans="1:3" x14ac:dyDescent="0.25">
      <c r="A206" s="11">
        <v>181</v>
      </c>
      <c r="B206" s="11">
        <v>77.44707263492468</v>
      </c>
      <c r="C206" s="11">
        <v>58.050727365075332</v>
      </c>
    </row>
    <row r="207" spans="1:3" x14ac:dyDescent="0.25">
      <c r="A207" s="11">
        <v>182</v>
      </c>
      <c r="B207" s="11">
        <v>77.657584309199649</v>
      </c>
      <c r="C207" s="11">
        <v>60.957615690800338</v>
      </c>
    </row>
    <row r="208" spans="1:3" x14ac:dyDescent="0.25">
      <c r="A208" s="11">
        <v>183</v>
      </c>
      <c r="B208" s="11">
        <v>76.259080179400939</v>
      </c>
      <c r="C208" s="11">
        <v>56.043719820599051</v>
      </c>
    </row>
    <row r="209" spans="1:3" x14ac:dyDescent="0.25">
      <c r="A209" s="11">
        <v>184</v>
      </c>
      <c r="B209" s="11">
        <v>76.195779466157433</v>
      </c>
      <c r="C209" s="11">
        <v>50.120020533842563</v>
      </c>
    </row>
    <row r="210" spans="1:3" x14ac:dyDescent="0.25">
      <c r="A210" s="11">
        <v>185</v>
      </c>
      <c r="B210" s="11">
        <v>75.707039075533032</v>
      </c>
      <c r="C210" s="11">
        <v>50.98396092446697</v>
      </c>
    </row>
    <row r="211" spans="1:3" x14ac:dyDescent="0.25">
      <c r="A211" s="11">
        <v>186</v>
      </c>
      <c r="B211" s="11">
        <v>77.586923047904548</v>
      </c>
      <c r="C211" s="11">
        <v>48.455976952095455</v>
      </c>
    </row>
    <row r="212" spans="1:3" x14ac:dyDescent="0.25">
      <c r="A212" s="11">
        <v>187</v>
      </c>
      <c r="B212" s="11">
        <v>77.807739489451706</v>
      </c>
      <c r="C212" s="11">
        <v>50.569260510548304</v>
      </c>
    </row>
    <row r="213" spans="1:3" x14ac:dyDescent="0.25">
      <c r="A213" s="11">
        <v>188</v>
      </c>
      <c r="B213" s="11">
        <v>79.499193431702992</v>
      </c>
      <c r="C213" s="11">
        <v>50.928906568297009</v>
      </c>
    </row>
    <row r="214" spans="1:3" x14ac:dyDescent="0.25">
      <c r="A214" s="11">
        <v>189</v>
      </c>
      <c r="B214" s="11">
        <v>79.59635266598373</v>
      </c>
      <c r="C214" s="11">
        <v>52.876847334016261</v>
      </c>
    </row>
    <row r="215" spans="1:3" x14ac:dyDescent="0.25">
      <c r="A215" s="11">
        <v>190</v>
      </c>
      <c r="B215" s="11">
        <v>78.632120871227784</v>
      </c>
      <c r="C215" s="11">
        <v>48.970979128772214</v>
      </c>
    </row>
    <row r="216" spans="1:3" x14ac:dyDescent="0.25">
      <c r="A216" s="11">
        <v>191</v>
      </c>
      <c r="B216" s="11">
        <v>79.075225863932431</v>
      </c>
      <c r="C216" s="11">
        <v>48.919374136067574</v>
      </c>
    </row>
    <row r="217" spans="1:3" x14ac:dyDescent="0.25">
      <c r="A217" s="11">
        <v>192</v>
      </c>
      <c r="B217" s="11">
        <v>79.904023574539451</v>
      </c>
      <c r="C217" s="11">
        <v>52.863376425460558</v>
      </c>
    </row>
    <row r="218" spans="1:3" x14ac:dyDescent="0.25">
      <c r="A218" s="11">
        <v>193</v>
      </c>
      <c r="B218" s="11">
        <v>80.510532733988981</v>
      </c>
      <c r="C218" s="11">
        <v>59.038167266011015</v>
      </c>
    </row>
    <row r="219" spans="1:3" x14ac:dyDescent="0.25">
      <c r="A219" s="11">
        <v>194</v>
      </c>
      <c r="B219" s="11">
        <v>77.950534121652211</v>
      </c>
      <c r="C219" s="11">
        <v>62.514065878347779</v>
      </c>
    </row>
    <row r="220" spans="1:3" x14ac:dyDescent="0.25">
      <c r="A220" s="11">
        <v>195</v>
      </c>
      <c r="B220" s="11">
        <v>78.855881531995578</v>
      </c>
      <c r="C220" s="11">
        <v>64.606018468004436</v>
      </c>
    </row>
    <row r="221" spans="1:3" x14ac:dyDescent="0.25">
      <c r="A221" s="11">
        <v>196</v>
      </c>
      <c r="B221" s="11">
        <v>79.609601652476556</v>
      </c>
      <c r="C221" s="11">
        <v>70.237498347523456</v>
      </c>
    </row>
    <row r="222" spans="1:3" x14ac:dyDescent="0.25">
      <c r="A222" s="11">
        <v>197</v>
      </c>
      <c r="B222" s="11">
        <v>80.208750263874549</v>
      </c>
      <c r="C222" s="11">
        <v>67.343249736125443</v>
      </c>
    </row>
    <row r="223" spans="1:3" x14ac:dyDescent="0.25">
      <c r="A223" s="11">
        <v>198</v>
      </c>
      <c r="B223" s="11">
        <v>84.111312840818073</v>
      </c>
      <c r="C223" s="11">
        <v>73.071587159181917</v>
      </c>
    </row>
    <row r="224" spans="1:3" x14ac:dyDescent="0.25">
      <c r="A224" s="11">
        <v>199</v>
      </c>
      <c r="B224" s="11">
        <v>83.791865055379844</v>
      </c>
      <c r="C224" s="11">
        <v>66.210734944620157</v>
      </c>
    </row>
    <row r="225" spans="1:3" x14ac:dyDescent="0.25">
      <c r="A225" s="11">
        <v>200</v>
      </c>
      <c r="B225" s="11">
        <v>85.885204921246952</v>
      </c>
      <c r="C225" s="11">
        <v>66.712395078753048</v>
      </c>
    </row>
    <row r="226" spans="1:3" x14ac:dyDescent="0.25">
      <c r="A226" s="11">
        <v>201</v>
      </c>
      <c r="B226" s="11">
        <v>85.723272864112346</v>
      </c>
      <c r="C226" s="11">
        <v>61.442027135887656</v>
      </c>
    </row>
    <row r="227" spans="1:3" x14ac:dyDescent="0.25">
      <c r="A227" s="11">
        <v>202</v>
      </c>
      <c r="B227" s="11">
        <v>82.278536375976614</v>
      </c>
      <c r="C227" s="11">
        <v>55.752363624023388</v>
      </c>
    </row>
    <row r="228" spans="1:3" x14ac:dyDescent="0.25">
      <c r="A228" s="11">
        <v>203</v>
      </c>
      <c r="B228" s="11">
        <v>83.407644447087762</v>
      </c>
      <c r="C228" s="11">
        <v>55.296055552912236</v>
      </c>
    </row>
    <row r="229" spans="1:3" x14ac:dyDescent="0.25">
      <c r="A229" s="11">
        <v>204</v>
      </c>
      <c r="B229" s="11">
        <v>75.450892003338325</v>
      </c>
      <c r="C229" s="11">
        <v>59.898607996661681</v>
      </c>
    </row>
    <row r="230" spans="1:3" x14ac:dyDescent="0.25">
      <c r="A230" s="11">
        <v>205</v>
      </c>
      <c r="B230" s="11">
        <v>75.86897113266761</v>
      </c>
      <c r="C230" s="11">
        <v>62.397428867332394</v>
      </c>
    </row>
    <row r="231" spans="1:3" x14ac:dyDescent="0.25">
      <c r="A231" s="11">
        <v>206</v>
      </c>
      <c r="B231" s="11">
        <v>73.928730666273211</v>
      </c>
      <c r="C231" s="11">
        <v>62.9157693337268</v>
      </c>
    </row>
    <row r="232" spans="1:3" x14ac:dyDescent="0.25">
      <c r="A232" s="11">
        <v>207</v>
      </c>
      <c r="B232" s="11">
        <v>76.070650149280695</v>
      </c>
      <c r="C232" s="11">
        <v>55.459149850719299</v>
      </c>
    </row>
    <row r="233" spans="1:3" x14ac:dyDescent="0.25">
      <c r="A233" s="11">
        <v>208</v>
      </c>
      <c r="B233" s="11">
        <v>79.126749700293431</v>
      </c>
      <c r="C233" s="11">
        <v>59.58645029970657</v>
      </c>
    </row>
    <row r="234" spans="1:3" x14ac:dyDescent="0.25">
      <c r="A234" s="11">
        <v>209</v>
      </c>
      <c r="B234" s="11">
        <v>80.563528679960314</v>
      </c>
      <c r="C234" s="11">
        <v>64.924971320039674</v>
      </c>
    </row>
    <row r="235" spans="1:3" x14ac:dyDescent="0.25">
      <c r="A235" s="11">
        <v>210</v>
      </c>
      <c r="B235" s="11">
        <v>84.884170386233137</v>
      </c>
      <c r="C235" s="11">
        <v>70.187129613766871</v>
      </c>
    </row>
    <row r="236" spans="1:3" x14ac:dyDescent="0.25">
      <c r="A236" s="11">
        <v>211</v>
      </c>
      <c r="B236" s="11">
        <v>83.622572450193672</v>
      </c>
      <c r="C236" s="11">
        <v>73.095627549806323</v>
      </c>
    </row>
    <row r="237" spans="1:3" x14ac:dyDescent="0.25">
      <c r="A237" s="11">
        <v>212</v>
      </c>
      <c r="B237" s="11">
        <v>95.231628837133201</v>
      </c>
      <c r="C237" s="11">
        <v>69.986871162866805</v>
      </c>
    </row>
    <row r="238" spans="1:3" x14ac:dyDescent="0.25">
      <c r="A238" s="11">
        <v>213</v>
      </c>
      <c r="B238" s="11">
        <v>88.964858226024717</v>
      </c>
      <c r="C238" s="11">
        <v>62.029741773975275</v>
      </c>
    </row>
    <row r="239" spans="1:3" x14ac:dyDescent="0.25">
      <c r="A239" s="11">
        <v>214</v>
      </c>
      <c r="B239" s="11">
        <v>85.352301242313132</v>
      </c>
      <c r="C239" s="11">
        <v>61.253798757686866</v>
      </c>
    </row>
    <row r="240" spans="1:3" x14ac:dyDescent="0.25">
      <c r="A240" s="11">
        <v>215</v>
      </c>
      <c r="B240" s="11">
        <v>78.377445908643395</v>
      </c>
      <c r="C240" s="11">
        <v>46.976554091356604</v>
      </c>
    </row>
    <row r="241" spans="1:3" x14ac:dyDescent="0.25">
      <c r="A241" s="11">
        <v>216</v>
      </c>
      <c r="B241" s="11">
        <v>71.635183893403337</v>
      </c>
      <c r="C241" s="11">
        <v>44.297616106596664</v>
      </c>
    </row>
    <row r="242" spans="1:3" x14ac:dyDescent="0.25">
      <c r="A242" s="11">
        <v>217</v>
      </c>
      <c r="B242" s="11">
        <v>76.886198873394889</v>
      </c>
      <c r="C242" s="11">
        <v>66.294501126605113</v>
      </c>
    </row>
    <row r="243" spans="1:3" x14ac:dyDescent="0.25">
      <c r="A243" s="11">
        <v>218</v>
      </c>
      <c r="B243" s="11">
        <v>84.436649064697548</v>
      </c>
      <c r="C243" s="11">
        <v>86.485350935302449</v>
      </c>
    </row>
    <row r="244" spans="1:3" x14ac:dyDescent="0.25">
      <c r="A244" s="11">
        <v>219</v>
      </c>
      <c r="B244" s="11">
        <v>88.807342497721066</v>
      </c>
      <c r="C244" s="11">
        <v>90.795057502278922</v>
      </c>
    </row>
    <row r="245" spans="1:3" x14ac:dyDescent="0.25">
      <c r="A245" s="11">
        <v>220</v>
      </c>
      <c r="B245" s="11">
        <v>100.24268995064349</v>
      </c>
      <c r="C245" s="11">
        <v>75.691110049356496</v>
      </c>
    </row>
    <row r="246" spans="1:3" x14ac:dyDescent="0.25">
      <c r="A246" s="11">
        <v>221</v>
      </c>
      <c r="B246" s="11">
        <v>68.150700445789113</v>
      </c>
      <c r="C246" s="11">
        <v>54.183099554210884</v>
      </c>
    </row>
    <row r="247" spans="1:3" x14ac:dyDescent="0.25">
      <c r="A247" s="11">
        <v>222</v>
      </c>
      <c r="B247" s="11">
        <v>68.153644665009736</v>
      </c>
      <c r="C247" s="11">
        <v>47.479055334990264</v>
      </c>
    </row>
    <row r="248" spans="1:3" x14ac:dyDescent="0.25">
      <c r="A248" s="11">
        <v>223</v>
      </c>
      <c r="B248" s="11">
        <v>63.167609414874789</v>
      </c>
      <c r="C248" s="11">
        <v>40.459390585125206</v>
      </c>
    </row>
    <row r="249" spans="1:3" x14ac:dyDescent="0.25">
      <c r="A249" s="11">
        <v>224</v>
      </c>
      <c r="B249" s="11">
        <v>61.608645337551813</v>
      </c>
      <c r="C249" s="11">
        <v>39.448854662448191</v>
      </c>
    </row>
    <row r="250" spans="1:3" x14ac:dyDescent="0.25">
      <c r="A250" s="11">
        <v>225</v>
      </c>
      <c r="B250" s="11">
        <v>57.068659299342144</v>
      </c>
      <c r="C250" s="11">
        <v>36.700140700657855</v>
      </c>
    </row>
    <row r="251" spans="1:3" x14ac:dyDescent="0.25">
      <c r="A251" s="11">
        <v>226</v>
      </c>
      <c r="B251" s="11">
        <v>57.444047249972321</v>
      </c>
      <c r="C251" s="11">
        <v>36.997952750027672</v>
      </c>
    </row>
    <row r="252" spans="1:3" x14ac:dyDescent="0.25">
      <c r="A252" s="11">
        <v>227</v>
      </c>
      <c r="B252" s="11">
        <v>52.543394357235613</v>
      </c>
      <c r="C252" s="11">
        <v>35.989805642764381</v>
      </c>
    </row>
    <row r="253" spans="1:3" x14ac:dyDescent="0.25">
      <c r="A253" s="11">
        <v>228</v>
      </c>
      <c r="B253" s="11">
        <v>49.005914963650056</v>
      </c>
      <c r="C253" s="11">
        <v>34.214085036349942</v>
      </c>
    </row>
    <row r="254" spans="1:3" x14ac:dyDescent="0.25">
      <c r="A254" s="11">
        <v>229</v>
      </c>
      <c r="B254" s="11">
        <v>48.645248109123024</v>
      </c>
      <c r="C254" s="11">
        <v>32.909451890876973</v>
      </c>
    </row>
    <row r="255" spans="1:3" x14ac:dyDescent="0.25">
      <c r="A255" s="11">
        <v>230</v>
      </c>
      <c r="B255" s="11">
        <v>44.629333092185277</v>
      </c>
      <c r="C255" s="11">
        <v>30.456266907814722</v>
      </c>
    </row>
    <row r="256" spans="1:3" x14ac:dyDescent="0.25">
      <c r="A256" s="11">
        <v>231</v>
      </c>
      <c r="B256" s="11">
        <v>44.632277311405907</v>
      </c>
      <c r="C256" s="11">
        <v>29.521122688594097</v>
      </c>
    </row>
    <row r="257" spans="1:3" x14ac:dyDescent="0.25">
      <c r="A257" s="11">
        <v>232</v>
      </c>
      <c r="B257" s="11">
        <v>43.813784368071083</v>
      </c>
      <c r="C257" s="11">
        <v>31.772615631928915</v>
      </c>
    </row>
    <row r="258" spans="1:3" x14ac:dyDescent="0.25">
      <c r="A258" s="11">
        <v>233</v>
      </c>
      <c r="B258" s="11">
        <v>44.716187559193827</v>
      </c>
      <c r="C258" s="11">
        <v>33.471612440806169</v>
      </c>
    </row>
    <row r="259" spans="1:3" x14ac:dyDescent="0.25">
      <c r="A259" s="11">
        <v>234</v>
      </c>
      <c r="B259" s="11">
        <v>43.650380201326186</v>
      </c>
      <c r="C259" s="11">
        <v>34.296319798673821</v>
      </c>
    </row>
    <row r="260" spans="1:3" x14ac:dyDescent="0.25">
      <c r="A260" s="11">
        <v>235</v>
      </c>
      <c r="B260" s="11">
        <v>43.133669728105829</v>
      </c>
      <c r="C260" s="11">
        <v>34.315530271894175</v>
      </c>
    </row>
    <row r="261" spans="1:3" x14ac:dyDescent="0.25">
      <c r="A261" s="11">
        <v>236</v>
      </c>
      <c r="B261" s="11">
        <v>42.117914096988876</v>
      </c>
      <c r="C261" s="11">
        <v>33.079785903011121</v>
      </c>
    </row>
    <row r="262" spans="1:3" x14ac:dyDescent="0.25">
      <c r="A262" s="11">
        <v>237</v>
      </c>
      <c r="B262" s="11">
        <v>42.117914096988876</v>
      </c>
      <c r="C262" s="11">
        <v>32.933485903011125</v>
      </c>
    </row>
    <row r="263" spans="1:3" x14ac:dyDescent="0.25">
      <c r="A263" s="11">
        <v>238</v>
      </c>
      <c r="B263" s="11">
        <v>42.032531739590638</v>
      </c>
      <c r="C263" s="11">
        <v>31.304368260409362</v>
      </c>
    </row>
    <row r="264" spans="1:3" x14ac:dyDescent="0.25">
      <c r="A264" s="11">
        <v>239</v>
      </c>
      <c r="B264" s="11">
        <v>41.74547036557933</v>
      </c>
      <c r="C264" s="11">
        <v>30.248829634420666</v>
      </c>
    </row>
    <row r="265" spans="1:3" x14ac:dyDescent="0.25">
      <c r="A265" s="11">
        <v>240</v>
      </c>
      <c r="B265" s="11">
        <v>42.197408015945854</v>
      </c>
      <c r="C265" s="11">
        <v>28.385591984054145</v>
      </c>
    </row>
    <row r="266" spans="1:3" x14ac:dyDescent="0.25">
      <c r="A266" s="11">
        <v>241</v>
      </c>
      <c r="B266" s="11">
        <v>42.265125058020317</v>
      </c>
      <c r="C266" s="11">
        <v>27.999274941979678</v>
      </c>
    </row>
    <row r="267" spans="1:3" x14ac:dyDescent="0.25">
      <c r="A267" s="11">
        <v>242</v>
      </c>
      <c r="B267" s="11">
        <v>41.695418638828642</v>
      </c>
      <c r="C267" s="11">
        <v>25.434881361171364</v>
      </c>
    </row>
    <row r="268" spans="1:3" x14ac:dyDescent="0.25">
      <c r="A268" s="11">
        <v>243</v>
      </c>
      <c r="B268" s="11">
        <v>41.564400883510658</v>
      </c>
      <c r="C268" s="11">
        <v>24.945699116489337</v>
      </c>
    </row>
    <row r="269" spans="1:3" x14ac:dyDescent="0.25">
      <c r="A269" s="11">
        <v>244</v>
      </c>
      <c r="B269" s="11">
        <v>41.428966799361731</v>
      </c>
      <c r="C269" s="11">
        <v>25.735433200638269</v>
      </c>
    </row>
    <row r="270" spans="1:3" x14ac:dyDescent="0.25">
      <c r="A270" s="11">
        <v>245</v>
      </c>
      <c r="B270" s="11">
        <v>41.147793863791676</v>
      </c>
      <c r="C270" s="11">
        <v>25.327006136208325</v>
      </c>
    </row>
    <row r="271" spans="1:3" x14ac:dyDescent="0.25">
      <c r="A271" s="11">
        <v>246</v>
      </c>
      <c r="B271" s="11">
        <v>40.819513420691557</v>
      </c>
      <c r="C271" s="11">
        <v>26.473686579308442</v>
      </c>
    </row>
    <row r="272" spans="1:3" x14ac:dyDescent="0.25">
      <c r="A272" s="11">
        <v>247</v>
      </c>
      <c r="B272" s="11">
        <v>42.45502719775088</v>
      </c>
      <c r="C272" s="11">
        <v>25.337972802249126</v>
      </c>
    </row>
    <row r="273" spans="1:3" x14ac:dyDescent="0.25">
      <c r="A273" s="11">
        <v>248</v>
      </c>
      <c r="B273" s="11">
        <v>43.880029300535242</v>
      </c>
      <c r="C273" s="11">
        <v>23.324270699464762</v>
      </c>
    </row>
    <row r="274" spans="1:3" x14ac:dyDescent="0.25">
      <c r="A274" s="11">
        <v>249</v>
      </c>
      <c r="B274" s="11">
        <v>44.227447168569441</v>
      </c>
      <c r="C274" s="11">
        <v>21.595752831430559</v>
      </c>
    </row>
    <row r="275" spans="1:3" x14ac:dyDescent="0.25">
      <c r="A275" s="11">
        <v>250</v>
      </c>
      <c r="B275" s="11">
        <v>44.794209368540493</v>
      </c>
      <c r="C275" s="11">
        <v>20.536990631459503</v>
      </c>
    </row>
    <row r="276" spans="1:3" x14ac:dyDescent="0.25">
      <c r="A276" s="11">
        <v>251</v>
      </c>
      <c r="B276" s="11">
        <v>45.257923895789531</v>
      </c>
      <c r="C276" s="11">
        <v>21.844176104210462</v>
      </c>
    </row>
    <row r="277" spans="1:3" x14ac:dyDescent="0.25">
      <c r="A277" s="11">
        <v>252</v>
      </c>
      <c r="B277" s="11">
        <v>45.462547131623239</v>
      </c>
      <c r="C277" s="11">
        <v>24.344852868376762</v>
      </c>
    </row>
    <row r="278" spans="1:3" x14ac:dyDescent="0.25">
      <c r="A278" s="11">
        <v>253</v>
      </c>
      <c r="B278" s="11">
        <v>45.553817927462738</v>
      </c>
      <c r="C278" s="11">
        <v>25.352082072537264</v>
      </c>
    </row>
    <row r="279" spans="1:3" x14ac:dyDescent="0.25">
      <c r="A279" s="11">
        <v>254</v>
      </c>
      <c r="B279" s="11">
        <v>45.341834143577458</v>
      </c>
      <c r="C279" s="11">
        <v>27.330465856422549</v>
      </c>
    </row>
    <row r="280" spans="1:3" x14ac:dyDescent="0.25">
      <c r="A280" s="11">
        <v>255</v>
      </c>
      <c r="B280" s="11">
        <v>45.338889924356835</v>
      </c>
      <c r="C280" s="11">
        <v>28.336010075643159</v>
      </c>
    </row>
    <row r="281" spans="1:3" x14ac:dyDescent="0.25">
      <c r="A281" s="11">
        <v>256</v>
      </c>
      <c r="B281" s="11">
        <v>45.540568940969905</v>
      </c>
      <c r="C281" s="11">
        <v>29.418031059030099</v>
      </c>
    </row>
    <row r="282" spans="1:3" x14ac:dyDescent="0.25">
      <c r="A282" s="11">
        <v>257</v>
      </c>
      <c r="B282" s="11">
        <v>45.96600861835077</v>
      </c>
      <c r="C282" s="11">
        <v>31.141191381649236</v>
      </c>
    </row>
    <row r="283" spans="1:3" x14ac:dyDescent="0.25">
      <c r="A283" s="11">
        <v>258</v>
      </c>
      <c r="B283" s="11">
        <v>45.550873708242108</v>
      </c>
      <c r="C283" s="11">
        <v>31.594626291757891</v>
      </c>
    </row>
    <row r="284" spans="1:3" x14ac:dyDescent="0.25">
      <c r="A284" s="11">
        <v>259</v>
      </c>
      <c r="B284" s="11">
        <v>45.580315900448397</v>
      </c>
      <c r="C284" s="11">
        <v>35.346484099551603</v>
      </c>
    </row>
    <row r="285" spans="1:3" x14ac:dyDescent="0.25">
      <c r="A285" s="11">
        <v>260</v>
      </c>
      <c r="B285" s="11">
        <v>45.752552724855185</v>
      </c>
      <c r="C285" s="11">
        <v>35.793247275144815</v>
      </c>
    </row>
    <row r="286" spans="1:3" x14ac:dyDescent="0.25">
      <c r="A286" s="11">
        <v>261</v>
      </c>
      <c r="B286" s="11">
        <v>45.777578588230526</v>
      </c>
      <c r="C286" s="11">
        <v>34.662621411769479</v>
      </c>
    </row>
    <row r="287" spans="1:3" x14ac:dyDescent="0.25">
      <c r="A287" s="11">
        <v>262</v>
      </c>
      <c r="B287" s="11">
        <v>45.777578588230526</v>
      </c>
      <c r="C287" s="11">
        <v>35.111821411769469</v>
      </c>
    </row>
    <row r="288" spans="1:3" x14ac:dyDescent="0.25">
      <c r="A288" s="11">
        <v>263</v>
      </c>
      <c r="B288" s="11">
        <v>45.777578588230526</v>
      </c>
      <c r="C288" s="11">
        <v>35.292821411769481</v>
      </c>
    </row>
    <row r="289" spans="1:3" x14ac:dyDescent="0.25">
      <c r="A289" s="11">
        <v>264</v>
      </c>
      <c r="B289" s="11">
        <v>46.548964024035286</v>
      </c>
      <c r="C289" s="11">
        <v>37.084135975964713</v>
      </c>
    </row>
    <row r="290" spans="1:3" x14ac:dyDescent="0.25">
      <c r="A290" s="11">
        <v>265</v>
      </c>
      <c r="B290" s="11">
        <v>46.604904189227234</v>
      </c>
      <c r="C290" s="11">
        <v>36.287195810772765</v>
      </c>
    </row>
    <row r="291" spans="1:3" x14ac:dyDescent="0.25">
      <c r="A291" s="11">
        <v>266</v>
      </c>
      <c r="B291" s="11">
        <v>47.217301787118032</v>
      </c>
      <c r="C291" s="11">
        <v>37.172698212881969</v>
      </c>
    </row>
    <row r="292" spans="1:3" x14ac:dyDescent="0.25">
      <c r="A292" s="11">
        <v>267</v>
      </c>
      <c r="B292" s="11">
        <v>46.373782980407867</v>
      </c>
      <c r="C292" s="11">
        <v>37.106717019592139</v>
      </c>
    </row>
    <row r="293" spans="1:3" x14ac:dyDescent="0.25">
      <c r="A293" s="11">
        <v>268</v>
      </c>
      <c r="B293" s="11">
        <v>46.668204902470755</v>
      </c>
      <c r="C293" s="11">
        <v>34.821095097529245</v>
      </c>
    </row>
    <row r="294" spans="1:3" x14ac:dyDescent="0.25">
      <c r="A294" s="11">
        <v>269</v>
      </c>
      <c r="B294" s="11">
        <v>46.248653663531144</v>
      </c>
      <c r="C294" s="11">
        <v>31.223946336468856</v>
      </c>
    </row>
    <row r="295" spans="1:3" x14ac:dyDescent="0.25">
      <c r="A295" s="11">
        <v>270</v>
      </c>
      <c r="B295" s="11">
        <v>46.127940675485362</v>
      </c>
      <c r="C295" s="11">
        <v>30.306459324514634</v>
      </c>
    </row>
    <row r="296" spans="1:3" x14ac:dyDescent="0.25">
      <c r="A296" s="11">
        <v>271</v>
      </c>
      <c r="B296" s="11">
        <v>45.653921380964114</v>
      </c>
      <c r="C296" s="11">
        <v>25.682778619035879</v>
      </c>
    </row>
    <row r="297" spans="1:3" x14ac:dyDescent="0.25">
      <c r="A297" s="11">
        <v>272</v>
      </c>
      <c r="B297" s="11">
        <v>45.252035457348285</v>
      </c>
      <c r="C297" s="11">
        <v>23.946564542651714</v>
      </c>
    </row>
    <row r="298" spans="1:3" x14ac:dyDescent="0.25">
      <c r="A298" s="11">
        <v>273</v>
      </c>
      <c r="B298" s="11">
        <v>46.107331140940957</v>
      </c>
      <c r="C298" s="11">
        <v>23.310668859059049</v>
      </c>
    </row>
    <row r="299" spans="1:3" x14ac:dyDescent="0.25">
      <c r="A299" s="11">
        <v>274</v>
      </c>
      <c r="B299" s="11">
        <v>45.946871193416683</v>
      </c>
      <c r="C299" s="11">
        <v>19.967528806583317</v>
      </c>
    </row>
    <row r="300" spans="1:3" x14ac:dyDescent="0.25">
      <c r="A300" s="11">
        <v>275</v>
      </c>
      <c r="B300" s="11">
        <v>44.505675884918872</v>
      </c>
      <c r="C300" s="11">
        <v>19.197424115081127</v>
      </c>
    </row>
    <row r="301" spans="1:3" x14ac:dyDescent="0.25">
      <c r="A301" s="11">
        <v>276</v>
      </c>
      <c r="B301" s="11">
        <v>44.551311282838611</v>
      </c>
      <c r="C301" s="11">
        <v>17.06838871716139</v>
      </c>
    </row>
    <row r="302" spans="1:3" x14ac:dyDescent="0.25">
      <c r="A302" s="11">
        <v>277</v>
      </c>
      <c r="B302" s="11">
        <v>44.117038947795862</v>
      </c>
      <c r="C302" s="11">
        <v>19.187961052204138</v>
      </c>
    </row>
    <row r="303" spans="1:3" x14ac:dyDescent="0.25">
      <c r="A303" s="11">
        <v>278</v>
      </c>
      <c r="B303" s="11">
        <v>44.233335607010702</v>
      </c>
      <c r="C303" s="11">
        <v>20.519764392989302</v>
      </c>
    </row>
    <row r="304" spans="1:3" x14ac:dyDescent="0.25">
      <c r="A304" s="11">
        <v>279</v>
      </c>
      <c r="B304" s="11">
        <v>45.116601373199359</v>
      </c>
      <c r="C304" s="11">
        <v>21.720598626800637</v>
      </c>
    </row>
    <row r="305" spans="1:3" x14ac:dyDescent="0.25">
      <c r="A305" s="11">
        <v>280</v>
      </c>
      <c r="B305" s="11">
        <v>45.711333655766381</v>
      </c>
      <c r="C305" s="11">
        <v>21.972266344233617</v>
      </c>
    </row>
    <row r="306" spans="1:3" x14ac:dyDescent="0.25">
      <c r="A306" s="11">
        <v>281</v>
      </c>
      <c r="B306" s="11">
        <v>47.127503100888859</v>
      </c>
      <c r="C306" s="11">
        <v>24.91999689911114</v>
      </c>
    </row>
    <row r="307" spans="1:3" x14ac:dyDescent="0.25">
      <c r="A307" s="11">
        <v>282</v>
      </c>
      <c r="B307" s="11">
        <v>45.02827479658049</v>
      </c>
      <c r="C307" s="11">
        <v>24.302025203419504</v>
      </c>
    </row>
    <row r="308" spans="1:3" x14ac:dyDescent="0.25">
      <c r="A308" s="11">
        <v>283</v>
      </c>
      <c r="B308" s="11">
        <v>44.566032378941756</v>
      </c>
      <c r="C308" s="11">
        <v>24.067767621058238</v>
      </c>
    </row>
    <row r="309" spans="1:3" x14ac:dyDescent="0.25">
      <c r="A309" s="11">
        <v>284</v>
      </c>
      <c r="B309" s="11">
        <v>44.826595779967413</v>
      </c>
      <c r="C309" s="11">
        <v>20.843804220032588</v>
      </c>
    </row>
    <row r="310" spans="1:3" x14ac:dyDescent="0.25">
      <c r="A310" s="11">
        <v>285</v>
      </c>
      <c r="B310" s="11">
        <v>45.564122694734934</v>
      </c>
      <c r="C310" s="11">
        <v>23.12747730526506</v>
      </c>
    </row>
    <row r="311" spans="1:3" x14ac:dyDescent="0.25">
      <c r="A311" s="11">
        <v>286</v>
      </c>
      <c r="B311" s="11">
        <v>46.758003588699935</v>
      </c>
      <c r="C311" s="11">
        <v>23.749796411300068</v>
      </c>
    </row>
    <row r="312" spans="1:3" x14ac:dyDescent="0.25">
      <c r="A312" s="11">
        <v>287</v>
      </c>
      <c r="B312" s="11">
        <v>47.703097958521795</v>
      </c>
      <c r="C312" s="11">
        <v>28.891702041478212</v>
      </c>
    </row>
    <row r="313" spans="1:3" x14ac:dyDescent="0.25">
      <c r="A313" s="11">
        <v>288</v>
      </c>
      <c r="B313" s="11">
        <v>46.666732792860444</v>
      </c>
      <c r="C313" s="11">
        <v>25.03756720713956</v>
      </c>
    </row>
    <row r="314" spans="1:3" x14ac:dyDescent="0.25">
      <c r="A314" s="11">
        <v>289</v>
      </c>
      <c r="B314" s="11">
        <v>46.313426486384984</v>
      </c>
      <c r="C314" s="11">
        <v>22.129573513615014</v>
      </c>
    </row>
    <row r="315" spans="1:3" x14ac:dyDescent="0.25">
      <c r="A315" s="11">
        <v>290</v>
      </c>
      <c r="B315" s="11">
        <v>46.024893002763349</v>
      </c>
      <c r="C315" s="11">
        <v>22.260806997236656</v>
      </c>
    </row>
    <row r="316" spans="1:3" x14ac:dyDescent="0.25">
      <c r="A316" s="11">
        <v>291</v>
      </c>
      <c r="B316" s="11">
        <v>45.193151072935706</v>
      </c>
      <c r="C316" s="11">
        <v>19.545648927064292</v>
      </c>
    </row>
    <row r="317" spans="1:3" x14ac:dyDescent="0.25">
      <c r="A317" s="11">
        <v>292</v>
      </c>
      <c r="B317" s="11">
        <v>44.153841688053717</v>
      </c>
      <c r="C317" s="11">
        <v>23.130858311946284</v>
      </c>
    </row>
    <row r="318" spans="1:3" x14ac:dyDescent="0.25">
      <c r="A318" s="11">
        <v>293</v>
      </c>
      <c r="B318" s="11">
        <v>44.473289473491953</v>
      </c>
      <c r="C318" s="11">
        <v>23.527410526508042</v>
      </c>
    </row>
    <row r="319" spans="1:3" x14ac:dyDescent="0.25">
      <c r="A319" s="11">
        <v>294</v>
      </c>
      <c r="B319" s="11">
        <v>45.50376620071205</v>
      </c>
      <c r="C319" s="11">
        <v>27.239933799287954</v>
      </c>
    </row>
    <row r="320" spans="1:3" x14ac:dyDescent="0.25">
      <c r="A320" s="11">
        <v>295</v>
      </c>
      <c r="B320" s="11">
        <v>46.269263198075549</v>
      </c>
      <c r="C320" s="11">
        <v>27.628436801924451</v>
      </c>
    </row>
    <row r="321" spans="1:3" x14ac:dyDescent="0.25">
      <c r="A321" s="11">
        <v>296</v>
      </c>
      <c r="B321" s="11">
        <v>45.659809819405375</v>
      </c>
      <c r="C321" s="11">
        <v>25.39899018059463</v>
      </c>
    </row>
    <row r="322" spans="1:3" x14ac:dyDescent="0.25">
      <c r="A322" s="11">
        <v>297</v>
      </c>
      <c r="B322" s="11">
        <v>46.223627800155796</v>
      </c>
      <c r="C322" s="11">
        <v>25.79197219984421</v>
      </c>
    </row>
    <row r="323" spans="1:3" x14ac:dyDescent="0.25">
      <c r="A323" s="11">
        <v>298</v>
      </c>
      <c r="B323" s="11">
        <v>44.370241800769939</v>
      </c>
      <c r="C323" s="11">
        <v>18.988058199230061</v>
      </c>
    </row>
    <row r="324" spans="1:3" x14ac:dyDescent="0.25">
      <c r="A324" s="11">
        <v>299</v>
      </c>
      <c r="B324" s="11">
        <v>44.234807716621013</v>
      </c>
      <c r="C324" s="11">
        <v>13.557992283378987</v>
      </c>
    </row>
    <row r="325" spans="1:3" x14ac:dyDescent="0.25">
      <c r="A325" s="11">
        <v>300</v>
      </c>
      <c r="B325" s="11">
        <v>45.385997431886892</v>
      </c>
      <c r="C325" s="11">
        <v>15.134802568113109</v>
      </c>
    </row>
    <row r="326" spans="1:3" x14ac:dyDescent="0.25">
      <c r="A326" s="11">
        <v>301</v>
      </c>
      <c r="B326" s="11">
        <v>44.888424383600622</v>
      </c>
      <c r="C326" s="11">
        <v>11.658875616399378</v>
      </c>
    </row>
    <row r="327" spans="1:3" x14ac:dyDescent="0.25">
      <c r="A327" s="11">
        <v>302</v>
      </c>
      <c r="B327" s="11">
        <v>43.966883767543791</v>
      </c>
      <c r="C327" s="11">
        <v>10.456916232456209</v>
      </c>
    </row>
    <row r="328" spans="1:3" x14ac:dyDescent="0.25">
      <c r="A328" s="11">
        <v>303</v>
      </c>
      <c r="B328" s="11">
        <v>43.919776260013734</v>
      </c>
      <c r="C328" s="11">
        <v>8.6799237399862648</v>
      </c>
    </row>
    <row r="329" spans="1:3" x14ac:dyDescent="0.25">
      <c r="A329" s="11">
        <v>304</v>
      </c>
      <c r="B329" s="11">
        <v>44.424709856351569</v>
      </c>
      <c r="C329" s="11">
        <v>7.381190143648432</v>
      </c>
    </row>
    <row r="330" spans="1:3" x14ac:dyDescent="0.25">
      <c r="A330" s="11">
        <v>305</v>
      </c>
      <c r="B330" s="11">
        <v>44.739741312958863</v>
      </c>
      <c r="C330" s="11">
        <v>8.1252586870411392</v>
      </c>
    </row>
    <row r="331" spans="1:3" x14ac:dyDescent="0.25">
      <c r="A331" s="11">
        <v>306</v>
      </c>
      <c r="B331" s="11">
        <v>44.654358955560625</v>
      </c>
      <c r="C331" s="11">
        <v>4.9170410444393724</v>
      </c>
    </row>
    <row r="332" spans="1:3" x14ac:dyDescent="0.25">
      <c r="A332" s="11">
        <v>307</v>
      </c>
      <c r="B332" s="11">
        <v>45.263812334230792</v>
      </c>
      <c r="C332" s="11">
        <v>3.1229876657692088</v>
      </c>
    </row>
    <row r="333" spans="1:3" x14ac:dyDescent="0.25">
      <c r="A333" s="11">
        <v>308</v>
      </c>
      <c r="B333" s="11">
        <v>44.685273257377233</v>
      </c>
      <c r="C333" s="11">
        <v>3.8794267426227691</v>
      </c>
    </row>
    <row r="334" spans="1:3" x14ac:dyDescent="0.25">
      <c r="A334" s="11">
        <v>309</v>
      </c>
      <c r="B334" s="11">
        <v>44.543950734787046</v>
      </c>
      <c r="C334" s="11">
        <v>4.9971492652129541</v>
      </c>
    </row>
    <row r="335" spans="1:3" x14ac:dyDescent="0.25">
      <c r="A335" s="11">
        <v>310</v>
      </c>
      <c r="B335" s="11">
        <v>45.31680828020211</v>
      </c>
      <c r="C335" s="11">
        <v>4.8608917197978911</v>
      </c>
    </row>
    <row r="336" spans="1:3" x14ac:dyDescent="0.25">
      <c r="A336" s="11">
        <v>311</v>
      </c>
      <c r="B336" s="11">
        <v>46.357589774694404</v>
      </c>
      <c r="C336" s="11">
        <v>4.2871102253055966</v>
      </c>
    </row>
    <row r="337" spans="1:3" x14ac:dyDescent="0.25">
      <c r="A337" s="11">
        <v>312</v>
      </c>
      <c r="B337" s="11">
        <v>46.395864624562591</v>
      </c>
      <c r="C337" s="11">
        <v>5.036635375437406</v>
      </c>
    </row>
    <row r="338" spans="1:3" x14ac:dyDescent="0.25">
      <c r="A338" s="11">
        <v>313</v>
      </c>
      <c r="B338" s="11">
        <v>46.257486321193028</v>
      </c>
      <c r="C338" s="11">
        <v>5.5491136788069753</v>
      </c>
    </row>
    <row r="339" spans="1:3" x14ac:dyDescent="0.25">
      <c r="A339" s="11">
        <v>314</v>
      </c>
      <c r="B339" s="11">
        <v>46.788917890516537</v>
      </c>
      <c r="C339" s="11">
        <v>4.3765821094834649</v>
      </c>
    </row>
    <row r="340" spans="1:3" x14ac:dyDescent="0.25">
      <c r="A340" s="11">
        <v>315</v>
      </c>
      <c r="B340" s="11">
        <v>46.534242927932141</v>
      </c>
      <c r="C340" s="11">
        <v>2.7745570720678572</v>
      </c>
    </row>
    <row r="341" spans="1:3" x14ac:dyDescent="0.25">
      <c r="A341" s="11">
        <v>316</v>
      </c>
      <c r="B341" s="11">
        <v>47.424869242172363</v>
      </c>
      <c r="C341" s="11">
        <v>1.9701307578276399</v>
      </c>
    </row>
    <row r="342" spans="1:3" x14ac:dyDescent="0.25">
      <c r="A342" s="11">
        <v>317</v>
      </c>
      <c r="B342" s="11">
        <v>47.564719655152238</v>
      </c>
      <c r="C342" s="11">
        <v>0.34338034484775903</v>
      </c>
    </row>
    <row r="343" spans="1:3" x14ac:dyDescent="0.25">
      <c r="A343" s="11">
        <v>318</v>
      </c>
      <c r="B343" s="11">
        <v>48.561337861335097</v>
      </c>
      <c r="C343" s="11">
        <v>1.2241621386649015</v>
      </c>
    </row>
    <row r="344" spans="1:3" x14ac:dyDescent="0.25">
      <c r="A344" s="11">
        <v>319</v>
      </c>
      <c r="B344" s="11">
        <v>49.419577764148407</v>
      </c>
      <c r="C344" s="11">
        <v>6.8503222358515927</v>
      </c>
    </row>
    <row r="345" spans="1:3" x14ac:dyDescent="0.25">
      <c r="A345" s="11">
        <v>320</v>
      </c>
      <c r="B345" s="11">
        <v>49.840601112698337</v>
      </c>
      <c r="C345" s="11">
        <v>8.187598887301661</v>
      </c>
    </row>
    <row r="346" spans="1:3" x14ac:dyDescent="0.25">
      <c r="A346" s="11">
        <v>321</v>
      </c>
      <c r="B346" s="11">
        <v>49.899485497110909</v>
      </c>
      <c r="C346" s="11">
        <v>5.1032145028890881</v>
      </c>
    </row>
    <row r="347" spans="1:3" x14ac:dyDescent="0.25">
      <c r="A347" s="11">
        <v>322</v>
      </c>
      <c r="B347" s="11">
        <v>49.706639138159716</v>
      </c>
      <c r="C347" s="11">
        <v>2.6859608618402859</v>
      </c>
    </row>
    <row r="348" spans="1:3" x14ac:dyDescent="0.25">
      <c r="A348" s="11">
        <v>323</v>
      </c>
      <c r="B348" s="11">
        <v>50.101164513723987</v>
      </c>
      <c r="C348" s="11">
        <v>0.4935354862760164</v>
      </c>
    </row>
    <row r="349" spans="1:3" x14ac:dyDescent="0.25">
      <c r="A349" s="11">
        <v>324</v>
      </c>
      <c r="B349" s="11">
        <v>50.910824799396913</v>
      </c>
      <c r="C349" s="11">
        <v>4.1241752006030836</v>
      </c>
    </row>
    <row r="350" spans="1:3" x14ac:dyDescent="0.25">
      <c r="A350" s="11">
        <v>325</v>
      </c>
      <c r="B350" s="11">
        <v>51.552664589494007</v>
      </c>
      <c r="C350" s="11">
        <v>7.7360354105059912</v>
      </c>
    </row>
    <row r="351" spans="1:3" x14ac:dyDescent="0.25">
      <c r="A351" s="11">
        <v>326</v>
      </c>
      <c r="B351" s="11">
        <v>50.673815152136299</v>
      </c>
      <c r="C351" s="11">
        <v>10.722084847863698</v>
      </c>
    </row>
    <row r="352" spans="1:3" x14ac:dyDescent="0.25">
      <c r="A352" s="11">
        <v>327</v>
      </c>
      <c r="B352" s="11">
        <v>50.673815152136299</v>
      </c>
      <c r="C352" s="11">
        <v>10.578584847863702</v>
      </c>
    </row>
    <row r="353" spans="1:3" x14ac:dyDescent="0.25">
      <c r="A353" s="11">
        <v>328</v>
      </c>
      <c r="B353" s="11">
        <v>50.245431255534797</v>
      </c>
      <c r="C353" s="11">
        <v>10.911068744465204</v>
      </c>
    </row>
    <row r="354" spans="1:3" x14ac:dyDescent="0.25">
      <c r="A354" s="11">
        <v>329</v>
      </c>
      <c r="B354" s="11">
        <v>50.601681781230887</v>
      </c>
      <c r="C354" s="11">
        <v>10.636518218769112</v>
      </c>
    </row>
    <row r="355" spans="1:3" x14ac:dyDescent="0.25">
      <c r="A355" s="11">
        <v>330</v>
      </c>
      <c r="B355" s="11">
        <v>50.411779641500331</v>
      </c>
      <c r="C355" s="11">
        <v>11.114520358499668</v>
      </c>
    </row>
    <row r="356" spans="1:3" x14ac:dyDescent="0.25">
      <c r="A356" s="11">
        <v>331</v>
      </c>
      <c r="B356" s="11">
        <v>50.411779641500331</v>
      </c>
      <c r="C356" s="11">
        <v>11.14392035849967</v>
      </c>
    </row>
    <row r="357" spans="1:3" x14ac:dyDescent="0.25">
      <c r="A357" s="11">
        <v>332</v>
      </c>
      <c r="B357" s="11">
        <v>50.411779641500331</v>
      </c>
      <c r="C357" s="11">
        <v>11.215320358499667</v>
      </c>
    </row>
    <row r="358" spans="1:3" x14ac:dyDescent="0.25">
      <c r="A358" s="11">
        <v>333</v>
      </c>
      <c r="B358" s="11">
        <v>50.061417554245494</v>
      </c>
      <c r="C358" s="11">
        <v>11.802282445754507</v>
      </c>
    </row>
    <row r="359" spans="1:3" x14ac:dyDescent="0.25">
      <c r="A359" s="11">
        <v>334</v>
      </c>
      <c r="B359" s="11">
        <v>50.241014926703855</v>
      </c>
      <c r="C359" s="11">
        <v>11.746985073296145</v>
      </c>
    </row>
    <row r="360" spans="1:3" x14ac:dyDescent="0.25">
      <c r="A360" s="11">
        <v>335</v>
      </c>
      <c r="B360" s="11">
        <v>49.761107193741353</v>
      </c>
      <c r="C360" s="11">
        <v>12.51659280625865</v>
      </c>
    </row>
    <row r="361" spans="1:3" x14ac:dyDescent="0.25">
      <c r="A361" s="11">
        <v>336</v>
      </c>
      <c r="B361" s="11">
        <v>49.662475849850289</v>
      </c>
      <c r="C361" s="11">
        <v>11.224924150149711</v>
      </c>
    </row>
    <row r="362" spans="1:3" x14ac:dyDescent="0.25">
      <c r="A362" s="11">
        <v>337</v>
      </c>
      <c r="B362" s="11">
        <v>49.973090977626626</v>
      </c>
      <c r="C362" s="11">
        <v>11.900809022373373</v>
      </c>
    </row>
    <row r="363" spans="1:3" x14ac:dyDescent="0.25">
      <c r="A363" s="11">
        <v>338</v>
      </c>
      <c r="B363" s="11">
        <v>49.920095031655315</v>
      </c>
      <c r="C363" s="11">
        <v>11.746204968344685</v>
      </c>
    </row>
    <row r="364" spans="1:3" x14ac:dyDescent="0.25">
      <c r="A364" s="11">
        <v>339</v>
      </c>
      <c r="B364" s="11">
        <v>50.048168567752668</v>
      </c>
      <c r="C364" s="11">
        <v>10.062631432247329</v>
      </c>
    </row>
    <row r="365" spans="1:3" x14ac:dyDescent="0.25">
      <c r="A365" s="11">
        <v>340</v>
      </c>
      <c r="B365" s="11">
        <v>48.891090414045529</v>
      </c>
      <c r="C365" s="11">
        <v>11.064609585954472</v>
      </c>
    </row>
    <row r="366" spans="1:3" x14ac:dyDescent="0.25">
      <c r="A366" s="11">
        <v>341</v>
      </c>
      <c r="B366" s="11">
        <v>48.876369317942384</v>
      </c>
      <c r="C366" s="11">
        <v>12.429730682057617</v>
      </c>
    </row>
    <row r="367" spans="1:3" x14ac:dyDescent="0.25">
      <c r="A367" s="11">
        <v>342</v>
      </c>
      <c r="B367" s="11">
        <v>48.65849709561585</v>
      </c>
      <c r="C367" s="11">
        <v>12.841602904384153</v>
      </c>
    </row>
    <row r="368" spans="1:3" x14ac:dyDescent="0.25">
      <c r="A368" s="11">
        <v>343</v>
      </c>
      <c r="B368" s="11">
        <v>49.671308507512173</v>
      </c>
      <c r="C368" s="11">
        <v>12.65519149248783</v>
      </c>
    </row>
    <row r="369" spans="1:3" x14ac:dyDescent="0.25">
      <c r="A369" s="11">
        <v>344</v>
      </c>
      <c r="B369" s="11">
        <v>49.931871908537822</v>
      </c>
      <c r="C369" s="11">
        <v>12.640628091462176</v>
      </c>
    </row>
    <row r="370" spans="1:3" x14ac:dyDescent="0.25">
      <c r="A370" s="11">
        <v>345</v>
      </c>
      <c r="B370" s="11">
        <v>49.500543792715703</v>
      </c>
      <c r="C370" s="11">
        <v>11.395356207284294</v>
      </c>
    </row>
    <row r="371" spans="1:3" x14ac:dyDescent="0.25">
      <c r="A371" s="11">
        <v>346</v>
      </c>
      <c r="B371" s="11">
        <v>49.507904340767269</v>
      </c>
      <c r="C371" s="11">
        <v>11.212495659232729</v>
      </c>
    </row>
    <row r="372" spans="1:3" x14ac:dyDescent="0.25">
      <c r="A372" s="11">
        <v>347</v>
      </c>
      <c r="B372" s="11">
        <v>49.739025549586636</v>
      </c>
      <c r="C372" s="11">
        <v>11.811574450413367</v>
      </c>
    </row>
    <row r="373" spans="1:3" x14ac:dyDescent="0.25">
      <c r="A373" s="11">
        <v>348</v>
      </c>
      <c r="B373" s="11">
        <v>49.538818642583877</v>
      </c>
      <c r="C373" s="11">
        <v>12.236081357416126</v>
      </c>
    </row>
    <row r="374" spans="1:3" x14ac:dyDescent="0.25">
      <c r="A374" s="11">
        <v>349</v>
      </c>
      <c r="B374" s="11">
        <v>49.688973822835948</v>
      </c>
      <c r="C374" s="11">
        <v>11.037426177164051</v>
      </c>
    </row>
    <row r="375" spans="1:3" x14ac:dyDescent="0.25">
      <c r="A375" s="11">
        <v>350</v>
      </c>
      <c r="B375" s="11">
        <v>50.361727914749636</v>
      </c>
      <c r="C375" s="11">
        <v>10.692872085250364</v>
      </c>
    </row>
    <row r="376" spans="1:3" x14ac:dyDescent="0.25">
      <c r="A376" s="11">
        <v>351</v>
      </c>
      <c r="B376" s="11">
        <v>50.533964739156424</v>
      </c>
      <c r="C376" s="11">
        <v>10.928235260843579</v>
      </c>
    </row>
    <row r="377" spans="1:3" x14ac:dyDescent="0.25">
      <c r="A377" s="11">
        <v>352</v>
      </c>
      <c r="B377" s="11">
        <v>50.302843530337057</v>
      </c>
      <c r="C377" s="11">
        <v>10.229356469662946</v>
      </c>
    </row>
    <row r="378" spans="1:3" x14ac:dyDescent="0.25">
      <c r="A378" s="11">
        <v>353</v>
      </c>
      <c r="B378" s="11">
        <v>50.594321233179315</v>
      </c>
      <c r="C378" s="11">
        <v>10.399378766820682</v>
      </c>
    </row>
    <row r="379" spans="1:3" x14ac:dyDescent="0.25">
      <c r="A379" s="11">
        <v>354</v>
      </c>
      <c r="B379" s="11">
        <v>50.541325287207997</v>
      </c>
      <c r="C379" s="11">
        <v>10.047074712792003</v>
      </c>
    </row>
    <row r="380" spans="1:3" x14ac:dyDescent="0.25">
      <c r="A380" s="11">
        <v>355</v>
      </c>
      <c r="B380" s="11">
        <v>50.856356743815283</v>
      </c>
      <c r="C380" s="11">
        <v>12.355343256184717</v>
      </c>
    </row>
    <row r="381" spans="1:3" x14ac:dyDescent="0.25">
      <c r="A381" s="11">
        <v>356</v>
      </c>
      <c r="B381" s="11">
        <v>51.49525231469174</v>
      </c>
      <c r="C381" s="11">
        <v>13.309447685308257</v>
      </c>
    </row>
    <row r="382" spans="1:3" x14ac:dyDescent="0.25">
      <c r="A382" s="11">
        <v>357</v>
      </c>
      <c r="B382" s="11">
        <v>51.670433358319158</v>
      </c>
      <c r="C382" s="11">
        <v>14.001966641680838</v>
      </c>
    </row>
    <row r="383" spans="1:3" x14ac:dyDescent="0.25">
      <c r="A383" s="11">
        <v>358</v>
      </c>
      <c r="B383" s="11">
        <v>52.047293418559647</v>
      </c>
      <c r="C383" s="11">
        <v>14.766806581440349</v>
      </c>
    </row>
    <row r="384" spans="1:3" x14ac:dyDescent="0.25">
      <c r="A384" s="11">
        <v>359</v>
      </c>
      <c r="B384" s="11">
        <v>52.044349199339024</v>
      </c>
      <c r="C384" s="11">
        <v>16.53765080066097</v>
      </c>
    </row>
    <row r="385" spans="1:3" x14ac:dyDescent="0.25">
      <c r="A385" s="11">
        <v>360</v>
      </c>
      <c r="B385" s="11">
        <v>51.025649349001441</v>
      </c>
      <c r="C385" s="11">
        <v>16.513350650998561</v>
      </c>
    </row>
    <row r="386" spans="1:3" x14ac:dyDescent="0.25">
      <c r="A386" s="11">
        <v>361</v>
      </c>
      <c r="B386" s="11">
        <v>50.441221833706614</v>
      </c>
      <c r="C386" s="11">
        <v>16.428778166293391</v>
      </c>
    </row>
    <row r="387" spans="1:3" x14ac:dyDescent="0.25">
      <c r="A387" s="11">
        <v>362</v>
      </c>
      <c r="B387" s="11">
        <v>50.679703590577553</v>
      </c>
      <c r="C387" s="11">
        <v>16.603796409422451</v>
      </c>
    </row>
    <row r="388" spans="1:3" x14ac:dyDescent="0.25">
      <c r="A388" s="11">
        <v>363</v>
      </c>
      <c r="B388" s="11">
        <v>50.801888688233653</v>
      </c>
      <c r="C388" s="11">
        <v>17.384811311766349</v>
      </c>
    </row>
    <row r="389" spans="1:3" x14ac:dyDescent="0.25">
      <c r="A389" s="11">
        <v>364</v>
      </c>
      <c r="B389" s="11">
        <v>50.319036736050521</v>
      </c>
      <c r="C389" s="11">
        <v>18.376363263949486</v>
      </c>
    </row>
    <row r="390" spans="1:3" x14ac:dyDescent="0.25">
      <c r="A390" s="11">
        <v>365</v>
      </c>
      <c r="B390" s="11">
        <v>49.045661923128549</v>
      </c>
      <c r="C390" s="11">
        <v>18.070138076871444</v>
      </c>
    </row>
    <row r="391" spans="1:3" x14ac:dyDescent="0.25">
      <c r="A391" s="11">
        <v>366</v>
      </c>
      <c r="B391" s="11">
        <v>50.330813612933035</v>
      </c>
      <c r="C391" s="11">
        <v>16.457686387066964</v>
      </c>
    </row>
    <row r="392" spans="1:3" x14ac:dyDescent="0.25">
      <c r="A392" s="11">
        <v>367</v>
      </c>
      <c r="B392" s="11">
        <v>50.090859746451784</v>
      </c>
      <c r="C392" s="11">
        <v>15.437040253548219</v>
      </c>
    </row>
    <row r="393" spans="1:3" x14ac:dyDescent="0.25">
      <c r="A393" s="11">
        <v>368</v>
      </c>
      <c r="B393" s="11">
        <v>50.597265452399945</v>
      </c>
      <c r="C393" s="11">
        <v>15.176934547600048</v>
      </c>
    </row>
    <row r="394" spans="1:3" x14ac:dyDescent="0.25">
      <c r="A394" s="11">
        <v>369</v>
      </c>
      <c r="B394" s="11">
        <v>50.829858770829624</v>
      </c>
      <c r="C394" s="11">
        <v>13.634941229170373</v>
      </c>
    </row>
    <row r="395" spans="1:3" x14ac:dyDescent="0.25">
      <c r="A395" s="11">
        <v>370</v>
      </c>
      <c r="B395" s="11">
        <v>52.190088050760146</v>
      </c>
      <c r="C395" s="11">
        <v>17.773111949239855</v>
      </c>
    </row>
    <row r="396" spans="1:3" x14ac:dyDescent="0.25">
      <c r="A396" s="11">
        <v>371</v>
      </c>
      <c r="B396" s="11">
        <v>53.114572886037607</v>
      </c>
      <c r="C396" s="11">
        <v>20.164327113962386</v>
      </c>
    </row>
    <row r="397" spans="1:3" x14ac:dyDescent="0.25">
      <c r="A397" s="11">
        <v>372</v>
      </c>
      <c r="B397" s="11">
        <v>54.177436024684624</v>
      </c>
      <c r="C397" s="11">
        <v>20.197863975315371</v>
      </c>
    </row>
    <row r="398" spans="1:3" x14ac:dyDescent="0.25">
      <c r="A398" s="11">
        <v>373</v>
      </c>
      <c r="B398" s="11">
        <v>53.740219470421231</v>
      </c>
      <c r="C398" s="11">
        <v>22.022980529578767</v>
      </c>
    </row>
    <row r="399" spans="1:3" x14ac:dyDescent="0.25">
      <c r="A399" s="11">
        <v>374</v>
      </c>
      <c r="B399" s="11">
        <v>54.368810274025492</v>
      </c>
      <c r="C399" s="11">
        <v>23.978889725974511</v>
      </c>
    </row>
    <row r="400" spans="1:3" x14ac:dyDescent="0.25">
      <c r="A400" s="11">
        <v>375</v>
      </c>
      <c r="B400" s="11">
        <v>76.506394593933777</v>
      </c>
      <c r="C400" s="11">
        <v>70.658005406066223</v>
      </c>
    </row>
    <row r="401" spans="1:3" x14ac:dyDescent="0.25">
      <c r="A401" s="11">
        <v>376</v>
      </c>
      <c r="B401" s="11">
        <v>77.098182657280162</v>
      </c>
      <c r="C401" s="11">
        <v>73.644717342719829</v>
      </c>
    </row>
    <row r="402" spans="1:3" x14ac:dyDescent="0.25">
      <c r="A402" s="11">
        <v>377</v>
      </c>
      <c r="B402" s="11">
        <v>77.058435697801684</v>
      </c>
      <c r="C402" s="11">
        <v>77.143664302198317</v>
      </c>
    </row>
    <row r="403" spans="1:3" x14ac:dyDescent="0.25">
      <c r="A403" s="11">
        <v>378</v>
      </c>
      <c r="B403" s="11">
        <v>76.872949886902049</v>
      </c>
      <c r="C403" s="11">
        <v>76.079250113097956</v>
      </c>
    </row>
    <row r="404" spans="1:3" x14ac:dyDescent="0.25">
      <c r="A404" s="11">
        <v>379</v>
      </c>
      <c r="B404" s="11">
        <v>75.762979240724974</v>
      </c>
      <c r="C404" s="11">
        <v>76.613320759275013</v>
      </c>
    </row>
    <row r="405" spans="1:3" x14ac:dyDescent="0.25">
      <c r="A405" s="11">
        <v>380</v>
      </c>
      <c r="B405" s="11">
        <v>75.558356004891266</v>
      </c>
      <c r="C405" s="11">
        <v>81.628543995108743</v>
      </c>
    </row>
    <row r="406" spans="1:3" x14ac:dyDescent="0.25">
      <c r="A406" s="11">
        <v>381</v>
      </c>
      <c r="B406" s="11">
        <v>74.985705366478967</v>
      </c>
      <c r="C406" s="11">
        <v>80.83839463352102</v>
      </c>
    </row>
    <row r="407" spans="1:3" x14ac:dyDescent="0.25">
      <c r="A407" s="11">
        <v>382</v>
      </c>
      <c r="B407" s="11">
        <v>73.266281341631725</v>
      </c>
      <c r="C407" s="11">
        <v>71.578718658368274</v>
      </c>
    </row>
    <row r="408" spans="1:3" x14ac:dyDescent="0.25">
      <c r="A408" s="11">
        <v>383</v>
      </c>
      <c r="B408" s="11">
        <v>72.82759267775802</v>
      </c>
      <c r="C408" s="11">
        <v>68.082007322241992</v>
      </c>
    </row>
    <row r="409" spans="1:3" x14ac:dyDescent="0.25">
      <c r="A409" s="11">
        <v>384</v>
      </c>
      <c r="B409" s="11">
        <v>70.54876700099129</v>
      </c>
      <c r="C409" s="11">
        <v>59.348432999008708</v>
      </c>
    </row>
    <row r="410" spans="1:3" x14ac:dyDescent="0.25">
      <c r="A410" s="11">
        <v>385</v>
      </c>
      <c r="B410" s="11">
        <v>70.87999166331204</v>
      </c>
      <c r="C410" s="11">
        <v>61.346408336687972</v>
      </c>
    </row>
    <row r="411" spans="1:3" x14ac:dyDescent="0.25">
      <c r="A411" s="11">
        <v>386</v>
      </c>
      <c r="B411" s="11">
        <v>71.914884719363073</v>
      </c>
      <c r="C411" s="11">
        <v>62.975715280636933</v>
      </c>
    </row>
    <row r="412" spans="1:3" x14ac:dyDescent="0.25">
      <c r="A412" s="11">
        <v>387</v>
      </c>
      <c r="B412" s="11">
        <v>72.207834531815649</v>
      </c>
      <c r="C412" s="11">
        <v>61.497865468184358</v>
      </c>
    </row>
    <row r="413" spans="1:3" x14ac:dyDescent="0.25">
      <c r="A413" s="11">
        <v>388</v>
      </c>
      <c r="B413" s="11">
        <v>73.261865012800783</v>
      </c>
      <c r="C413" s="11">
        <v>60.509234987199207</v>
      </c>
    </row>
    <row r="414" spans="1:3" x14ac:dyDescent="0.25">
      <c r="A414" s="11">
        <v>389</v>
      </c>
      <c r="B414" s="11">
        <v>73.63430874421033</v>
      </c>
      <c r="C414" s="11">
        <v>62.828791255789668</v>
      </c>
    </row>
    <row r="415" spans="1:3" x14ac:dyDescent="0.25">
      <c r="A415" s="11">
        <v>390</v>
      </c>
      <c r="B415" s="11">
        <v>73.86542995302969</v>
      </c>
      <c r="C415" s="11">
        <v>65.784270046970306</v>
      </c>
    </row>
    <row r="416" spans="1:3" x14ac:dyDescent="0.25">
      <c r="A416" s="11">
        <v>391</v>
      </c>
      <c r="B416" s="11">
        <v>73.219173834101667</v>
      </c>
      <c r="C416" s="11">
        <v>68.333426165898345</v>
      </c>
    </row>
    <row r="417" spans="1:3" x14ac:dyDescent="0.25">
      <c r="A417" s="11">
        <v>392</v>
      </c>
      <c r="B417" s="11">
        <v>72.656827962961557</v>
      </c>
      <c r="C417" s="11">
        <v>67.678572037038435</v>
      </c>
    </row>
    <row r="418" spans="1:3" x14ac:dyDescent="0.25">
      <c r="A418" s="11">
        <v>393</v>
      </c>
      <c r="B418" s="11">
        <v>74.274676424697105</v>
      </c>
      <c r="C418" s="11">
        <v>70.250123575302894</v>
      </c>
    </row>
    <row r="419" spans="1:3" x14ac:dyDescent="0.25">
      <c r="A419" s="11">
        <v>394</v>
      </c>
      <c r="B419" s="11">
        <v>75.836584721240712</v>
      </c>
      <c r="C419" s="11">
        <v>70.181815278759302</v>
      </c>
    </row>
    <row r="420" spans="1:3" x14ac:dyDescent="0.25">
      <c r="A420" s="11">
        <v>395</v>
      </c>
      <c r="B420" s="11">
        <v>76.30029924848975</v>
      </c>
      <c r="C420" s="11">
        <v>69.646400751510242</v>
      </c>
    </row>
    <row r="421" spans="1:3" x14ac:dyDescent="0.25">
      <c r="A421" s="11">
        <v>396</v>
      </c>
      <c r="B421" s="11">
        <v>75.995572559154652</v>
      </c>
      <c r="C421" s="11">
        <v>67.818927440845357</v>
      </c>
    </row>
    <row r="422" spans="1:3" x14ac:dyDescent="0.25">
      <c r="A422" s="11">
        <v>397</v>
      </c>
      <c r="B422" s="11">
        <v>76.649189226134268</v>
      </c>
      <c r="C422" s="11">
        <v>64.366610773865744</v>
      </c>
    </row>
    <row r="423" spans="1:3" x14ac:dyDescent="0.25">
      <c r="A423" s="11">
        <v>398</v>
      </c>
      <c r="B423" s="11">
        <v>78.813190353296463</v>
      </c>
      <c r="C423" s="11">
        <v>64.940509646703546</v>
      </c>
    </row>
    <row r="424" spans="1:3" x14ac:dyDescent="0.25">
      <c r="A424" s="11">
        <v>399</v>
      </c>
      <c r="B424" s="11">
        <v>77.912259271784038</v>
      </c>
      <c r="C424" s="11">
        <v>66.826040728215972</v>
      </c>
    </row>
    <row r="425" spans="1:3" x14ac:dyDescent="0.25">
      <c r="A425" s="11">
        <v>400</v>
      </c>
      <c r="B425" s="11">
        <v>79.483000225989514</v>
      </c>
      <c r="C425" s="11">
        <v>68.9026997740105</v>
      </c>
    </row>
    <row r="426" spans="1:3" x14ac:dyDescent="0.25">
      <c r="A426" s="11">
        <v>401</v>
      </c>
      <c r="B426" s="11">
        <v>81.833959273661662</v>
      </c>
      <c r="C426" s="11">
        <v>71.663940726338325</v>
      </c>
    </row>
    <row r="427" spans="1:3" x14ac:dyDescent="0.25">
      <c r="A427" s="11">
        <v>402</v>
      </c>
      <c r="B427" s="11">
        <v>80.781400902286833</v>
      </c>
      <c r="C427" s="11">
        <v>71.352799097713159</v>
      </c>
    </row>
    <row r="428" spans="1:3" x14ac:dyDescent="0.25">
      <c r="A428" s="11">
        <v>403</v>
      </c>
      <c r="B428" s="11">
        <v>82.020917194171602</v>
      </c>
      <c r="C428" s="11">
        <v>70.982082805828384</v>
      </c>
    </row>
    <row r="429" spans="1:3" x14ac:dyDescent="0.25">
      <c r="A429" s="11">
        <v>404</v>
      </c>
      <c r="B429" s="11">
        <v>80.881504355788223</v>
      </c>
      <c r="C429" s="11">
        <v>76.282295644211786</v>
      </c>
    </row>
    <row r="430" spans="1:3" x14ac:dyDescent="0.25">
      <c r="A430" s="11">
        <v>405</v>
      </c>
      <c r="B430" s="11">
        <v>80.285299963610896</v>
      </c>
      <c r="C430" s="11">
        <v>77.892500036389094</v>
      </c>
    </row>
    <row r="431" spans="1:3" x14ac:dyDescent="0.25">
      <c r="A431" s="11">
        <v>406</v>
      </c>
      <c r="B431" s="11">
        <v>81.583700639908187</v>
      </c>
      <c r="C431" s="11">
        <v>82.099499360091812</v>
      </c>
    </row>
    <row r="432" spans="1:3" x14ac:dyDescent="0.25">
      <c r="A432" s="11">
        <v>407</v>
      </c>
      <c r="B432" s="11">
        <v>81.38938217134671</v>
      </c>
      <c r="C432" s="11">
        <v>83.799317828653301</v>
      </c>
    </row>
    <row r="433" spans="1:3" x14ac:dyDescent="0.25">
      <c r="A433" s="11">
        <v>408</v>
      </c>
      <c r="B433" s="11">
        <v>80.625357283593502</v>
      </c>
      <c r="C433" s="11">
        <v>83.573842716406489</v>
      </c>
    </row>
    <row r="434" spans="1:3" x14ac:dyDescent="0.25">
      <c r="A434" s="11">
        <v>409</v>
      </c>
      <c r="B434" s="11">
        <v>81.917869521449575</v>
      </c>
      <c r="C434" s="11">
        <v>85.821730478550421</v>
      </c>
    </row>
    <row r="435" spans="1:3" x14ac:dyDescent="0.25">
      <c r="A435" s="11">
        <v>410</v>
      </c>
      <c r="B435" s="11">
        <v>83.466528831500341</v>
      </c>
      <c r="C435" s="11">
        <v>88.457371168499662</v>
      </c>
    </row>
    <row r="436" spans="1:3" x14ac:dyDescent="0.25">
      <c r="A436" s="11">
        <v>411</v>
      </c>
      <c r="B436" s="11">
        <v>86.50790728640996</v>
      </c>
      <c r="C436" s="11">
        <v>88.806792713590028</v>
      </c>
    </row>
    <row r="437" spans="1:3" x14ac:dyDescent="0.25">
      <c r="A437" s="11">
        <v>412</v>
      </c>
      <c r="B437" s="11">
        <v>84.732543096370762</v>
      </c>
      <c r="C437" s="11">
        <v>89.643856903629228</v>
      </c>
    </row>
    <row r="438" spans="1:3" x14ac:dyDescent="0.25">
      <c r="A438" s="11">
        <v>413</v>
      </c>
      <c r="B438" s="11">
        <v>80.959526165134889</v>
      </c>
      <c r="C438" s="11">
        <v>91.405873834865105</v>
      </c>
    </row>
    <row r="439" spans="1:3" x14ac:dyDescent="0.25">
      <c r="A439" s="11">
        <v>414</v>
      </c>
      <c r="B439" s="11">
        <v>80.244080894522085</v>
      </c>
      <c r="C439" s="11">
        <v>93.610919105477905</v>
      </c>
    </row>
    <row r="440" spans="1:3" x14ac:dyDescent="0.25">
      <c r="A440" s="11">
        <v>415</v>
      </c>
      <c r="B440" s="11">
        <v>79.424115841576949</v>
      </c>
      <c r="C440" s="11">
        <v>98.757384158423051</v>
      </c>
    </row>
    <row r="441" spans="1:3" x14ac:dyDescent="0.25">
      <c r="A441" s="11">
        <v>416</v>
      </c>
      <c r="B441" s="11">
        <v>79.026646246792041</v>
      </c>
      <c r="C441" s="11">
        <v>95.139653753207966</v>
      </c>
    </row>
    <row r="442" spans="1:3" x14ac:dyDescent="0.25">
      <c r="A442" s="11">
        <v>417</v>
      </c>
      <c r="B442" s="11">
        <v>75.813030967475669</v>
      </c>
      <c r="C442" s="11">
        <v>90.402969032524339</v>
      </c>
    </row>
    <row r="443" spans="1:3" x14ac:dyDescent="0.25">
      <c r="A443" s="11">
        <v>418</v>
      </c>
      <c r="B443" s="11">
        <v>75.22713134257053</v>
      </c>
      <c r="C443" s="11">
        <v>91.499268657429482</v>
      </c>
    </row>
    <row r="444" spans="1:3" x14ac:dyDescent="0.25">
      <c r="A444" s="11">
        <v>419</v>
      </c>
      <c r="B444" s="11">
        <v>76.163393054730506</v>
      </c>
      <c r="C444" s="11">
        <v>92.147506945269498</v>
      </c>
    </row>
    <row r="445" spans="1:3" x14ac:dyDescent="0.25">
      <c r="A445" s="11">
        <v>420</v>
      </c>
      <c r="B445" s="11">
        <v>76.802288625606963</v>
      </c>
      <c r="C445" s="11">
        <v>91.394811374393043</v>
      </c>
    </row>
    <row r="446" spans="1:3" x14ac:dyDescent="0.25">
      <c r="A446" s="11">
        <v>421</v>
      </c>
      <c r="B446" s="11">
        <v>76.276745494724722</v>
      </c>
      <c r="C446" s="11">
        <v>87.719854505275279</v>
      </c>
    </row>
    <row r="447" spans="1:3" x14ac:dyDescent="0.25">
      <c r="A447" s="11">
        <v>422</v>
      </c>
      <c r="B447" s="11">
        <v>77.504484909726941</v>
      </c>
      <c r="C447" s="11">
        <v>93.315415090273049</v>
      </c>
    </row>
    <row r="448" spans="1:3" x14ac:dyDescent="0.25">
      <c r="A448" s="11">
        <v>423</v>
      </c>
      <c r="B448" s="11">
        <v>77.90048239490153</v>
      </c>
      <c r="C448" s="11">
        <v>93.005117605098462</v>
      </c>
    </row>
    <row r="449" spans="1:3" x14ac:dyDescent="0.25">
      <c r="A449" s="11">
        <v>424</v>
      </c>
      <c r="B449" s="11">
        <v>77.21006298766406</v>
      </c>
      <c r="C449" s="11">
        <v>95.223037012335936</v>
      </c>
    </row>
    <row r="450" spans="1:3" x14ac:dyDescent="0.25">
      <c r="A450" s="11">
        <v>425</v>
      </c>
      <c r="B450" s="11">
        <v>76.865589338850484</v>
      </c>
      <c r="C450" s="11">
        <v>88.878110661149506</v>
      </c>
    </row>
    <row r="451" spans="1:3" x14ac:dyDescent="0.25">
      <c r="A451" s="11">
        <v>426</v>
      </c>
      <c r="B451" s="11">
        <v>76.444565990300561</v>
      </c>
      <c r="C451" s="11">
        <v>90.432634009699427</v>
      </c>
    </row>
    <row r="452" spans="1:3" x14ac:dyDescent="0.25">
      <c r="A452" s="11">
        <v>427</v>
      </c>
      <c r="B452" s="11">
        <v>77.641391103486185</v>
      </c>
      <c r="C452" s="11">
        <v>93.543508896513814</v>
      </c>
    </row>
    <row r="453" spans="1:3" x14ac:dyDescent="0.25">
      <c r="A453" s="11">
        <v>428</v>
      </c>
      <c r="B453" s="11">
        <v>78.873546847319346</v>
      </c>
      <c r="C453" s="11">
        <v>94.785753152680655</v>
      </c>
    </row>
    <row r="454" spans="1:3" x14ac:dyDescent="0.25">
      <c r="A454" s="11">
        <v>429</v>
      </c>
      <c r="B454" s="11">
        <v>82.075385249753225</v>
      </c>
      <c r="C454" s="11">
        <v>97.191414750246764</v>
      </c>
    </row>
    <row r="455" spans="1:3" x14ac:dyDescent="0.25">
      <c r="A455" s="11">
        <v>430</v>
      </c>
      <c r="B455" s="11">
        <v>81.308416142779407</v>
      </c>
      <c r="C455" s="11">
        <v>98.246383857220593</v>
      </c>
    </row>
    <row r="456" spans="1:3" x14ac:dyDescent="0.25">
      <c r="A456" s="11">
        <v>431</v>
      </c>
      <c r="B456" s="11">
        <v>81.273085512131871</v>
      </c>
      <c r="C456" s="11">
        <v>97.745814487868131</v>
      </c>
    </row>
    <row r="457" spans="1:3" x14ac:dyDescent="0.25">
      <c r="A457" s="11">
        <v>432</v>
      </c>
      <c r="B457" s="11">
        <v>81.764770121976881</v>
      </c>
      <c r="C457" s="11">
        <v>100.95112987802312</v>
      </c>
    </row>
    <row r="458" spans="1:3" x14ac:dyDescent="0.25">
      <c r="A458" s="11">
        <v>433</v>
      </c>
      <c r="B458" s="11">
        <v>81.40557537706016</v>
      </c>
      <c r="C458" s="11">
        <v>99.154324622939839</v>
      </c>
    </row>
    <row r="459" spans="1:3" x14ac:dyDescent="0.25">
      <c r="A459" s="11">
        <v>434</v>
      </c>
      <c r="B459" s="11">
        <v>82.396305144801772</v>
      </c>
      <c r="C459" s="11">
        <v>103.74759485519823</v>
      </c>
    </row>
    <row r="460" spans="1:3" x14ac:dyDescent="0.25">
      <c r="A460" s="11">
        <v>435</v>
      </c>
      <c r="B460" s="11">
        <v>81.720606833667432</v>
      </c>
      <c r="C460" s="11">
        <v>109.05389316633256</v>
      </c>
    </row>
    <row r="461" spans="1:3" x14ac:dyDescent="0.25">
      <c r="A461" s="11">
        <v>436</v>
      </c>
      <c r="B461" s="11">
        <v>81.839847712102909</v>
      </c>
      <c r="C461" s="11">
        <v>109.84075228789709</v>
      </c>
    </row>
    <row r="462" spans="1:3" x14ac:dyDescent="0.25">
      <c r="A462" s="11">
        <v>437</v>
      </c>
      <c r="B462" s="11">
        <v>82.961595235162491</v>
      </c>
      <c r="C462" s="11">
        <v>109.9610047648375</v>
      </c>
    </row>
    <row r="463" spans="1:3" x14ac:dyDescent="0.25">
      <c r="A463" s="11">
        <v>438</v>
      </c>
      <c r="B463" s="11">
        <v>77.592811486345809</v>
      </c>
      <c r="C463" s="11">
        <v>107.75378851365419</v>
      </c>
    </row>
    <row r="464" spans="1:3" x14ac:dyDescent="0.25">
      <c r="A464" s="11">
        <v>439</v>
      </c>
      <c r="B464" s="11">
        <v>76.931834271314642</v>
      </c>
      <c r="C464" s="11">
        <v>104.15946572868535</v>
      </c>
    </row>
    <row r="465" spans="1:3" x14ac:dyDescent="0.25">
      <c r="A465" s="11">
        <v>440</v>
      </c>
      <c r="B465" s="11">
        <v>76.933306380924947</v>
      </c>
      <c r="C465" s="11">
        <v>104.32409361907504</v>
      </c>
    </row>
    <row r="466" spans="1:3" x14ac:dyDescent="0.25">
      <c r="A466" s="11">
        <v>441</v>
      </c>
      <c r="B466" s="11">
        <v>76.253191740959693</v>
      </c>
      <c r="C466" s="11">
        <v>105.96870825904031</v>
      </c>
    </row>
    <row r="467" spans="1:3" x14ac:dyDescent="0.25">
      <c r="A467" s="11">
        <v>442</v>
      </c>
      <c r="B467" s="11">
        <v>77.514789676999143</v>
      </c>
      <c r="C467" s="11">
        <v>104.57881032300087</v>
      </c>
    </row>
    <row r="468" spans="1:3" x14ac:dyDescent="0.25">
      <c r="A468" s="11">
        <v>443</v>
      </c>
      <c r="B468" s="11">
        <v>77.869568093084922</v>
      </c>
      <c r="C468" s="11">
        <v>102.97543190691508</v>
      </c>
    </row>
    <row r="469" spans="1:3" x14ac:dyDescent="0.25">
      <c r="A469" s="11">
        <v>444</v>
      </c>
      <c r="B469" s="11">
        <v>77.875456531526169</v>
      </c>
      <c r="C469" s="11">
        <v>102.95024346847384</v>
      </c>
    </row>
    <row r="470" spans="1:3" x14ac:dyDescent="0.25">
      <c r="A470" s="11">
        <v>445</v>
      </c>
      <c r="B470" s="11">
        <v>77.875456531526169</v>
      </c>
      <c r="C470" s="11">
        <v>102.92634346847382</v>
      </c>
    </row>
    <row r="471" spans="1:3" x14ac:dyDescent="0.25">
      <c r="A471" s="11">
        <v>446</v>
      </c>
      <c r="B471" s="11">
        <v>77.092294218838902</v>
      </c>
      <c r="C471" s="11">
        <v>101.58640578116109</v>
      </c>
    </row>
    <row r="472" spans="1:3" x14ac:dyDescent="0.25">
      <c r="A472" s="11">
        <v>447</v>
      </c>
      <c r="B472" s="11">
        <v>76.769902214180036</v>
      </c>
      <c r="C472" s="11">
        <v>96.428997785819973</v>
      </c>
    </row>
    <row r="473" spans="1:3" x14ac:dyDescent="0.25">
      <c r="A473" s="11">
        <v>448</v>
      </c>
      <c r="B473" s="11">
        <v>77.291029016231363</v>
      </c>
      <c r="C473" s="11">
        <v>96.894570983768631</v>
      </c>
    </row>
    <row r="474" spans="1:3" x14ac:dyDescent="0.25">
      <c r="A474" s="11">
        <v>449</v>
      </c>
      <c r="B474" s="11">
        <v>80.638606270086342</v>
      </c>
      <c r="C474" s="11">
        <v>100.50059372991365</v>
      </c>
    </row>
    <row r="475" spans="1:3" x14ac:dyDescent="0.25">
      <c r="A475" s="11">
        <v>450</v>
      </c>
      <c r="B475" s="11">
        <v>79.787726915324612</v>
      </c>
      <c r="C475" s="11">
        <v>100.9840730846754</v>
      </c>
    </row>
    <row r="476" spans="1:3" x14ac:dyDescent="0.25">
      <c r="A476" s="11">
        <v>451</v>
      </c>
      <c r="B476" s="11">
        <v>79.630211187020961</v>
      </c>
      <c r="C476" s="11">
        <v>103.72658881297903</v>
      </c>
    </row>
    <row r="477" spans="1:3" x14ac:dyDescent="0.25">
      <c r="A477" s="11">
        <v>452</v>
      </c>
      <c r="B477" s="11">
        <v>79.521275075857687</v>
      </c>
      <c r="C477" s="11">
        <v>103.77862492414232</v>
      </c>
    </row>
    <row r="478" spans="1:3" x14ac:dyDescent="0.25">
      <c r="A478" s="11">
        <v>453</v>
      </c>
      <c r="B478" s="11">
        <v>81.942895384824908</v>
      </c>
      <c r="C478" s="11">
        <v>109.8947046151751</v>
      </c>
    </row>
    <row r="479" spans="1:3" x14ac:dyDescent="0.25">
      <c r="A479" s="11">
        <v>454</v>
      </c>
      <c r="B479" s="11">
        <v>85.091737841287483</v>
      </c>
      <c r="C479" s="11">
        <v>114.55436215871251</v>
      </c>
    </row>
    <row r="480" spans="1:3" x14ac:dyDescent="0.25">
      <c r="A480" s="11">
        <v>455</v>
      </c>
      <c r="B480" s="11">
        <v>84.731070986760443</v>
      </c>
      <c r="C480" s="11">
        <v>116.16172901323955</v>
      </c>
    </row>
    <row r="481" spans="1:3" x14ac:dyDescent="0.25">
      <c r="A481" s="11">
        <v>456</v>
      </c>
      <c r="B481" s="11">
        <v>85.869011715533475</v>
      </c>
      <c r="C481" s="11">
        <v>115.37098828446653</v>
      </c>
    </row>
    <row r="482" spans="1:3" x14ac:dyDescent="0.25">
      <c r="A482" s="11">
        <v>457</v>
      </c>
      <c r="B482" s="11">
        <v>87.607573165314818</v>
      </c>
      <c r="C482" s="11">
        <v>114.57182683468517</v>
      </c>
    </row>
    <row r="483" spans="1:3" x14ac:dyDescent="0.25">
      <c r="A483" s="11">
        <v>458</v>
      </c>
      <c r="B483" s="11">
        <v>85.237476692708583</v>
      </c>
      <c r="C483" s="11">
        <v>113.54492330729141</v>
      </c>
    </row>
    <row r="484" spans="1:3" x14ac:dyDescent="0.25">
      <c r="A484" s="11">
        <v>459</v>
      </c>
      <c r="B484" s="11">
        <v>86.653646137831061</v>
      </c>
      <c r="C484" s="11">
        <v>114.38645386216893</v>
      </c>
    </row>
    <row r="485" spans="1:3" x14ac:dyDescent="0.25">
      <c r="A485" s="11">
        <v>460</v>
      </c>
      <c r="B485" s="11">
        <v>85.892565469298518</v>
      </c>
      <c r="C485" s="11">
        <v>114.48343453070149</v>
      </c>
    </row>
    <row r="486" spans="1:3" x14ac:dyDescent="0.25">
      <c r="A486" s="11">
        <v>461</v>
      </c>
      <c r="B486" s="11">
        <v>88.439315095142462</v>
      </c>
      <c r="C486" s="11">
        <v>120.49848490485755</v>
      </c>
    </row>
    <row r="487" spans="1:3" x14ac:dyDescent="0.25">
      <c r="A487" s="11">
        <v>462</v>
      </c>
      <c r="B487" s="11">
        <v>88.106618323211393</v>
      </c>
      <c r="C487" s="11">
        <v>121.4222816767886</v>
      </c>
    </row>
    <row r="488" spans="1:3" x14ac:dyDescent="0.25">
      <c r="A488" s="11">
        <v>463</v>
      </c>
      <c r="B488" s="11">
        <v>88.760234990191009</v>
      </c>
      <c r="C488" s="11">
        <v>122.24926500980899</v>
      </c>
    </row>
    <row r="489" spans="1:3" x14ac:dyDescent="0.25">
      <c r="A489" s="11">
        <v>464</v>
      </c>
      <c r="B489" s="11">
        <v>89.349078834316771</v>
      </c>
      <c r="C489" s="11">
        <v>117.27422116568323</v>
      </c>
    </row>
    <row r="490" spans="1:3" x14ac:dyDescent="0.25">
      <c r="A490" s="11">
        <v>465</v>
      </c>
      <c r="B490" s="11">
        <v>88.736681236425994</v>
      </c>
      <c r="C490" s="11">
        <v>113.12051876357401</v>
      </c>
    </row>
    <row r="491" spans="1:3" x14ac:dyDescent="0.25">
      <c r="A491" s="11">
        <v>466</v>
      </c>
      <c r="B491" s="11">
        <v>93.051434504257543</v>
      </c>
      <c r="C491" s="11">
        <v>116.96566549574246</v>
      </c>
    </row>
    <row r="492" spans="1:3" x14ac:dyDescent="0.25">
      <c r="A492" s="11">
        <v>467</v>
      </c>
      <c r="B492" s="11">
        <v>93.665304211758666</v>
      </c>
      <c r="C492" s="11">
        <v>122.29259578824133</v>
      </c>
    </row>
    <row r="493" spans="1:3" x14ac:dyDescent="0.25">
      <c r="A493" s="11">
        <v>468</v>
      </c>
      <c r="B493" s="11">
        <v>96.400483867722869</v>
      </c>
      <c r="C493" s="11">
        <v>116.59081613227713</v>
      </c>
    </row>
    <row r="494" spans="1:3" x14ac:dyDescent="0.25">
      <c r="A494" s="11">
        <v>469</v>
      </c>
      <c r="B494" s="11">
        <v>101.13626048410435</v>
      </c>
      <c r="C494" s="11">
        <v>115.21763951589566</v>
      </c>
    </row>
    <row r="495" spans="1:3" x14ac:dyDescent="0.25">
      <c r="A495" s="11">
        <v>470</v>
      </c>
      <c r="B495" s="11">
        <v>99.075307029664145</v>
      </c>
      <c r="C495" s="11">
        <v>106.74109297033584</v>
      </c>
    </row>
    <row r="496" spans="1:3" x14ac:dyDescent="0.25">
      <c r="A496" s="11">
        <v>471</v>
      </c>
      <c r="B496" s="11">
        <v>97.747464161160565</v>
      </c>
      <c r="C496" s="11">
        <v>105.63213583883945</v>
      </c>
    </row>
    <row r="497" spans="1:3" x14ac:dyDescent="0.25">
      <c r="A497" s="11">
        <v>472</v>
      </c>
      <c r="B497" s="11">
        <v>97.787211120639029</v>
      </c>
      <c r="C497" s="11">
        <v>103.27908887936098</v>
      </c>
    </row>
    <row r="498" spans="1:3" x14ac:dyDescent="0.25">
      <c r="A498" s="11">
        <v>473</v>
      </c>
      <c r="B498" s="11">
        <v>96.560943815247128</v>
      </c>
      <c r="C498" s="11">
        <v>98.985656184752884</v>
      </c>
    </row>
    <row r="499" spans="1:3" x14ac:dyDescent="0.25">
      <c r="A499" s="11">
        <v>474</v>
      </c>
      <c r="B499" s="11">
        <v>95.475999032445401</v>
      </c>
      <c r="C499" s="11">
        <v>96.836400967554596</v>
      </c>
    </row>
    <row r="500" spans="1:3" x14ac:dyDescent="0.25">
      <c r="A500" s="11">
        <v>475</v>
      </c>
      <c r="B500" s="11">
        <v>95.919104025150034</v>
      </c>
      <c r="C500" s="11">
        <v>95.769695974849952</v>
      </c>
    </row>
    <row r="501" spans="1:3" x14ac:dyDescent="0.25">
      <c r="A501" s="11">
        <v>476</v>
      </c>
      <c r="B501" s="11">
        <v>94.647201321838395</v>
      </c>
      <c r="C501" s="11">
        <v>95.864198678161614</v>
      </c>
    </row>
    <row r="502" spans="1:3" x14ac:dyDescent="0.25">
      <c r="A502" s="11">
        <v>477</v>
      </c>
      <c r="B502" s="11">
        <v>93.02640864088221</v>
      </c>
      <c r="C502" s="11">
        <v>96.323891359117795</v>
      </c>
    </row>
    <row r="503" spans="1:3" x14ac:dyDescent="0.25">
      <c r="A503" s="11">
        <v>478</v>
      </c>
      <c r="B503" s="11">
        <v>92.250606876246508</v>
      </c>
      <c r="C503" s="11">
        <v>95.735093123753501</v>
      </c>
    </row>
    <row r="504" spans="1:3" x14ac:dyDescent="0.25">
      <c r="A504" s="11">
        <v>479</v>
      </c>
      <c r="B504" s="11">
        <v>93.909674407070867</v>
      </c>
      <c r="C504" s="11">
        <v>97.922325592929127</v>
      </c>
    </row>
    <row r="505" spans="1:3" x14ac:dyDescent="0.25">
      <c r="A505" s="11">
        <v>480</v>
      </c>
      <c r="B505" s="11">
        <v>91.826639308475933</v>
      </c>
      <c r="C505" s="11">
        <v>100.37566069152408</v>
      </c>
    </row>
    <row r="506" spans="1:3" x14ac:dyDescent="0.25">
      <c r="A506" s="11">
        <v>481</v>
      </c>
      <c r="B506" s="11">
        <v>91.26723765655646</v>
      </c>
      <c r="C506" s="11">
        <v>102.89026234344354</v>
      </c>
    </row>
    <row r="507" spans="1:3" x14ac:dyDescent="0.25">
      <c r="A507" s="11">
        <v>482</v>
      </c>
      <c r="B507" s="11">
        <v>93.587282402412001</v>
      </c>
      <c r="C507" s="11">
        <v>105.40731759758799</v>
      </c>
    </row>
    <row r="508" spans="1:3" x14ac:dyDescent="0.25">
      <c r="A508" s="11">
        <v>483</v>
      </c>
      <c r="B508" s="11">
        <v>95.112387958697752</v>
      </c>
      <c r="C508" s="11">
        <v>107.86711204130225</v>
      </c>
    </row>
    <row r="509" spans="1:3" x14ac:dyDescent="0.25">
      <c r="A509" s="11">
        <v>484</v>
      </c>
      <c r="B509" s="11">
        <v>96.534445842261476</v>
      </c>
      <c r="C509" s="11">
        <v>109.72715415773851</v>
      </c>
    </row>
    <row r="510" spans="1:3" x14ac:dyDescent="0.25">
      <c r="A510" s="11">
        <v>485</v>
      </c>
      <c r="B510" s="11">
        <v>93.465097304755886</v>
      </c>
      <c r="C510" s="11">
        <v>109.64700269524411</v>
      </c>
    </row>
    <row r="511" spans="1:3" x14ac:dyDescent="0.25">
      <c r="A511" s="11">
        <v>486</v>
      </c>
      <c r="B511" s="11">
        <v>96.7302364204333</v>
      </c>
      <c r="C511" s="11">
        <v>112.77726357956669</v>
      </c>
    </row>
    <row r="512" spans="1:3" x14ac:dyDescent="0.25">
      <c r="A512" s="11">
        <v>487</v>
      </c>
      <c r="B512" s="11">
        <v>95.954434655797598</v>
      </c>
      <c r="C512" s="11">
        <v>109.98916534420241</v>
      </c>
    </row>
    <row r="513" spans="1:3" x14ac:dyDescent="0.25">
      <c r="A513" s="11">
        <v>488</v>
      </c>
      <c r="B513" s="11">
        <v>99.304956128873215</v>
      </c>
      <c r="C513" s="11">
        <v>108.35514387112678</v>
      </c>
    </row>
    <row r="514" spans="1:3" x14ac:dyDescent="0.25">
      <c r="A514" s="11">
        <v>489</v>
      </c>
      <c r="B514" s="11">
        <v>98.326003238014124</v>
      </c>
      <c r="C514" s="11">
        <v>109.18789676198588</v>
      </c>
    </row>
    <row r="515" spans="1:3" x14ac:dyDescent="0.25">
      <c r="A515" s="11">
        <v>490</v>
      </c>
      <c r="B515" s="11">
        <v>95.362646592451171</v>
      </c>
      <c r="C515" s="11">
        <v>104.12625340754883</v>
      </c>
    </row>
    <row r="516" spans="1:3" x14ac:dyDescent="0.25">
      <c r="A516" s="11">
        <v>491</v>
      </c>
      <c r="B516" s="11">
        <v>99.048809056678493</v>
      </c>
      <c r="C516" s="11">
        <v>105.6608909433215</v>
      </c>
    </row>
    <row r="517" spans="1:3" x14ac:dyDescent="0.25">
      <c r="A517" s="11">
        <v>492</v>
      </c>
      <c r="B517" s="11">
        <v>100.48411592673506</v>
      </c>
      <c r="C517" s="11">
        <v>102.54898407326493</v>
      </c>
    </row>
    <row r="518" spans="1:3" x14ac:dyDescent="0.25">
      <c r="A518" s="11">
        <v>493</v>
      </c>
      <c r="B518" s="11">
        <v>96.578609130570896</v>
      </c>
      <c r="C518" s="11">
        <v>98.779890869429096</v>
      </c>
    </row>
    <row r="519" spans="1:3" x14ac:dyDescent="0.25">
      <c r="A519" s="11">
        <v>494</v>
      </c>
      <c r="B519" s="11">
        <v>93.602003498515131</v>
      </c>
      <c r="C519" s="11">
        <v>97.944096501484864</v>
      </c>
    </row>
    <row r="520" spans="1:3" x14ac:dyDescent="0.25">
      <c r="A520" s="11">
        <v>495</v>
      </c>
      <c r="B520" s="11">
        <v>95.869052298399339</v>
      </c>
      <c r="C520" s="11">
        <v>103.52924770160067</v>
      </c>
    </row>
    <row r="521" spans="1:3" x14ac:dyDescent="0.25">
      <c r="A521" s="11">
        <v>496</v>
      </c>
      <c r="B521" s="11">
        <v>96.575664911350259</v>
      </c>
      <c r="C521" s="11">
        <v>103.65753508864975</v>
      </c>
    </row>
    <row r="522" spans="1:3" x14ac:dyDescent="0.25">
      <c r="A522" s="11">
        <v>497</v>
      </c>
      <c r="B522" s="11">
        <v>96.593330226674027</v>
      </c>
      <c r="C522" s="11">
        <v>99.936569773325971</v>
      </c>
    </row>
    <row r="523" spans="1:3" x14ac:dyDescent="0.25">
      <c r="A523" s="11">
        <v>498</v>
      </c>
      <c r="B523" s="11">
        <v>95.121220616359608</v>
      </c>
      <c r="C523" s="11">
        <v>92.467479383640381</v>
      </c>
    </row>
    <row r="524" spans="1:3" x14ac:dyDescent="0.25">
      <c r="A524" s="11">
        <v>499</v>
      </c>
      <c r="B524" s="11">
        <v>95.262543138949809</v>
      </c>
      <c r="C524" s="11">
        <v>94.243556861050195</v>
      </c>
    </row>
    <row r="525" spans="1:3" x14ac:dyDescent="0.25">
      <c r="A525" s="11">
        <v>500</v>
      </c>
      <c r="B525" s="11">
        <v>96.544750609533679</v>
      </c>
      <c r="C525" s="11">
        <v>93.538149390466316</v>
      </c>
    </row>
    <row r="526" spans="1:3" x14ac:dyDescent="0.25">
      <c r="A526" s="11">
        <v>501</v>
      </c>
      <c r="B526" s="11">
        <v>93.669720540589594</v>
      </c>
      <c r="C526" s="11">
        <v>87.550479459410411</v>
      </c>
    </row>
    <row r="527" spans="1:3" x14ac:dyDescent="0.25">
      <c r="A527" s="11">
        <v>502</v>
      </c>
      <c r="B527" s="11">
        <v>92.469951208183346</v>
      </c>
      <c r="C527" s="11">
        <v>80.039248791816647</v>
      </c>
    </row>
    <row r="528" spans="1:3" x14ac:dyDescent="0.25">
      <c r="A528" s="11">
        <v>503</v>
      </c>
      <c r="B528" s="11">
        <v>92.057760517295321</v>
      </c>
      <c r="C528" s="11">
        <v>81.478439482704687</v>
      </c>
    </row>
    <row r="529" spans="1:3" x14ac:dyDescent="0.25">
      <c r="A529" s="11">
        <v>504</v>
      </c>
      <c r="B529" s="11">
        <v>95.155079137396854</v>
      </c>
      <c r="C529" s="11">
        <v>79.92092086260314</v>
      </c>
    </row>
    <row r="530" spans="1:3" x14ac:dyDescent="0.25">
      <c r="A530" s="11">
        <v>505</v>
      </c>
      <c r="B530" s="11">
        <v>91.917910104315439</v>
      </c>
      <c r="C530" s="11">
        <v>74.200089895684556</v>
      </c>
    </row>
    <row r="531" spans="1:3" x14ac:dyDescent="0.25">
      <c r="A531" s="11">
        <v>506</v>
      </c>
      <c r="B531" s="11">
        <v>89.328469299772365</v>
      </c>
      <c r="C531" s="11">
        <v>74.103130700227638</v>
      </c>
    </row>
    <row r="532" spans="1:3" x14ac:dyDescent="0.25">
      <c r="A532" s="11">
        <v>507</v>
      </c>
      <c r="B532" s="11">
        <v>80.584138214504719</v>
      </c>
      <c r="C532" s="11">
        <v>69.885261785495288</v>
      </c>
    </row>
    <row r="533" spans="1:3" x14ac:dyDescent="0.25">
      <c r="A533" s="11">
        <v>508</v>
      </c>
      <c r="B533" s="11">
        <v>79.412338964694428</v>
      </c>
      <c r="C533" s="11">
        <v>69.593561035305569</v>
      </c>
    </row>
    <row r="534" spans="1:3" x14ac:dyDescent="0.25">
      <c r="A534" s="11">
        <v>509</v>
      </c>
      <c r="B534" s="11">
        <v>79.830418094023742</v>
      </c>
      <c r="C534" s="11">
        <v>75.144281905976271</v>
      </c>
    </row>
    <row r="535" spans="1:3" x14ac:dyDescent="0.25">
      <c r="A535" s="11">
        <v>510</v>
      </c>
      <c r="B535" s="11">
        <v>81.80746130067601</v>
      </c>
      <c r="C535" s="11">
        <v>75.444938699323984</v>
      </c>
    </row>
    <row r="536" spans="1:3" x14ac:dyDescent="0.25">
      <c r="A536" s="11">
        <v>511</v>
      </c>
      <c r="B536" s="11">
        <v>80.090981495049391</v>
      </c>
      <c r="C536" s="11">
        <v>74.249618504950604</v>
      </c>
    </row>
    <row r="537" spans="1:3" x14ac:dyDescent="0.25">
      <c r="A537" s="11">
        <v>512</v>
      </c>
      <c r="B537" s="11">
        <v>80.096869933490638</v>
      </c>
      <c r="C537" s="11">
        <v>70.911430066509354</v>
      </c>
    </row>
    <row r="538" spans="1:3" x14ac:dyDescent="0.25">
      <c r="A538" s="11">
        <v>513</v>
      </c>
      <c r="B538" s="11">
        <v>77.675249624523417</v>
      </c>
      <c r="C538" s="11">
        <v>68.143850375476575</v>
      </c>
    </row>
    <row r="539" spans="1:3" x14ac:dyDescent="0.25">
      <c r="A539" s="11">
        <v>514</v>
      </c>
      <c r="B539" s="11">
        <v>76.88472676378457</v>
      </c>
      <c r="C539" s="11">
        <v>68.051773236215425</v>
      </c>
    </row>
    <row r="540" spans="1:3" x14ac:dyDescent="0.25">
      <c r="A540" s="11">
        <v>515</v>
      </c>
      <c r="B540" s="11">
        <v>79.153247673279083</v>
      </c>
      <c r="C540" s="11">
        <v>66.590952326720924</v>
      </c>
    </row>
    <row r="541" spans="1:3" x14ac:dyDescent="0.25">
      <c r="A541" s="11">
        <v>516</v>
      </c>
      <c r="B541" s="11">
        <v>82.394833035191454</v>
      </c>
      <c r="C541" s="11">
        <v>64.60986696480856</v>
      </c>
    </row>
    <row r="542" spans="1:3" x14ac:dyDescent="0.25">
      <c r="A542" s="11">
        <v>517</v>
      </c>
      <c r="B542" s="11">
        <v>82.840882247116724</v>
      </c>
      <c r="C542" s="11">
        <v>64.71201775288327</v>
      </c>
    </row>
    <row r="543" spans="1:3" x14ac:dyDescent="0.25">
      <c r="A543" s="11">
        <v>518</v>
      </c>
      <c r="B543" s="11">
        <v>83.724148013305381</v>
      </c>
      <c r="C543" s="11">
        <v>66.727251986694625</v>
      </c>
    </row>
    <row r="544" spans="1:3" x14ac:dyDescent="0.25">
      <c r="A544" s="11">
        <v>519</v>
      </c>
      <c r="B544" s="11">
        <v>82.331532321947947</v>
      </c>
      <c r="C544" s="11">
        <v>68.110167678052051</v>
      </c>
    </row>
    <row r="545" spans="1:3" x14ac:dyDescent="0.25">
      <c r="A545" s="11">
        <v>520</v>
      </c>
      <c r="B545" s="11">
        <v>82.12543697650392</v>
      </c>
      <c r="C545" s="11">
        <v>70.981363023496073</v>
      </c>
    </row>
    <row r="546" spans="1:3" x14ac:dyDescent="0.25">
      <c r="A546" s="11">
        <v>521</v>
      </c>
      <c r="B546" s="11">
        <v>84.498477668330764</v>
      </c>
      <c r="C546" s="11">
        <v>78.104422331669241</v>
      </c>
    </row>
    <row r="547" spans="1:3" x14ac:dyDescent="0.25">
      <c r="A547" s="11">
        <v>522</v>
      </c>
      <c r="B547" s="11">
        <v>86.528516820954337</v>
      </c>
      <c r="C547" s="11">
        <v>76.764483179045669</v>
      </c>
    </row>
    <row r="548" spans="1:3" x14ac:dyDescent="0.25">
      <c r="A548" s="11">
        <v>523</v>
      </c>
      <c r="B548" s="11">
        <v>87.444168998569921</v>
      </c>
      <c r="C548" s="11">
        <v>80.00053100143009</v>
      </c>
    </row>
    <row r="549" spans="1:3" x14ac:dyDescent="0.25">
      <c r="A549" s="11">
        <v>524</v>
      </c>
      <c r="B549" s="11">
        <v>90.451688932442266</v>
      </c>
      <c r="C549" s="11">
        <v>85.516411067557726</v>
      </c>
    </row>
    <row r="550" spans="1:3" x14ac:dyDescent="0.25">
      <c r="A550" s="11">
        <v>525</v>
      </c>
      <c r="B550" s="11">
        <v>93.247225082429367</v>
      </c>
      <c r="C550" s="11">
        <v>89.94157491757062</v>
      </c>
    </row>
    <row r="551" spans="1:3" x14ac:dyDescent="0.25">
      <c r="A551" s="11">
        <v>526</v>
      </c>
      <c r="B551" s="11">
        <v>93.958254024211243</v>
      </c>
      <c r="C551" s="11">
        <v>89.413545975788765</v>
      </c>
    </row>
    <row r="552" spans="1:3" x14ac:dyDescent="0.25">
      <c r="A552" s="11">
        <v>527</v>
      </c>
      <c r="B552" s="11">
        <v>93.465097304755886</v>
      </c>
      <c r="C552" s="11">
        <v>85.628202695244113</v>
      </c>
    </row>
    <row r="553" spans="1:3" x14ac:dyDescent="0.25">
      <c r="A553" s="11">
        <v>528</v>
      </c>
      <c r="B553" s="11">
        <v>90.648951620224409</v>
      </c>
      <c r="C553" s="11">
        <v>86.152548379775595</v>
      </c>
    </row>
    <row r="554" spans="1:3" x14ac:dyDescent="0.25">
      <c r="A554" s="11">
        <v>529</v>
      </c>
      <c r="B554" s="11">
        <v>91.549882701736834</v>
      </c>
      <c r="C554" s="11">
        <v>82.870817298263177</v>
      </c>
    </row>
    <row r="555" spans="1:3" x14ac:dyDescent="0.25">
      <c r="A555" s="11">
        <v>530</v>
      </c>
      <c r="B555" s="11">
        <v>91.663235141731036</v>
      </c>
      <c r="C555" s="11">
        <v>83.043064858268963</v>
      </c>
    </row>
    <row r="556" spans="1:3" x14ac:dyDescent="0.25">
      <c r="A556" s="11">
        <v>531</v>
      </c>
      <c r="B556" s="11">
        <v>91.669123580172311</v>
      </c>
      <c r="C556" s="11">
        <v>83.161876419827678</v>
      </c>
    </row>
    <row r="557" spans="1:3" x14ac:dyDescent="0.25">
      <c r="A557" s="11">
        <v>532</v>
      </c>
      <c r="B557" s="11">
        <v>90.043914570385198</v>
      </c>
      <c r="C557" s="11">
        <v>80.637485429614799</v>
      </c>
    </row>
    <row r="558" spans="1:3" x14ac:dyDescent="0.25">
      <c r="A558" s="11">
        <v>533</v>
      </c>
      <c r="B558" s="11">
        <v>89.462431274311001</v>
      </c>
      <c r="C558" s="11">
        <v>73.683968725688999</v>
      </c>
    </row>
    <row r="559" spans="1:3" x14ac:dyDescent="0.25">
      <c r="A559" s="11">
        <v>534</v>
      </c>
      <c r="B559" s="11">
        <v>87.803363743486642</v>
      </c>
      <c r="C559" s="11">
        <v>77.205636256513344</v>
      </c>
    </row>
    <row r="560" spans="1:3" x14ac:dyDescent="0.25">
      <c r="A560" s="11">
        <v>535</v>
      </c>
      <c r="B560" s="11">
        <v>90.606260441525308</v>
      </c>
      <c r="C560" s="11">
        <v>78.93303955847469</v>
      </c>
    </row>
    <row r="561" spans="1:3" x14ac:dyDescent="0.25">
      <c r="A561" s="11">
        <v>536</v>
      </c>
      <c r="B561" s="11">
        <v>92.863004474137313</v>
      </c>
      <c r="C561" s="11">
        <v>79.84739552586268</v>
      </c>
    </row>
    <row r="562" spans="1:3" x14ac:dyDescent="0.25">
      <c r="A562" s="11">
        <v>537</v>
      </c>
      <c r="B562" s="11">
        <v>91.998876132882742</v>
      </c>
      <c r="C562" s="11">
        <v>78.789223867117244</v>
      </c>
    </row>
    <row r="563" spans="1:3" x14ac:dyDescent="0.25">
      <c r="A563" s="11">
        <v>538</v>
      </c>
      <c r="B563" s="11">
        <v>92.918944639329254</v>
      </c>
      <c r="C563" s="11">
        <v>80.02925536067076</v>
      </c>
    </row>
    <row r="564" spans="1:3" x14ac:dyDescent="0.25">
      <c r="A564" s="11">
        <v>539</v>
      </c>
      <c r="B564" s="11">
        <v>91.00814636514113</v>
      </c>
      <c r="C564" s="11">
        <v>82.382053634858863</v>
      </c>
    </row>
    <row r="565" spans="1:3" x14ac:dyDescent="0.25">
      <c r="A565" s="11">
        <v>540</v>
      </c>
      <c r="B565" s="11">
        <v>92.291825945335319</v>
      </c>
      <c r="C565" s="11">
        <v>89.938974054664669</v>
      </c>
    </row>
    <row r="566" spans="1:3" x14ac:dyDescent="0.25">
      <c r="A566" s="11">
        <v>541</v>
      </c>
      <c r="B566" s="11">
        <v>90.055691447267691</v>
      </c>
      <c r="C566" s="11">
        <v>83.289208552732305</v>
      </c>
    </row>
    <row r="567" spans="1:3" x14ac:dyDescent="0.25">
      <c r="A567" s="11">
        <v>542</v>
      </c>
      <c r="B567" s="11">
        <v>85.835153194496257</v>
      </c>
      <c r="C567" s="11">
        <v>74.38394680550374</v>
      </c>
    </row>
    <row r="568" spans="1:3" x14ac:dyDescent="0.25">
      <c r="A568" s="11">
        <v>543</v>
      </c>
      <c r="B568" s="11">
        <v>84.083342758222102</v>
      </c>
      <c r="C568" s="11">
        <v>70.433657241777894</v>
      </c>
    </row>
    <row r="569" spans="1:3" x14ac:dyDescent="0.25">
      <c r="A569" s="11">
        <v>544</v>
      </c>
      <c r="B569" s="11">
        <v>83.793337164990163</v>
      </c>
      <c r="C569" s="11">
        <v>71.623662835009839</v>
      </c>
    </row>
    <row r="570" spans="1:3" x14ac:dyDescent="0.25">
      <c r="A570" s="11">
        <v>545</v>
      </c>
      <c r="B570" s="11">
        <v>84.823813892210239</v>
      </c>
      <c r="C570" s="11">
        <v>70.389286107789758</v>
      </c>
    </row>
    <row r="571" spans="1:3" x14ac:dyDescent="0.25">
      <c r="A571" s="11">
        <v>546</v>
      </c>
      <c r="B571" s="11">
        <v>85.205090281281684</v>
      </c>
      <c r="C571" s="11">
        <v>69.547109718718303</v>
      </c>
    </row>
    <row r="572" spans="1:3" x14ac:dyDescent="0.25">
      <c r="A572" s="11">
        <v>547</v>
      </c>
      <c r="B572" s="11">
        <v>82.461077967655598</v>
      </c>
      <c r="C572" s="11">
        <v>66.56852203234439</v>
      </c>
    </row>
    <row r="573" spans="1:3" x14ac:dyDescent="0.25">
      <c r="A573" s="11">
        <v>548</v>
      </c>
      <c r="B573" s="11">
        <v>78.855881531995578</v>
      </c>
      <c r="C573" s="11">
        <v>65.059418468004424</v>
      </c>
    </row>
    <row r="574" spans="1:3" x14ac:dyDescent="0.25">
      <c r="A574" s="11">
        <v>549</v>
      </c>
      <c r="B574" s="11">
        <v>79.006036712247649</v>
      </c>
      <c r="C574" s="11">
        <v>64.142863287752348</v>
      </c>
    </row>
    <row r="575" spans="1:3" x14ac:dyDescent="0.25">
      <c r="A575" s="11">
        <v>550</v>
      </c>
      <c r="B575" s="11">
        <v>80.017376014533653</v>
      </c>
      <c r="C575" s="11">
        <v>63.478923985466338</v>
      </c>
    </row>
    <row r="576" spans="1:3" x14ac:dyDescent="0.25">
      <c r="A576" s="11">
        <v>551</v>
      </c>
      <c r="B576" s="11">
        <v>79.462390691445123</v>
      </c>
      <c r="C576" s="11">
        <v>60.908809308554865</v>
      </c>
    </row>
    <row r="577" spans="1:3" x14ac:dyDescent="0.25">
      <c r="A577" s="11">
        <v>552</v>
      </c>
      <c r="B577" s="11">
        <v>78.848520983944013</v>
      </c>
      <c r="C577" s="11">
        <v>64.642279016055994</v>
      </c>
    </row>
    <row r="578" spans="1:3" x14ac:dyDescent="0.25">
      <c r="A578" s="11">
        <v>553</v>
      </c>
      <c r="B578" s="11">
        <v>78.635065090448421</v>
      </c>
      <c r="C578" s="11">
        <v>69.202834909551569</v>
      </c>
    </row>
    <row r="579" spans="1:3" x14ac:dyDescent="0.25">
      <c r="A579" s="11">
        <v>554</v>
      </c>
      <c r="B579" s="11">
        <v>78.65125829616187</v>
      </c>
      <c r="C579" s="11">
        <v>70.48434170383814</v>
      </c>
    </row>
    <row r="580" spans="1:3" x14ac:dyDescent="0.25">
      <c r="A580" s="11">
        <v>555</v>
      </c>
      <c r="B580" s="11">
        <v>77.44707263492468</v>
      </c>
      <c r="C580" s="11">
        <v>72.122127365075315</v>
      </c>
    </row>
    <row r="581" spans="1:3" x14ac:dyDescent="0.25">
      <c r="A581" s="11">
        <v>556</v>
      </c>
      <c r="B581" s="11">
        <v>77.657584309199649</v>
      </c>
      <c r="C581" s="11">
        <v>71.753115690800342</v>
      </c>
    </row>
    <row r="582" spans="1:3" x14ac:dyDescent="0.25">
      <c r="A582" s="11">
        <v>557</v>
      </c>
      <c r="B582" s="11">
        <v>76.259080179400939</v>
      </c>
      <c r="C582" s="11">
        <v>67.050319820599071</v>
      </c>
    </row>
    <row r="583" spans="1:3" x14ac:dyDescent="0.25">
      <c r="A583" s="11">
        <v>558</v>
      </c>
      <c r="B583" s="11">
        <v>76.195779466157433</v>
      </c>
      <c r="C583" s="11">
        <v>61.975020533842581</v>
      </c>
    </row>
    <row r="584" spans="1:3" x14ac:dyDescent="0.25">
      <c r="A584" s="11">
        <v>559</v>
      </c>
      <c r="B584" s="11">
        <v>75.707039075533032</v>
      </c>
      <c r="C584" s="11">
        <v>62.400460924466955</v>
      </c>
    </row>
    <row r="585" spans="1:3" x14ac:dyDescent="0.25">
      <c r="A585" s="11">
        <v>560</v>
      </c>
      <c r="B585" s="11">
        <v>77.586923047904548</v>
      </c>
      <c r="C585" s="11">
        <v>59.286976952095443</v>
      </c>
    </row>
    <row r="586" spans="1:3" x14ac:dyDescent="0.25">
      <c r="A586" s="11">
        <v>561</v>
      </c>
      <c r="B586" s="11">
        <v>77.807739489451706</v>
      </c>
      <c r="C586" s="11">
        <v>61.111760510548294</v>
      </c>
    </row>
    <row r="587" spans="1:3" x14ac:dyDescent="0.25">
      <c r="A587" s="11">
        <v>562</v>
      </c>
      <c r="B587" s="11">
        <v>79.499193431702992</v>
      </c>
      <c r="C587" s="11">
        <v>60.821606568297</v>
      </c>
    </row>
    <row r="588" spans="1:3" x14ac:dyDescent="0.25">
      <c r="A588" s="11">
        <v>563</v>
      </c>
      <c r="B588" s="11">
        <v>79.59635266598373</v>
      </c>
      <c r="C588" s="11">
        <v>62.634347334016283</v>
      </c>
    </row>
    <row r="589" spans="1:3" x14ac:dyDescent="0.25">
      <c r="A589" s="11">
        <v>564</v>
      </c>
      <c r="B589" s="11">
        <v>78.632120871227784</v>
      </c>
      <c r="C589" s="11">
        <v>59.255179128772227</v>
      </c>
    </row>
    <row r="590" spans="1:3" x14ac:dyDescent="0.25">
      <c r="A590" s="11">
        <v>565</v>
      </c>
      <c r="B590" s="11">
        <v>79.075225863932431</v>
      </c>
      <c r="C590" s="11">
        <v>59.766474136067572</v>
      </c>
    </row>
    <row r="591" spans="1:3" x14ac:dyDescent="0.25">
      <c r="A591" s="11">
        <v>566</v>
      </c>
      <c r="B591" s="11">
        <v>79.904023574539451</v>
      </c>
      <c r="C591" s="11">
        <v>64.197976425460553</v>
      </c>
    </row>
    <row r="592" spans="1:3" x14ac:dyDescent="0.25">
      <c r="A592" s="11">
        <v>567</v>
      </c>
      <c r="B592" s="11">
        <v>80.510532733988981</v>
      </c>
      <c r="C592" s="11">
        <v>69.984967266011012</v>
      </c>
    </row>
    <row r="593" spans="1:3" x14ac:dyDescent="0.25">
      <c r="A593" s="11">
        <v>568</v>
      </c>
      <c r="B593" s="11">
        <v>77.950534121652211</v>
      </c>
      <c r="C593" s="11">
        <v>73.003465878347797</v>
      </c>
    </row>
    <row r="594" spans="1:3" x14ac:dyDescent="0.25">
      <c r="A594" s="11">
        <v>569</v>
      </c>
      <c r="B594" s="11">
        <v>78.855881531995578</v>
      </c>
      <c r="C594" s="11">
        <v>74.993818468004434</v>
      </c>
    </row>
    <row r="595" spans="1:3" x14ac:dyDescent="0.25">
      <c r="A595" s="11">
        <v>570</v>
      </c>
      <c r="B595" s="11">
        <v>79.609601652476556</v>
      </c>
      <c r="C595" s="11">
        <v>79.694798347523431</v>
      </c>
    </row>
    <row r="596" spans="1:3" x14ac:dyDescent="0.25">
      <c r="A596" s="11">
        <v>571</v>
      </c>
      <c r="B596" s="11">
        <v>80.208750263874549</v>
      </c>
      <c r="C596" s="11">
        <v>78.51154973612546</v>
      </c>
    </row>
    <row r="597" spans="1:3" x14ac:dyDescent="0.25">
      <c r="A597" s="11">
        <v>572</v>
      </c>
      <c r="B597" s="11">
        <v>84.111312840818073</v>
      </c>
      <c r="C597" s="11">
        <v>81.760787159181916</v>
      </c>
    </row>
    <row r="598" spans="1:3" x14ac:dyDescent="0.25">
      <c r="A598" s="11">
        <v>573</v>
      </c>
      <c r="B598" s="11">
        <v>83.791865055379844</v>
      </c>
      <c r="C598" s="11">
        <v>77.28103494462016</v>
      </c>
    </row>
    <row r="599" spans="1:3" x14ac:dyDescent="0.25">
      <c r="A599" s="11">
        <v>574</v>
      </c>
      <c r="B599" s="11">
        <v>85.885204921246952</v>
      </c>
      <c r="C599" s="11">
        <v>77.186995078753057</v>
      </c>
    </row>
    <row r="600" spans="1:3" x14ac:dyDescent="0.25">
      <c r="A600" s="11">
        <v>575</v>
      </c>
      <c r="B600" s="11">
        <v>85.723272864112346</v>
      </c>
      <c r="C600" s="11">
        <v>71.883527135887647</v>
      </c>
    </row>
    <row r="601" spans="1:3" x14ac:dyDescent="0.25">
      <c r="A601" s="11">
        <v>576</v>
      </c>
      <c r="B601" s="11">
        <v>82.278536375976614</v>
      </c>
      <c r="C601" s="11">
        <v>67.259763624023378</v>
      </c>
    </row>
    <row r="602" spans="1:3" x14ac:dyDescent="0.25">
      <c r="A602" s="11">
        <v>577</v>
      </c>
      <c r="B602" s="11">
        <v>83.407644447087762</v>
      </c>
      <c r="C602" s="11">
        <v>66.033055552912231</v>
      </c>
    </row>
    <row r="603" spans="1:3" x14ac:dyDescent="0.25">
      <c r="A603" s="11">
        <v>578</v>
      </c>
      <c r="B603" s="11">
        <v>75.450892003338325</v>
      </c>
      <c r="C603" s="11">
        <v>70.668107996661675</v>
      </c>
    </row>
    <row r="604" spans="1:3" x14ac:dyDescent="0.25">
      <c r="A604" s="11">
        <v>579</v>
      </c>
      <c r="B604" s="11">
        <v>75.86897113266761</v>
      </c>
      <c r="C604" s="11">
        <v>72.90042886733238</v>
      </c>
    </row>
    <row r="605" spans="1:3" x14ac:dyDescent="0.25">
      <c r="A605" s="11">
        <v>580</v>
      </c>
      <c r="B605" s="11">
        <v>73.928730666273211</v>
      </c>
      <c r="C605" s="11">
        <v>71.127069333726794</v>
      </c>
    </row>
    <row r="606" spans="1:3" x14ac:dyDescent="0.25">
      <c r="A606" s="11">
        <v>581</v>
      </c>
      <c r="B606" s="11">
        <v>76.070650149280695</v>
      </c>
      <c r="C606" s="11">
        <v>65.558949850719316</v>
      </c>
    </row>
    <row r="607" spans="1:3" x14ac:dyDescent="0.25">
      <c r="A607" s="11">
        <v>582</v>
      </c>
      <c r="B607" s="11">
        <v>79.126749700293431</v>
      </c>
      <c r="C607" s="11">
        <v>70.753150299706562</v>
      </c>
    </row>
    <row r="608" spans="1:3" x14ac:dyDescent="0.25">
      <c r="A608" s="11">
        <v>583</v>
      </c>
      <c r="B608" s="11">
        <v>80.563528679960314</v>
      </c>
      <c r="C608" s="11">
        <v>76.631671320039686</v>
      </c>
    </row>
    <row r="609" spans="1:3" x14ac:dyDescent="0.25">
      <c r="A609" s="11">
        <v>584</v>
      </c>
      <c r="B609" s="11">
        <v>84.884170386233137</v>
      </c>
      <c r="C609" s="11">
        <v>80.987229613766857</v>
      </c>
    </row>
    <row r="610" spans="1:3" x14ac:dyDescent="0.25">
      <c r="A610" s="11">
        <v>585</v>
      </c>
      <c r="B610" s="11">
        <v>83.622572450193672</v>
      </c>
      <c r="C610" s="11">
        <v>87.899427549806319</v>
      </c>
    </row>
    <row r="611" spans="1:3" x14ac:dyDescent="0.25">
      <c r="A611" s="11">
        <v>586</v>
      </c>
      <c r="B611" s="11">
        <v>95.231628837133201</v>
      </c>
      <c r="C611" s="11">
        <v>90.766471162866793</v>
      </c>
    </row>
    <row r="612" spans="1:3" x14ac:dyDescent="0.25">
      <c r="A612" s="11">
        <v>587</v>
      </c>
      <c r="B612" s="11">
        <v>88.964858226024717</v>
      </c>
      <c r="C612" s="11">
        <v>73.084241773975293</v>
      </c>
    </row>
    <row r="613" spans="1:3" x14ac:dyDescent="0.25">
      <c r="A613" s="11">
        <v>588</v>
      </c>
      <c r="B613" s="11">
        <v>85.352301242313132</v>
      </c>
      <c r="C613" s="11">
        <v>74.668098757686863</v>
      </c>
    </row>
    <row r="614" spans="1:3" x14ac:dyDescent="0.25">
      <c r="A614" s="11">
        <v>589</v>
      </c>
      <c r="B614" s="11">
        <v>78.377445908643395</v>
      </c>
      <c r="C614" s="11">
        <v>51.025554091356597</v>
      </c>
    </row>
    <row r="615" spans="1:3" x14ac:dyDescent="0.25">
      <c r="A615" s="11">
        <v>590</v>
      </c>
      <c r="B615" s="11">
        <v>71.635183893403337</v>
      </c>
      <c r="C615" s="11">
        <v>49.116116106596664</v>
      </c>
    </row>
    <row r="616" spans="1:3" x14ac:dyDescent="0.25">
      <c r="A616" s="11">
        <v>591</v>
      </c>
      <c r="B616" s="11">
        <v>76.886198873394889</v>
      </c>
      <c r="C616" s="11">
        <v>66.039401126605114</v>
      </c>
    </row>
    <row r="617" spans="1:3" x14ac:dyDescent="0.25">
      <c r="A617" s="11">
        <v>592</v>
      </c>
      <c r="B617" s="11">
        <v>84.436649064697548</v>
      </c>
      <c r="C617" s="11">
        <v>86.883550935302452</v>
      </c>
    </row>
    <row r="618" spans="1:3" x14ac:dyDescent="0.25">
      <c r="A618" s="11">
        <v>593</v>
      </c>
      <c r="B618" s="11">
        <v>88.807342497721066</v>
      </c>
      <c r="C618" s="11">
        <v>89.847857502278941</v>
      </c>
    </row>
    <row r="619" spans="1:3" x14ac:dyDescent="0.25">
      <c r="A619" s="11">
        <v>594</v>
      </c>
      <c r="B619" s="11">
        <v>100.24268995064349</v>
      </c>
      <c r="C619" s="11">
        <v>78.379810049356507</v>
      </c>
    </row>
    <row r="620" spans="1:3" x14ac:dyDescent="0.25">
      <c r="A620" s="11">
        <v>595</v>
      </c>
      <c r="B620" s="11">
        <v>68.150700445789113</v>
      </c>
      <c r="C620" s="11">
        <v>54.234199554210889</v>
      </c>
    </row>
    <row r="621" spans="1:3" x14ac:dyDescent="0.25">
      <c r="A621" s="11">
        <v>596</v>
      </c>
      <c r="B621" s="11">
        <v>68.153644665009736</v>
      </c>
      <c r="C621" s="11">
        <v>48.59365533499026</v>
      </c>
    </row>
    <row r="622" spans="1:3" x14ac:dyDescent="0.25">
      <c r="A622" s="11">
        <v>597</v>
      </c>
      <c r="B622" s="11">
        <v>63.167609414874789</v>
      </c>
      <c r="C622" s="11">
        <v>43.542190585125212</v>
      </c>
    </row>
    <row r="623" spans="1:3" x14ac:dyDescent="0.25">
      <c r="A623" s="11">
        <v>598</v>
      </c>
      <c r="B623" s="11">
        <v>61.608645337551813</v>
      </c>
      <c r="C623" s="11">
        <v>42.280354662448183</v>
      </c>
    </row>
    <row r="624" spans="1:3" x14ac:dyDescent="0.25">
      <c r="A624" s="11">
        <v>599</v>
      </c>
      <c r="B624" s="11">
        <v>57.068659299342144</v>
      </c>
      <c r="C624" s="11">
        <v>40.245040700657853</v>
      </c>
    </row>
    <row r="625" spans="1:3" x14ac:dyDescent="0.25">
      <c r="A625" s="11">
        <v>600</v>
      </c>
      <c r="B625" s="11">
        <v>57.444047249972321</v>
      </c>
      <c r="C625" s="11">
        <v>39.883652750027672</v>
      </c>
    </row>
    <row r="626" spans="1:3" x14ac:dyDescent="0.25">
      <c r="A626" s="11">
        <v>601</v>
      </c>
      <c r="B626" s="11">
        <v>52.543394357235613</v>
      </c>
      <c r="C626" s="11">
        <v>38.406705642764393</v>
      </c>
    </row>
    <row r="627" spans="1:3" x14ac:dyDescent="0.25">
      <c r="A627" s="11">
        <v>602</v>
      </c>
      <c r="B627" s="11">
        <v>49.005914963650056</v>
      </c>
      <c r="C627" s="11">
        <v>36.732185036349946</v>
      </c>
    </row>
    <row r="628" spans="1:3" x14ac:dyDescent="0.25">
      <c r="A628" s="11">
        <v>603</v>
      </c>
      <c r="B628" s="11">
        <v>48.645248109123024</v>
      </c>
      <c r="C628" s="11">
        <v>35.579451890876975</v>
      </c>
    </row>
    <row r="629" spans="1:3" x14ac:dyDescent="0.25">
      <c r="A629" s="11">
        <v>604</v>
      </c>
      <c r="B629" s="11">
        <v>44.629333092185277</v>
      </c>
      <c r="C629" s="11">
        <v>34.59146690781472</v>
      </c>
    </row>
    <row r="630" spans="1:3" x14ac:dyDescent="0.25">
      <c r="A630" s="11">
        <v>605</v>
      </c>
      <c r="B630" s="11">
        <v>44.632277311405907</v>
      </c>
      <c r="C630" s="11">
        <v>34.182022688594095</v>
      </c>
    </row>
    <row r="631" spans="1:3" x14ac:dyDescent="0.25">
      <c r="A631" s="11">
        <v>606</v>
      </c>
      <c r="B631" s="11">
        <v>43.813784368071083</v>
      </c>
      <c r="C631" s="11">
        <v>36.81271563192891</v>
      </c>
    </row>
    <row r="632" spans="1:3" x14ac:dyDescent="0.25">
      <c r="A632" s="11">
        <v>607</v>
      </c>
      <c r="B632" s="11">
        <v>44.716187559193827</v>
      </c>
      <c r="C632" s="11">
        <v>36.88861244080617</v>
      </c>
    </row>
    <row r="633" spans="1:3" x14ac:dyDescent="0.25">
      <c r="A633" s="11">
        <v>608</v>
      </c>
      <c r="B633" s="11">
        <v>43.650380201326186</v>
      </c>
      <c r="C633" s="11">
        <v>38.154619798673821</v>
      </c>
    </row>
    <row r="634" spans="1:3" x14ac:dyDescent="0.25">
      <c r="A634" s="11">
        <v>609</v>
      </c>
      <c r="B634" s="11">
        <v>43.133669728105829</v>
      </c>
      <c r="C634" s="11">
        <v>38.380930271894172</v>
      </c>
    </row>
    <row r="635" spans="1:3" x14ac:dyDescent="0.25">
      <c r="A635" s="11">
        <v>610</v>
      </c>
      <c r="B635" s="11">
        <v>42.117914096988876</v>
      </c>
      <c r="C635" s="11">
        <v>35.596785903011117</v>
      </c>
    </row>
    <row r="636" spans="1:3" x14ac:dyDescent="0.25">
      <c r="A636" s="11">
        <v>611</v>
      </c>
      <c r="B636" s="11">
        <v>42.117914096988876</v>
      </c>
      <c r="C636" s="11">
        <v>35.660885903011128</v>
      </c>
    </row>
    <row r="637" spans="1:3" x14ac:dyDescent="0.25">
      <c r="A637" s="11">
        <v>612</v>
      </c>
      <c r="B637" s="11">
        <v>42.032531739590638</v>
      </c>
      <c r="C637" s="11">
        <v>35.06416826040936</v>
      </c>
    </row>
    <row r="638" spans="1:3" x14ac:dyDescent="0.25">
      <c r="A638" s="11">
        <v>613</v>
      </c>
      <c r="B638" s="11">
        <v>41.74547036557933</v>
      </c>
      <c r="C638" s="11">
        <v>34.130029634420673</v>
      </c>
    </row>
    <row r="639" spans="1:3" x14ac:dyDescent="0.25">
      <c r="A639" s="11">
        <v>614</v>
      </c>
      <c r="B639" s="11">
        <v>42.197408015945854</v>
      </c>
      <c r="C639" s="11">
        <v>32.209591984054143</v>
      </c>
    </row>
    <row r="640" spans="1:3" x14ac:dyDescent="0.25">
      <c r="A640" s="11">
        <v>615</v>
      </c>
      <c r="B640" s="11">
        <v>42.265125058020317</v>
      </c>
      <c r="C640" s="11">
        <v>30.513174941979685</v>
      </c>
    </row>
    <row r="641" spans="1:3" x14ac:dyDescent="0.25">
      <c r="A641" s="11">
        <v>616</v>
      </c>
      <c r="B641" s="11">
        <v>41.695418638828642</v>
      </c>
      <c r="C641" s="11">
        <v>29.55248136117136</v>
      </c>
    </row>
    <row r="642" spans="1:3" x14ac:dyDescent="0.25">
      <c r="A642" s="11">
        <v>617</v>
      </c>
      <c r="B642" s="11">
        <v>41.564400883510658</v>
      </c>
      <c r="C642" s="11">
        <v>28.272999116489345</v>
      </c>
    </row>
    <row r="643" spans="1:3" x14ac:dyDescent="0.25">
      <c r="A643" s="11">
        <v>618</v>
      </c>
      <c r="B643" s="11">
        <v>41.428966799361731</v>
      </c>
      <c r="C643" s="11">
        <v>29.853133200638268</v>
      </c>
    </row>
    <row r="644" spans="1:3" x14ac:dyDescent="0.25">
      <c r="A644" s="11">
        <v>619</v>
      </c>
      <c r="B644" s="11">
        <v>41.147793863791676</v>
      </c>
      <c r="C644" s="11">
        <v>29.393406136208327</v>
      </c>
    </row>
    <row r="645" spans="1:3" x14ac:dyDescent="0.25">
      <c r="A645" s="11">
        <v>620</v>
      </c>
      <c r="B645" s="11">
        <v>40.819513420691557</v>
      </c>
      <c r="C645" s="11">
        <v>31.394886579308441</v>
      </c>
    </row>
    <row r="646" spans="1:3" x14ac:dyDescent="0.25">
      <c r="A646" s="11">
        <v>621</v>
      </c>
      <c r="B646" s="11">
        <v>42.45502719775088</v>
      </c>
      <c r="C646" s="11">
        <v>29.670872802249121</v>
      </c>
    </row>
    <row r="647" spans="1:3" x14ac:dyDescent="0.25">
      <c r="A647" s="11">
        <v>622</v>
      </c>
      <c r="B647" s="11">
        <v>43.880029300535242</v>
      </c>
      <c r="C647" s="11">
        <v>27.855570699464764</v>
      </c>
    </row>
    <row r="648" spans="1:3" x14ac:dyDescent="0.25">
      <c r="A648" s="11">
        <v>623</v>
      </c>
      <c r="B648" s="11">
        <v>44.227447168569441</v>
      </c>
      <c r="C648" s="11">
        <v>25.740952831430562</v>
      </c>
    </row>
    <row r="649" spans="1:3" x14ac:dyDescent="0.25">
      <c r="A649" s="11">
        <v>624</v>
      </c>
      <c r="B649" s="11">
        <v>44.794209368540493</v>
      </c>
      <c r="C649" s="11">
        <v>24.562990631459513</v>
      </c>
    </row>
    <row r="650" spans="1:3" x14ac:dyDescent="0.25">
      <c r="A650" s="11">
        <v>625</v>
      </c>
      <c r="B650" s="11">
        <v>45.257923895789531</v>
      </c>
      <c r="C650" s="11">
        <v>26.44287610421047</v>
      </c>
    </row>
    <row r="651" spans="1:3" x14ac:dyDescent="0.25">
      <c r="A651" s="11">
        <v>626</v>
      </c>
      <c r="B651" s="11">
        <v>45.462547131623239</v>
      </c>
      <c r="C651" s="11">
        <v>28.862252868376757</v>
      </c>
    </row>
    <row r="652" spans="1:3" x14ac:dyDescent="0.25">
      <c r="A652" s="11">
        <v>627</v>
      </c>
      <c r="B652" s="11">
        <v>45.553817927462738</v>
      </c>
      <c r="C652" s="11">
        <v>31.124382072537266</v>
      </c>
    </row>
    <row r="653" spans="1:3" x14ac:dyDescent="0.25">
      <c r="A653" s="11">
        <v>628</v>
      </c>
      <c r="B653" s="11">
        <v>45.341834143577458</v>
      </c>
      <c r="C653" s="11">
        <v>33.381465856422537</v>
      </c>
    </row>
    <row r="654" spans="1:3" x14ac:dyDescent="0.25">
      <c r="A654" s="11">
        <v>629</v>
      </c>
      <c r="B654" s="11">
        <v>45.338889924356835</v>
      </c>
      <c r="C654" s="11">
        <v>33.847110075643172</v>
      </c>
    </row>
    <row r="655" spans="1:3" x14ac:dyDescent="0.25">
      <c r="A655" s="11">
        <v>630</v>
      </c>
      <c r="B655" s="11">
        <v>45.540568940969905</v>
      </c>
      <c r="C655" s="11">
        <v>34.464331059030101</v>
      </c>
    </row>
    <row r="656" spans="1:3" x14ac:dyDescent="0.25">
      <c r="A656" s="11">
        <v>631</v>
      </c>
      <c r="B656" s="11">
        <v>45.96600861835077</v>
      </c>
      <c r="C656" s="11">
        <v>35.489291381649224</v>
      </c>
    </row>
    <row r="657" spans="1:3" x14ac:dyDescent="0.25">
      <c r="A657" s="11">
        <v>632</v>
      </c>
      <c r="B657" s="11">
        <v>45.550873708242108</v>
      </c>
      <c r="C657" s="11">
        <v>36.057126291757896</v>
      </c>
    </row>
    <row r="658" spans="1:3" x14ac:dyDescent="0.25">
      <c r="A658" s="11">
        <v>633</v>
      </c>
      <c r="B658" s="11">
        <v>45.580315900448397</v>
      </c>
      <c r="C658" s="11">
        <v>39.968484099551603</v>
      </c>
    </row>
    <row r="659" spans="1:3" x14ac:dyDescent="0.25">
      <c r="A659" s="11">
        <v>634</v>
      </c>
      <c r="B659" s="11">
        <v>45.752552724855185</v>
      </c>
      <c r="C659" s="11">
        <v>40.565747275144808</v>
      </c>
    </row>
    <row r="660" spans="1:3" x14ac:dyDescent="0.25">
      <c r="A660" s="11">
        <v>635</v>
      </c>
      <c r="B660" s="11">
        <v>45.777578588230526</v>
      </c>
      <c r="C660" s="11">
        <v>39.557621411769475</v>
      </c>
    </row>
    <row r="661" spans="1:3" x14ac:dyDescent="0.25">
      <c r="A661" s="11">
        <v>636</v>
      </c>
      <c r="B661" s="11">
        <v>45.777578588230526</v>
      </c>
      <c r="C661" s="11">
        <v>39.98072141176948</v>
      </c>
    </row>
    <row r="662" spans="1:3" x14ac:dyDescent="0.25">
      <c r="A662" s="11">
        <v>637</v>
      </c>
      <c r="B662" s="11">
        <v>45.777578588230526</v>
      </c>
      <c r="C662" s="11">
        <v>40.18162141176947</v>
      </c>
    </row>
    <row r="663" spans="1:3" x14ac:dyDescent="0.25">
      <c r="A663" s="11">
        <v>638</v>
      </c>
      <c r="B663" s="11">
        <v>46.548964024035286</v>
      </c>
      <c r="C663" s="11">
        <v>40.780035975964708</v>
      </c>
    </row>
    <row r="664" spans="1:3" x14ac:dyDescent="0.25">
      <c r="A664" s="11">
        <v>639</v>
      </c>
      <c r="B664" s="11">
        <v>46.604904189227234</v>
      </c>
      <c r="C664" s="11">
        <v>40.699095810772768</v>
      </c>
    </row>
    <row r="665" spans="1:3" x14ac:dyDescent="0.25">
      <c r="A665" s="11">
        <v>640</v>
      </c>
      <c r="B665" s="11">
        <v>47.217301787118032</v>
      </c>
      <c r="C665" s="11">
        <v>41.771998212881968</v>
      </c>
    </row>
    <row r="666" spans="1:3" x14ac:dyDescent="0.25">
      <c r="A666" s="11">
        <v>641</v>
      </c>
      <c r="B666" s="11">
        <v>46.373782980407867</v>
      </c>
      <c r="C666" s="11">
        <v>39.162117019592131</v>
      </c>
    </row>
    <row r="667" spans="1:3" x14ac:dyDescent="0.25">
      <c r="A667" s="11">
        <v>642</v>
      </c>
      <c r="B667" s="11">
        <v>46.668204902470755</v>
      </c>
      <c r="C667" s="11">
        <v>38.040895097529251</v>
      </c>
    </row>
    <row r="668" spans="1:3" x14ac:dyDescent="0.25">
      <c r="A668" s="11">
        <v>643</v>
      </c>
      <c r="B668" s="11">
        <v>46.248653663531144</v>
      </c>
      <c r="C668" s="11">
        <v>35.219246336468856</v>
      </c>
    </row>
    <row r="669" spans="1:3" x14ac:dyDescent="0.25">
      <c r="A669" s="11">
        <v>644</v>
      </c>
      <c r="B669" s="11">
        <v>46.127940675485362</v>
      </c>
      <c r="C669" s="11">
        <v>34.801559324514642</v>
      </c>
    </row>
    <row r="670" spans="1:3" x14ac:dyDescent="0.25">
      <c r="A670" s="11">
        <v>645</v>
      </c>
      <c r="B670" s="11">
        <v>45.653921380964114</v>
      </c>
      <c r="C670" s="11">
        <v>29.526878619035891</v>
      </c>
    </row>
    <row r="671" spans="1:3" x14ac:dyDescent="0.25">
      <c r="A671" s="11">
        <v>646</v>
      </c>
      <c r="B671" s="11">
        <v>45.252035457348285</v>
      </c>
      <c r="C671" s="11">
        <v>26.760264542651711</v>
      </c>
    </row>
    <row r="672" spans="1:3" x14ac:dyDescent="0.25">
      <c r="A672" s="11">
        <v>647</v>
      </c>
      <c r="B672" s="11">
        <v>46.107331140940957</v>
      </c>
      <c r="C672" s="11">
        <v>27.049568859059036</v>
      </c>
    </row>
    <row r="673" spans="1:3" x14ac:dyDescent="0.25">
      <c r="A673" s="11">
        <v>648</v>
      </c>
      <c r="B673" s="11">
        <v>45.946871193416683</v>
      </c>
      <c r="C673" s="11">
        <v>23.57892880658332</v>
      </c>
    </row>
    <row r="674" spans="1:3" x14ac:dyDescent="0.25">
      <c r="A674" s="11">
        <v>649</v>
      </c>
      <c r="B674" s="11">
        <v>44.505675884918872</v>
      </c>
      <c r="C674" s="11">
        <v>22.197824115081133</v>
      </c>
    </row>
    <row r="675" spans="1:3" x14ac:dyDescent="0.25">
      <c r="A675" s="11">
        <v>650</v>
      </c>
      <c r="B675" s="11">
        <v>44.551311282838611</v>
      </c>
      <c r="C675" s="11">
        <v>21.190688717161393</v>
      </c>
    </row>
    <row r="676" spans="1:3" x14ac:dyDescent="0.25">
      <c r="A676" s="11">
        <v>651</v>
      </c>
      <c r="B676" s="11">
        <v>44.117038947795862</v>
      </c>
      <c r="C676" s="11">
        <v>22.653661052204143</v>
      </c>
    </row>
    <row r="677" spans="1:3" x14ac:dyDescent="0.25">
      <c r="A677" s="11">
        <v>652</v>
      </c>
      <c r="B677" s="11">
        <v>44.233335607010702</v>
      </c>
      <c r="C677" s="11">
        <v>22.691564392989292</v>
      </c>
    </row>
    <row r="678" spans="1:3" x14ac:dyDescent="0.25">
      <c r="A678" s="11">
        <v>653</v>
      </c>
      <c r="B678" s="11">
        <v>45.116601373199359</v>
      </c>
      <c r="C678" s="11">
        <v>23.312098626800648</v>
      </c>
    </row>
    <row r="679" spans="1:3" x14ac:dyDescent="0.25">
      <c r="A679" s="11">
        <v>654</v>
      </c>
      <c r="B679" s="11">
        <v>45.711333655766381</v>
      </c>
      <c r="C679" s="11">
        <v>24.842966344233616</v>
      </c>
    </row>
    <row r="680" spans="1:3" x14ac:dyDescent="0.25">
      <c r="A680" s="11">
        <v>655</v>
      </c>
      <c r="B680" s="11">
        <v>47.127503100888859</v>
      </c>
      <c r="C680" s="11">
        <v>28.063996899111146</v>
      </c>
    </row>
    <row r="681" spans="1:3" x14ac:dyDescent="0.25">
      <c r="A681" s="11">
        <v>656</v>
      </c>
      <c r="B681" s="11">
        <v>45.02827479658049</v>
      </c>
      <c r="C681" s="11">
        <v>28.238225203419503</v>
      </c>
    </row>
    <row r="682" spans="1:3" x14ac:dyDescent="0.25">
      <c r="A682" s="11">
        <v>657</v>
      </c>
      <c r="B682" s="11">
        <v>44.566032378941756</v>
      </c>
      <c r="C682" s="11">
        <v>28.512567621058238</v>
      </c>
    </row>
    <row r="683" spans="1:3" x14ac:dyDescent="0.25">
      <c r="A683" s="11">
        <v>658</v>
      </c>
      <c r="B683" s="11">
        <v>44.826595779967413</v>
      </c>
      <c r="C683" s="11">
        <v>24.854904220032587</v>
      </c>
    </row>
    <row r="684" spans="1:3" x14ac:dyDescent="0.25">
      <c r="A684" s="11">
        <v>659</v>
      </c>
      <c r="B684" s="11">
        <v>45.564122694734934</v>
      </c>
      <c r="C684" s="11">
        <v>27.774777305265061</v>
      </c>
    </row>
    <row r="685" spans="1:3" x14ac:dyDescent="0.25">
      <c r="A685" s="11">
        <v>660</v>
      </c>
      <c r="B685" s="11">
        <v>46.758003588699935</v>
      </c>
      <c r="C685" s="11">
        <v>29.910796411300069</v>
      </c>
    </row>
    <row r="686" spans="1:3" x14ac:dyDescent="0.25">
      <c r="A686" s="11">
        <v>661</v>
      </c>
      <c r="B686" s="11">
        <v>47.703097958521795</v>
      </c>
      <c r="C686" s="11">
        <v>35.0078020414782</v>
      </c>
    </row>
    <row r="687" spans="1:3" x14ac:dyDescent="0.25">
      <c r="A687" s="11">
        <v>662</v>
      </c>
      <c r="B687" s="11">
        <v>46.666732792860444</v>
      </c>
      <c r="C687" s="11">
        <v>30.815867207139561</v>
      </c>
    </row>
    <row r="688" spans="1:3" x14ac:dyDescent="0.25">
      <c r="A688" s="11">
        <v>663</v>
      </c>
      <c r="B688" s="11">
        <v>46.313426486384984</v>
      </c>
      <c r="C688" s="11">
        <v>26.311773513615023</v>
      </c>
    </row>
    <row r="689" spans="1:3" x14ac:dyDescent="0.25">
      <c r="A689" s="11">
        <v>664</v>
      </c>
      <c r="B689" s="11">
        <v>46.024893002763349</v>
      </c>
      <c r="C689" s="11">
        <v>26.860706997236647</v>
      </c>
    </row>
    <row r="690" spans="1:3" x14ac:dyDescent="0.25">
      <c r="A690" s="11">
        <v>665</v>
      </c>
      <c r="B690" s="11">
        <v>45.193151072935706</v>
      </c>
      <c r="C690" s="11">
        <v>23.3228489270643</v>
      </c>
    </row>
    <row r="691" spans="1:3" x14ac:dyDescent="0.25">
      <c r="A691" s="11">
        <v>666</v>
      </c>
      <c r="B691" s="11">
        <v>44.153841688053717</v>
      </c>
      <c r="C691" s="11">
        <v>26.919458311946286</v>
      </c>
    </row>
    <row r="692" spans="1:3" x14ac:dyDescent="0.25">
      <c r="A692" s="11">
        <v>667</v>
      </c>
      <c r="B692" s="11">
        <v>44.473289473491953</v>
      </c>
      <c r="C692" s="11">
        <v>28.31661052650805</v>
      </c>
    </row>
    <row r="693" spans="1:3" x14ac:dyDescent="0.25">
      <c r="A693" s="11">
        <v>668</v>
      </c>
      <c r="B693" s="11">
        <v>45.50376620071205</v>
      </c>
      <c r="C693" s="11">
        <v>30.172233799287952</v>
      </c>
    </row>
    <row r="694" spans="1:3" x14ac:dyDescent="0.25">
      <c r="A694" s="11">
        <v>669</v>
      </c>
      <c r="B694" s="11">
        <v>46.269263198075549</v>
      </c>
      <c r="C694" s="11">
        <v>30.66223680192445</v>
      </c>
    </row>
    <row r="695" spans="1:3" x14ac:dyDescent="0.25">
      <c r="A695" s="11">
        <v>670</v>
      </c>
      <c r="B695" s="11">
        <v>45.659809819405375</v>
      </c>
      <c r="C695" s="11">
        <v>26.963290180594619</v>
      </c>
    </row>
    <row r="696" spans="1:3" x14ac:dyDescent="0.25">
      <c r="A696" s="11">
        <v>671</v>
      </c>
      <c r="B696" s="11">
        <v>46.223627800155796</v>
      </c>
      <c r="C696" s="11">
        <v>27.840372199844197</v>
      </c>
    </row>
    <row r="697" spans="1:3" x14ac:dyDescent="0.25">
      <c r="A697" s="11">
        <v>672</v>
      </c>
      <c r="B697" s="11">
        <v>44.370241800769939</v>
      </c>
      <c r="C697" s="11">
        <v>20.163858199230056</v>
      </c>
    </row>
    <row r="698" spans="1:3" x14ac:dyDescent="0.25">
      <c r="A698" s="11">
        <v>673</v>
      </c>
      <c r="B698" s="11">
        <v>44.234807716621013</v>
      </c>
      <c r="C698" s="11">
        <v>15.995292283378987</v>
      </c>
    </row>
    <row r="699" spans="1:3" x14ac:dyDescent="0.25">
      <c r="A699" s="11">
        <v>674</v>
      </c>
      <c r="B699" s="11">
        <v>45.385997431886892</v>
      </c>
      <c r="C699" s="11">
        <v>16.723702568113104</v>
      </c>
    </row>
    <row r="700" spans="1:3" x14ac:dyDescent="0.25">
      <c r="A700" s="11">
        <v>675</v>
      </c>
      <c r="B700" s="11">
        <v>44.888424383600622</v>
      </c>
      <c r="C700" s="11">
        <v>13.576575616399381</v>
      </c>
    </row>
    <row r="701" spans="1:3" x14ac:dyDescent="0.25">
      <c r="A701" s="11">
        <v>676</v>
      </c>
      <c r="B701" s="11">
        <v>43.966883767543791</v>
      </c>
      <c r="C701" s="11">
        <v>13.211116232456206</v>
      </c>
    </row>
    <row r="702" spans="1:3" x14ac:dyDescent="0.25">
      <c r="A702" s="11">
        <v>677</v>
      </c>
      <c r="B702" s="11">
        <v>43.919776260013734</v>
      </c>
      <c r="C702" s="11">
        <v>11.368523739986266</v>
      </c>
    </row>
    <row r="703" spans="1:3" x14ac:dyDescent="0.25">
      <c r="A703" s="11">
        <v>678</v>
      </c>
      <c r="B703" s="11">
        <v>44.424709856351569</v>
      </c>
      <c r="C703" s="11">
        <v>10.316790143648433</v>
      </c>
    </row>
    <row r="704" spans="1:3" x14ac:dyDescent="0.25">
      <c r="A704" s="11">
        <v>679</v>
      </c>
      <c r="B704" s="11">
        <v>44.739741312958863</v>
      </c>
      <c r="C704" s="11">
        <v>10.293158687041135</v>
      </c>
    </row>
    <row r="705" spans="1:3" x14ac:dyDescent="0.25">
      <c r="A705" s="11">
        <v>680</v>
      </c>
      <c r="B705" s="11">
        <v>44.654358955560625</v>
      </c>
      <c r="C705" s="11">
        <v>7.4973410444393735</v>
      </c>
    </row>
    <row r="706" spans="1:3" x14ac:dyDescent="0.25">
      <c r="A706" s="11">
        <v>681</v>
      </c>
      <c r="B706" s="11">
        <v>45.263812334230792</v>
      </c>
      <c r="C706" s="11">
        <v>5.2313876657692049</v>
      </c>
    </row>
    <row r="707" spans="1:3" x14ac:dyDescent="0.25">
      <c r="A707" s="11">
        <v>682</v>
      </c>
      <c r="B707" s="11">
        <v>44.685273257377233</v>
      </c>
      <c r="C707" s="11">
        <v>5.8550267426227691</v>
      </c>
    </row>
    <row r="708" spans="1:3" x14ac:dyDescent="0.25">
      <c r="A708" s="11">
        <v>683</v>
      </c>
      <c r="B708" s="11">
        <v>44.543950734787046</v>
      </c>
      <c r="C708" s="11">
        <v>7.4155492652129524</v>
      </c>
    </row>
    <row r="709" spans="1:3" x14ac:dyDescent="0.25">
      <c r="A709" s="11">
        <v>684</v>
      </c>
      <c r="B709" s="11">
        <v>45.31680828020211</v>
      </c>
      <c r="C709" s="11">
        <v>6.1273917197978918</v>
      </c>
    </row>
    <row r="710" spans="1:3" x14ac:dyDescent="0.25">
      <c r="A710" s="11">
        <v>685</v>
      </c>
      <c r="B710" s="11">
        <v>46.357589774694404</v>
      </c>
      <c r="C710" s="11">
        <v>5.4198102253055964</v>
      </c>
    </row>
    <row r="711" spans="1:3" x14ac:dyDescent="0.25">
      <c r="A711" s="11">
        <v>686</v>
      </c>
      <c r="B711" s="11">
        <v>46.395864624562591</v>
      </c>
      <c r="C711" s="11">
        <v>6.0583353754374087</v>
      </c>
    </row>
    <row r="712" spans="1:3" x14ac:dyDescent="0.25">
      <c r="A712" s="11">
        <v>687</v>
      </c>
      <c r="B712" s="11">
        <v>46.257486321193028</v>
      </c>
      <c r="C712" s="11">
        <v>6.5783136788069712</v>
      </c>
    </row>
    <row r="713" spans="1:3" x14ac:dyDescent="0.25">
      <c r="A713" s="11">
        <v>688</v>
      </c>
      <c r="B713" s="11">
        <v>46.788917890516537</v>
      </c>
      <c r="C713" s="11">
        <v>5.3978821094834615</v>
      </c>
    </row>
    <row r="714" spans="1:3" x14ac:dyDescent="0.25">
      <c r="A714" s="11">
        <v>689</v>
      </c>
      <c r="B714" s="11">
        <v>46.534242927932141</v>
      </c>
      <c r="C714" s="11">
        <v>3.2180570720678574</v>
      </c>
    </row>
    <row r="715" spans="1:3" x14ac:dyDescent="0.25">
      <c r="A715" s="11">
        <v>690</v>
      </c>
      <c r="B715" s="11">
        <v>47.424869242172363</v>
      </c>
      <c r="C715" s="11">
        <v>2.4486307578276367</v>
      </c>
    </row>
    <row r="716" spans="1:3" x14ac:dyDescent="0.25">
      <c r="A716" s="11">
        <v>691</v>
      </c>
      <c r="B716" s="11">
        <v>47.564719655152238</v>
      </c>
      <c r="C716" s="11">
        <v>2.9188803448477643</v>
      </c>
    </row>
    <row r="717" spans="1:3" x14ac:dyDescent="0.25">
      <c r="A717" s="11">
        <v>692</v>
      </c>
      <c r="B717" s="11">
        <v>48.561337861335097</v>
      </c>
      <c r="C717" s="11">
        <v>3.8906621386649007</v>
      </c>
    </row>
    <row r="718" spans="1:3" x14ac:dyDescent="0.25">
      <c r="A718" s="11">
        <v>693</v>
      </c>
      <c r="B718" s="11">
        <v>49.419577764148407</v>
      </c>
      <c r="C718" s="11">
        <v>8.9841222358515935</v>
      </c>
    </row>
    <row r="719" spans="1:3" x14ac:dyDescent="0.25">
      <c r="A719" s="11">
        <v>694</v>
      </c>
      <c r="B719" s="11">
        <v>49.840601112698337</v>
      </c>
      <c r="C719" s="11">
        <v>10.264298887301663</v>
      </c>
    </row>
    <row r="720" spans="1:3" x14ac:dyDescent="0.25">
      <c r="A720" s="11">
        <v>695</v>
      </c>
      <c r="B720" s="11">
        <v>49.899485497110909</v>
      </c>
      <c r="C720" s="11">
        <v>7.8824145028890911</v>
      </c>
    </row>
    <row r="721" spans="1:3" x14ac:dyDescent="0.25">
      <c r="A721" s="11">
        <v>696</v>
      </c>
      <c r="B721" s="11">
        <v>49.706639138159716</v>
      </c>
      <c r="C721" s="11">
        <v>4.2120608618402855</v>
      </c>
    </row>
    <row r="722" spans="1:3" x14ac:dyDescent="0.25">
      <c r="A722" s="11">
        <v>697</v>
      </c>
      <c r="B722" s="11">
        <v>50.101164513723987</v>
      </c>
      <c r="C722" s="11">
        <v>1.6579354862760098</v>
      </c>
    </row>
    <row r="723" spans="1:3" x14ac:dyDescent="0.25">
      <c r="A723" s="11">
        <v>698</v>
      </c>
      <c r="B723" s="11">
        <v>50.910824799396913</v>
      </c>
      <c r="C723" s="11">
        <v>4.334375200603084</v>
      </c>
    </row>
    <row r="724" spans="1:3" x14ac:dyDescent="0.25">
      <c r="A724" s="11">
        <v>699</v>
      </c>
      <c r="B724" s="11">
        <v>51.552664589494007</v>
      </c>
      <c r="C724" s="11">
        <v>8.6361354105059931</v>
      </c>
    </row>
    <row r="725" spans="1:3" x14ac:dyDescent="0.25">
      <c r="A725" s="11">
        <v>700</v>
      </c>
      <c r="B725" s="11">
        <v>50.673815152136299</v>
      </c>
      <c r="C725" s="11">
        <v>11.3905848478637</v>
      </c>
    </row>
    <row r="726" spans="1:3" x14ac:dyDescent="0.25">
      <c r="A726" s="11">
        <v>701</v>
      </c>
      <c r="B726" s="11">
        <v>50.673815152136299</v>
      </c>
      <c r="C726" s="11">
        <v>11.176884847863704</v>
      </c>
    </row>
    <row r="727" spans="1:3" x14ac:dyDescent="0.25">
      <c r="A727" s="11">
        <v>702</v>
      </c>
      <c r="B727" s="11">
        <v>50.245431255534797</v>
      </c>
      <c r="C727" s="11">
        <v>11.638068744465201</v>
      </c>
    </row>
    <row r="728" spans="1:3" x14ac:dyDescent="0.25">
      <c r="A728" s="11">
        <v>703</v>
      </c>
      <c r="B728" s="11">
        <v>50.601681781230887</v>
      </c>
      <c r="C728" s="11">
        <v>11.65101821876911</v>
      </c>
    </row>
    <row r="729" spans="1:3" x14ac:dyDescent="0.25">
      <c r="A729" s="11">
        <v>704</v>
      </c>
      <c r="B729" s="11">
        <v>50.411779641500331</v>
      </c>
      <c r="C729" s="11">
        <v>11.982920358499669</v>
      </c>
    </row>
    <row r="730" spans="1:3" x14ac:dyDescent="0.25">
      <c r="A730" s="11">
        <v>705</v>
      </c>
      <c r="B730" s="11">
        <v>50.411779641500331</v>
      </c>
      <c r="C730" s="11">
        <v>12.003120358499672</v>
      </c>
    </row>
    <row r="731" spans="1:3" x14ac:dyDescent="0.25">
      <c r="A731" s="11">
        <v>706</v>
      </c>
      <c r="B731" s="11">
        <v>50.411779641500331</v>
      </c>
      <c r="C731" s="11">
        <v>12.034420358499666</v>
      </c>
    </row>
    <row r="732" spans="1:3" x14ac:dyDescent="0.25">
      <c r="A732" s="11">
        <v>707</v>
      </c>
      <c r="B732" s="11">
        <v>50.061417554245494</v>
      </c>
      <c r="C732" s="11">
        <v>12.624582445754505</v>
      </c>
    </row>
    <row r="733" spans="1:3" x14ac:dyDescent="0.25">
      <c r="A733" s="11">
        <v>708</v>
      </c>
      <c r="B733" s="11">
        <v>50.241014926703855</v>
      </c>
      <c r="C733" s="11">
        <v>12.477285073296144</v>
      </c>
    </row>
    <row r="734" spans="1:3" x14ac:dyDescent="0.25">
      <c r="A734" s="11">
        <v>709</v>
      </c>
      <c r="B734" s="11">
        <v>49.761107193741353</v>
      </c>
      <c r="C734" s="11">
        <v>13.029092806258646</v>
      </c>
    </row>
    <row r="735" spans="1:3" x14ac:dyDescent="0.25">
      <c r="A735" s="11">
        <v>710</v>
      </c>
      <c r="B735" s="11">
        <v>49.662475849850289</v>
      </c>
      <c r="C735" s="11">
        <v>12.736724150149712</v>
      </c>
    </row>
    <row r="736" spans="1:3" x14ac:dyDescent="0.25">
      <c r="A736" s="11">
        <v>711</v>
      </c>
      <c r="B736" s="11">
        <v>49.973090977626626</v>
      </c>
      <c r="C736" s="11">
        <v>13.315309022373377</v>
      </c>
    </row>
    <row r="737" spans="1:3" x14ac:dyDescent="0.25">
      <c r="A737" s="11">
        <v>712</v>
      </c>
      <c r="B737" s="11">
        <v>49.920095031655315</v>
      </c>
      <c r="C737" s="11">
        <v>13.002904968344687</v>
      </c>
    </row>
    <row r="738" spans="1:3" x14ac:dyDescent="0.25">
      <c r="A738" s="11">
        <v>713</v>
      </c>
      <c r="B738" s="11">
        <v>50.048168567752668</v>
      </c>
      <c r="C738" s="11">
        <v>11.899231432247333</v>
      </c>
    </row>
    <row r="739" spans="1:3" x14ac:dyDescent="0.25">
      <c r="A739" s="11">
        <v>714</v>
      </c>
      <c r="B739" s="11">
        <v>48.891090414045529</v>
      </c>
      <c r="C739" s="11">
        <v>12.208809585954469</v>
      </c>
    </row>
    <row r="740" spans="1:3" x14ac:dyDescent="0.25">
      <c r="A740" s="11">
        <v>715</v>
      </c>
      <c r="B740" s="11">
        <v>48.876369317942384</v>
      </c>
      <c r="C740" s="11">
        <v>12.696230682057617</v>
      </c>
    </row>
    <row r="741" spans="1:3" x14ac:dyDescent="0.25">
      <c r="A741" s="11">
        <v>716</v>
      </c>
      <c r="B741" s="11">
        <v>48.65849709561585</v>
      </c>
      <c r="C741" s="11">
        <v>13.105802904384149</v>
      </c>
    </row>
    <row r="742" spans="1:3" x14ac:dyDescent="0.25">
      <c r="A742" s="11">
        <v>717</v>
      </c>
      <c r="B742" s="11">
        <v>49.671308507512173</v>
      </c>
      <c r="C742" s="11">
        <v>13.285591492487825</v>
      </c>
    </row>
    <row r="743" spans="1:3" x14ac:dyDescent="0.25">
      <c r="A743" s="11">
        <v>718</v>
      </c>
      <c r="B743" s="11">
        <v>49.931871908537822</v>
      </c>
      <c r="C743" s="11">
        <v>13.35842809146218</v>
      </c>
    </row>
    <row r="744" spans="1:3" x14ac:dyDescent="0.25">
      <c r="A744" s="11">
        <v>719</v>
      </c>
      <c r="B744" s="11">
        <v>49.500543792715703</v>
      </c>
      <c r="C744" s="11">
        <v>11.856756207284299</v>
      </c>
    </row>
    <row r="745" spans="1:3" x14ac:dyDescent="0.25">
      <c r="A745" s="11">
        <v>720</v>
      </c>
      <c r="B745" s="11">
        <v>49.507904340767269</v>
      </c>
      <c r="C745" s="11">
        <v>11.00189565923273</v>
      </c>
    </row>
    <row r="746" spans="1:3" x14ac:dyDescent="0.25">
      <c r="A746" s="11">
        <v>721</v>
      </c>
      <c r="B746" s="11">
        <v>49.739025549586636</v>
      </c>
      <c r="C746" s="11">
        <v>11.930074450413365</v>
      </c>
    </row>
    <row r="747" spans="1:3" x14ac:dyDescent="0.25">
      <c r="A747" s="11">
        <v>722</v>
      </c>
      <c r="B747" s="11">
        <v>49.538818642583877</v>
      </c>
      <c r="C747" s="11">
        <v>12.498481357416125</v>
      </c>
    </row>
    <row r="748" spans="1:3" x14ac:dyDescent="0.25">
      <c r="A748" s="11">
        <v>723</v>
      </c>
      <c r="B748" s="11">
        <v>49.688973822835948</v>
      </c>
      <c r="C748" s="11">
        <v>11.327026177164051</v>
      </c>
    </row>
    <row r="749" spans="1:3" x14ac:dyDescent="0.25">
      <c r="A749" s="11">
        <v>724</v>
      </c>
      <c r="B749" s="11">
        <v>50.361727914749636</v>
      </c>
      <c r="C749" s="11">
        <v>11.196572085250367</v>
      </c>
    </row>
    <row r="750" spans="1:3" x14ac:dyDescent="0.25">
      <c r="A750" s="11">
        <v>725</v>
      </c>
      <c r="B750" s="11">
        <v>50.533964739156424</v>
      </c>
      <c r="C750" s="11">
        <v>10.159135260843577</v>
      </c>
    </row>
    <row r="751" spans="1:3" x14ac:dyDescent="0.25">
      <c r="A751" s="11">
        <v>726</v>
      </c>
      <c r="B751" s="11">
        <v>50.302843530337057</v>
      </c>
      <c r="C751" s="11">
        <v>10.823156469662941</v>
      </c>
    </row>
    <row r="752" spans="1:3" x14ac:dyDescent="0.25">
      <c r="A752" s="11">
        <v>727</v>
      </c>
      <c r="B752" s="11">
        <v>50.594321233179315</v>
      </c>
      <c r="C752" s="11">
        <v>10.690478766820682</v>
      </c>
    </row>
    <row r="753" spans="1:3" x14ac:dyDescent="0.25">
      <c r="A753" s="11">
        <v>728</v>
      </c>
      <c r="B753" s="11">
        <v>50.541325287207997</v>
      </c>
      <c r="C753" s="11">
        <v>10.327074712792005</v>
      </c>
    </row>
    <row r="754" spans="1:3" x14ac:dyDescent="0.25">
      <c r="A754" s="11">
        <v>729</v>
      </c>
      <c r="B754" s="11">
        <v>50.856356743815283</v>
      </c>
      <c r="C754" s="11">
        <v>12.006043256184718</v>
      </c>
    </row>
    <row r="755" spans="1:3" x14ac:dyDescent="0.25">
      <c r="A755" s="11">
        <v>730</v>
      </c>
      <c r="B755" s="11">
        <v>51.49525231469174</v>
      </c>
      <c r="C755" s="11">
        <v>13.660847685308255</v>
      </c>
    </row>
    <row r="756" spans="1:3" x14ac:dyDescent="0.25">
      <c r="A756" s="11">
        <v>731</v>
      </c>
      <c r="B756" s="11">
        <v>51.670433358319158</v>
      </c>
      <c r="C756" s="11">
        <v>14.398166641680845</v>
      </c>
    </row>
    <row r="757" spans="1:3" x14ac:dyDescent="0.25">
      <c r="A757" s="11">
        <v>732</v>
      </c>
      <c r="B757" s="11">
        <v>52.047293418559647</v>
      </c>
      <c r="C757" s="11">
        <v>15.211206581440351</v>
      </c>
    </row>
    <row r="758" spans="1:3" x14ac:dyDescent="0.25">
      <c r="A758" s="11">
        <v>733</v>
      </c>
      <c r="B758" s="11">
        <v>52.044349199339024</v>
      </c>
    